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harts/chart1.xml" ContentType="application/vnd.openxmlformats-officedocument.drawingml.chart+xml"/>
  <Override PartName="/xl/charts/colors1.xml" ContentType="application/vnd.ms-office.chartcolorstyle+xml"/>
  <Override PartName="/xl/charts/style1.xml" ContentType="application/vnd.ms-office.chartstyle+xml"/>
  <Override PartName="/xl/drawings/drawing1.xml" ContentType="application/vnd.openxmlformats-officedocument.drawing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 codeName="ThisWorkbook" hidePivotFieldList="1"/>
  <bookViews>
    <workbookView windowWidth="22368" windowHeight="9335" tabRatio="890" activeTab="1"/>
  </bookViews>
  <sheets>
    <sheet name="TOPICS &amp; LINKS" sheetId="26" r:id="rId1"/>
    <sheet name="EXERCISE" sheetId="3" r:id="rId2"/>
    <sheet name="ORDERS" sheetId="1" r:id="rId3"/>
    <sheet name="RETURNS" sheetId="8" r:id="rId4"/>
    <sheet name="CUSTOMER" sheetId="4" r:id="rId5"/>
    <sheet name="SOLVER DATA" sheetId="6" r:id="rId6"/>
    <sheet name="q4" sheetId="27" r:id="rId7"/>
    <sheet name="q7" sheetId="28" r:id="rId8"/>
    <sheet name="q8" sheetId="29" r:id="rId9"/>
    <sheet name="q9" sheetId="30" r:id="rId10"/>
    <sheet name="q11" sheetId="31" r:id="rId11"/>
    <sheet name="q13" sheetId="32" r:id="rId12"/>
    <sheet name="q16" sheetId="33" r:id="rId13"/>
    <sheet name="q17" sheetId="34" r:id="rId14"/>
  </sheets>
  <externalReferences>
    <externalReference r:id="rId15"/>
  </externalReferences>
  <definedNames>
    <definedName name="_xlnm._FilterDatabase" localSheetId="2" hidden="1">ORDERS!$A$1:$AB$16807</definedName>
    <definedName name="_xlnm._FilterDatabase" localSheetId="3" hidden="1">RETURNS!$A$1:$B$357</definedName>
    <definedName name="solver_adj" localSheetId="5" hidden="1">'SOLVER DATA'!$F$6:$F$12</definedName>
    <definedName name="solver_cvg" localSheetId="5" hidden="1">0.0001</definedName>
    <definedName name="solver_drv" localSheetId="5" hidden="1">1</definedName>
    <definedName name="solver_eng" localSheetId="2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'SOLVER DATA'!$F$6:$F$12</definedName>
    <definedName name="solver_lhs2" localSheetId="5" hidden="1">'SOLVER DATA'!$F$6:$F$12</definedName>
    <definedName name="solver_lhs3" localSheetId="5" hidden="1">'SOLVER DATA'!$G$13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2" hidden="1">1</definedName>
    <definedName name="solver_neg" localSheetId="5" hidden="1">1</definedName>
    <definedName name="solver_nod" localSheetId="5" hidden="1">2147483647</definedName>
    <definedName name="solver_num" localSheetId="2" hidden="1">0</definedName>
    <definedName name="solver_num" localSheetId="5" hidden="1">3</definedName>
    <definedName name="solver_nwt" localSheetId="5" hidden="1">1</definedName>
    <definedName name="solver_opt" localSheetId="2" hidden="1">ORDERS!$A$1</definedName>
    <definedName name="solver_opt" localSheetId="5" hidden="1">'SOLVER DATA'!$H$13</definedName>
    <definedName name="solver_pre" localSheetId="5" hidden="1">0.000001</definedName>
    <definedName name="solver_rbv" localSheetId="5" hidden="1">2</definedName>
    <definedName name="solver_rel1" localSheetId="5" hidden="1">4</definedName>
    <definedName name="solver_rel2" localSheetId="5" hidden="1">3</definedName>
    <definedName name="solver_rel3" localSheetId="5" hidden="1">1</definedName>
    <definedName name="solver_rhs1" localSheetId="5" hidden="1">integer</definedName>
    <definedName name="solver_rhs2" localSheetId="5" hidden="1">0</definedName>
    <definedName name="solver_rhs3" localSheetId="5" hidden="1">1000000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0</definedName>
    <definedName name="solver_tim" localSheetId="5" hidden="1">2147483647</definedName>
    <definedName name="solver_tol" localSheetId="5" hidden="1">0.01</definedName>
    <definedName name="solver_typ" localSheetId="2" hidden="1">1</definedName>
    <definedName name="solver_typ" localSheetId="5" hidden="1">1</definedName>
    <definedName name="solver_val" localSheetId="2" hidden="1">0</definedName>
    <definedName name="solver_val" localSheetId="5" hidden="1">0</definedName>
    <definedName name="solver_ver" localSheetId="2" hidden="1">3</definedName>
    <definedName name="solver_ver" localSheetId="5" hidden="1">3</definedName>
  </definedNames>
  <calcPr calcId="144525"/>
</workbook>
</file>

<file path=xl/sharedStrings.xml><?xml version="1.0" encoding="utf-8"?>
<sst xmlns="http://schemas.openxmlformats.org/spreadsheetml/2006/main" count="323990" uniqueCount="6843">
  <si>
    <t>Basic &amp; Advanced Excel Training</t>
  </si>
  <si>
    <t>Link</t>
  </si>
  <si>
    <t>Areas of Training</t>
  </si>
  <si>
    <t>Comments</t>
  </si>
  <si>
    <t>Q # in Exercise</t>
  </si>
  <si>
    <t>http://excelexposure.com/</t>
  </si>
  <si>
    <t>Introduction to Excel</t>
  </si>
  <si>
    <t>Basic Excel terminologies</t>
  </si>
  <si>
    <t>Basic Formatting Techniques</t>
  </si>
  <si>
    <t>Format Painter, Freeze Panes, Coloring Tabs</t>
  </si>
  <si>
    <t>Conditional Formatting</t>
  </si>
  <si>
    <t>Format rows based on numerical functions, Data bars etc</t>
  </si>
  <si>
    <t>Naming Ranges and Cells(look through the drop down list creation from below before this)</t>
  </si>
  <si>
    <t>Naming Ranges while using functions. Makes the formulae more readable.</t>
  </si>
  <si>
    <t>Math and Statistical Functions</t>
  </si>
  <si>
    <t>Introduction to commonly used functions like: MIN,MAX,AVERAGE,MEDIAN,SUM,PRODUCT,SUMPRODUCT,COUNT,COUNTA,COUNTBLANK,ABS,COUNTIF,SUMIFS,AVERAGEIF,RAND,RANDBETWEEN,ROUND,ROUNDDOWN,ROUNDUP,SUBTOTAL</t>
  </si>
  <si>
    <t>1,2,7,8</t>
  </si>
  <si>
    <t>Lookup and Reference Functions</t>
  </si>
  <si>
    <t>Reference fucntions VLOOKUP, HLOOKUP, OFFSET, ADDRESS</t>
  </si>
  <si>
    <t>Advanced INDEX &amp; MATCH</t>
  </si>
  <si>
    <t>Using Index and Match functions to search through data</t>
  </si>
  <si>
    <t>Date and Time Functions</t>
  </si>
  <si>
    <t>Date and time related functions .. converting from one form to another</t>
  </si>
  <si>
    <t>Text Functions</t>
  </si>
  <si>
    <t>Working with String data type</t>
  </si>
  <si>
    <t>Logical Functions</t>
  </si>
  <si>
    <t>If functions, If error, False fucntions</t>
  </si>
  <si>
    <t>4,5</t>
  </si>
  <si>
    <t>Information Functions</t>
  </si>
  <si>
    <t>Using ISERROR, ISBLANK, ISTEXT etc</t>
  </si>
  <si>
    <t>Pivot Tables</t>
  </si>
  <si>
    <t>Create Pivot tables and use them to analyze data.</t>
  </si>
  <si>
    <t>Charts</t>
  </si>
  <si>
    <t>How to create different charts - Line, Pie, Column, Fomatting charts etc.</t>
  </si>
  <si>
    <t>Additional Links</t>
  </si>
  <si>
    <t>http://goo.gl/DhmYoo</t>
  </si>
  <si>
    <t>Microsoft training videos for Excel 2013. Apart from above topics it also covers sorting, filtering  and analyzing data.</t>
  </si>
  <si>
    <t>http://www.free-training-tutorial.com/drop-down-list.html</t>
  </si>
  <si>
    <t>Drop Down list</t>
  </si>
  <si>
    <t>Create drop down lists</t>
  </si>
  <si>
    <t>http://bit.ly/1wKTPRq</t>
  </si>
  <si>
    <t>Pivot Charts</t>
  </si>
  <si>
    <t>Create charts with interactive controls</t>
  </si>
  <si>
    <t>http://www.solver.com/defining-model                                                                                                                    http://www.solver.com/product-mix-excel</t>
  </si>
  <si>
    <t>Solver</t>
  </si>
  <si>
    <t>How and when to use Solver</t>
  </si>
  <si>
    <t>http://office.microsoft.com/en-in/excel-help/forecast-function-HP010342532.aspx   http://www.excel-easy.com/examples/forecast-trend.html</t>
  </si>
  <si>
    <t>Forecast</t>
  </si>
  <si>
    <t>Forecasting for Time Series data</t>
  </si>
  <si>
    <t>http://www.excel-easy.com/examples/histogram.html</t>
  </si>
  <si>
    <t>Histogram</t>
  </si>
  <si>
    <t>Statistical packages in the Data Analysis pack under thhe 'DATA' tab in Excel</t>
  </si>
  <si>
    <t>http://www.excel-easy.com/examples/descriptive-statistics.html</t>
  </si>
  <si>
    <t>Descriptive Statistics</t>
  </si>
  <si>
    <t>https://www.msu.edu/course/psy/403/StatDemos/Regression/Regression.htm http://www.statisticshowto.com/how-to-perform-excel-2013-regression-analysis-excel-2013/</t>
  </si>
  <si>
    <t>Linear Regression</t>
  </si>
  <si>
    <t>Exercise</t>
  </si>
  <si>
    <t>Sr No</t>
  </si>
  <si>
    <t>Question</t>
  </si>
  <si>
    <t>Hints</t>
  </si>
  <si>
    <t>Sum the total sales under each Department or Region</t>
  </si>
  <si>
    <t>Use Countifs and Sumifs</t>
  </si>
  <si>
    <t xml:space="preserve">Count the  Number of Orders with Loss (negative profit) </t>
  </si>
  <si>
    <t>Get the Dept, Sales and Profit from 'ORDERS' tab for each of the order listed in 'RETURNS' tab</t>
  </si>
  <si>
    <t>Use VLOOKUP</t>
  </si>
  <si>
    <t>For the above, if the Order ID is not present in the Order tab then populate Dept as "NA", Sales and Profit as $1</t>
  </si>
  <si>
    <t>Iferror</t>
  </si>
  <si>
    <t>Create a new column "AREA" and populate using the continent field. If field is anything apart from North America then 'Cross Border' else 'Local'</t>
  </si>
  <si>
    <t>If statement</t>
  </si>
  <si>
    <r>
      <rPr>
        <sz val="11"/>
        <color theme="1"/>
        <rFont val="Calibri"/>
        <charset val="134"/>
        <scheme val="minor"/>
      </rPr>
      <t xml:space="preserve">Get the monthly sales for all years together </t>
    </r>
    <r>
      <rPr>
        <i/>
        <sz val="11"/>
        <color theme="1"/>
        <rFont val="Calibri"/>
        <charset val="134"/>
        <scheme val="minor"/>
      </rPr>
      <t>(Use Order Date)</t>
    </r>
  </si>
  <si>
    <t>Use the text function and sumif function</t>
  </si>
  <si>
    <t>Get the gross sales (qty*price) for each dept</t>
  </si>
  <si>
    <t>Use Sumproduct</t>
  </si>
  <si>
    <t>Find total sales ($) for the product with highest margin value (Product Base Margin) across each category/customer segment</t>
  </si>
  <si>
    <t>Use Sumifs and Maxifs function</t>
  </si>
  <si>
    <t>Get the Total sales of each customer</t>
  </si>
  <si>
    <t>Use Pivot  or Sumif</t>
  </si>
  <si>
    <t>Create a dynamic function to take the last 10/20/30 observation average based on a dynamic input</t>
  </si>
  <si>
    <t>Use ref cell to give input how many observations you want. Then use this ref in a offset formula to get the sum/avg. you will have to use counta formula to get the total number of rows.</t>
  </si>
  <si>
    <t xml:space="preserve">For a given Customer &amp; Date combination in Customer tab, find out the ship mode </t>
  </si>
  <si>
    <t>Use Index- Match and Concatenate functions</t>
  </si>
  <si>
    <t xml:space="preserve">For the Product category given in the Solver Data Tab, use Solver to allocate a given Budget so as to maximize profit. Profit is calculated as Cost price * Profit margin * # of Units - Shipping Cost *  # of Units </t>
  </si>
  <si>
    <t>Use Solver</t>
  </si>
  <si>
    <t>Create a Histogram to check the frequency of orders by creating 5 bins of product margin</t>
  </si>
  <si>
    <t>Use Histogram function in data analysis</t>
  </si>
  <si>
    <t>Create the descriptive statistics for Cost price</t>
  </si>
  <si>
    <t>Use Descriptive stat package in data analysis</t>
  </si>
  <si>
    <t>Create a linear regression equation for Order Quantity by taking Profit, Shipping cost, Product Base Margin and Discount</t>
  </si>
  <si>
    <t>Use the regression function from Data Analysis pack. Analyse the regression equation to see which independent variables are significant.</t>
  </si>
  <si>
    <t>Forecast the sales for 2014</t>
  </si>
  <si>
    <t>Use forecast function</t>
  </si>
  <si>
    <t>How many air travel consignments are there and how much is the profit for the air and other shipping modes split?</t>
  </si>
  <si>
    <t xml:space="preserve">Flag for Air in Shipping mode column. </t>
  </si>
  <si>
    <t>What is the average lead time in weeks ?</t>
  </si>
  <si>
    <t xml:space="preserve">Use the difference of Order and Shipping date, Use Celling </t>
  </si>
  <si>
    <t>Which day of the week we receive more number of orders ?</t>
  </si>
  <si>
    <t>Use WEEKDAY</t>
  </si>
  <si>
    <t>Which month has maximum number of orders ?</t>
  </si>
  <si>
    <t>Use MONTH</t>
  </si>
  <si>
    <t>Concatenate customer name and last name with the help of a "-"</t>
  </si>
  <si>
    <t>CONCATENATE</t>
  </si>
  <si>
    <t>Identify top 10 Most occurring first names in terms of number of orders (assume each record in the ORDERS represent a different Order)</t>
  </si>
  <si>
    <t>LEFT, FIND</t>
  </si>
  <si>
    <r>
      <rPr>
        <sz val="11"/>
        <color theme="1"/>
        <rFont val="Calibri"/>
        <charset val="134"/>
        <scheme val="minor"/>
      </rPr>
      <t xml:space="preserve">Get the Dept, Sales and Profit from 'ORDERS' tab for each of the order listed in 'RETURNS' tab - </t>
    </r>
    <r>
      <rPr>
        <b/>
        <sz val="11"/>
        <color theme="1"/>
        <rFont val="Calibri"/>
        <charset val="134"/>
        <scheme val="minor"/>
      </rPr>
      <t>DON'T USE VLOOKUP</t>
    </r>
    <r>
      <rPr>
        <sz val="11"/>
        <color theme="1"/>
        <rFont val="Calibri"/>
        <charset val="134"/>
        <scheme val="minor"/>
      </rPr>
      <t>. For Missing ORDER IDs, mark them "" (Blank)</t>
    </r>
  </si>
  <si>
    <t>USE MATCH and INDEX</t>
  </si>
  <si>
    <t>Create a Pivot table to Identify the top 5 profitable categories and group the rest as  ''Others''</t>
  </si>
  <si>
    <t>Create a new fields in Pivot table to find the difference better ship date and order date</t>
  </si>
  <si>
    <t>Create using ''field Item and sets'' option under Analyze tab rather than creating a column excel.</t>
  </si>
  <si>
    <t>Create a chart to see the sales (Bar) and profit (Line chart)  at Order date (year &amp; month) level with functionality to filter it by Region, Country and Department</t>
  </si>
  <si>
    <t>Use pivot charts and slicers/Filters</t>
  </si>
  <si>
    <t>Row ID</t>
  </si>
  <si>
    <t>Order Priority</t>
  </si>
  <si>
    <t>Order Date</t>
  </si>
  <si>
    <t>Order ID</t>
  </si>
  <si>
    <t>Cost Price</t>
  </si>
  <si>
    <t>Discount</t>
  </si>
  <si>
    <t>Unit Price</t>
  </si>
  <si>
    <t xml:space="preserve">Order Quantity </t>
  </si>
  <si>
    <t>Sales</t>
  </si>
  <si>
    <t>Profit</t>
  </si>
  <si>
    <t>Shipping Cost</t>
  </si>
  <si>
    <t>Product Base Margin</t>
  </si>
  <si>
    <t>Department</t>
  </si>
  <si>
    <t>Container</t>
  </si>
  <si>
    <t>Category</t>
  </si>
  <si>
    <t>Item</t>
  </si>
  <si>
    <t>Customer Segment</t>
  </si>
  <si>
    <t>Customer ID</t>
  </si>
  <si>
    <t>Customer Name</t>
  </si>
  <si>
    <t>Last Name</t>
  </si>
  <si>
    <t>Region</t>
  </si>
  <si>
    <t>Continent</t>
  </si>
  <si>
    <t>State</t>
  </si>
  <si>
    <t>Country / Region</t>
  </si>
  <si>
    <t>City</t>
  </si>
  <si>
    <t>Postal Code</t>
  </si>
  <si>
    <t>Ship Date</t>
  </si>
  <si>
    <t>Ship Mode</t>
  </si>
  <si>
    <t>Area</t>
  </si>
  <si>
    <t>High</t>
  </si>
  <si>
    <t>Office Supplies</t>
  </si>
  <si>
    <t>Small Box</t>
  </si>
  <si>
    <t>Storage &amp; Organization</t>
  </si>
  <si>
    <t>Perma STOR-ALL™ Hanging File Box, 13 1/8"W x 12 1/4"D x 10 1/2"H</t>
  </si>
  <si>
    <t>Small Business</t>
  </si>
  <si>
    <t>Joy Corbett</t>
  </si>
  <si>
    <t>Cross</t>
  </si>
  <si>
    <t>International</t>
  </si>
  <si>
    <t>Australasia</t>
  </si>
  <si>
    <t>Central</t>
  </si>
  <si>
    <t>Fiji</t>
  </si>
  <si>
    <t>Suva</t>
  </si>
  <si>
    <t>Regular Air</t>
  </si>
  <si>
    <t>Anna Burgess</t>
  </si>
  <si>
    <t>Not Specified</t>
  </si>
  <si>
    <t>Large Box</t>
  </si>
  <si>
    <t>Safco Industrial Wire Shelving</t>
  </si>
  <si>
    <t>Home Office</t>
  </si>
  <si>
    <t>Anita Hahn</t>
  </si>
  <si>
    <t>Lowe</t>
  </si>
  <si>
    <t>East</t>
  </si>
  <si>
    <t>North America</t>
  </si>
  <si>
    <t>Maryland</t>
  </si>
  <si>
    <t>United States of America</t>
  </si>
  <si>
    <t>Bowie</t>
  </si>
  <si>
    <t>Express Air</t>
  </si>
  <si>
    <t>Carol Sherrill</t>
  </si>
  <si>
    <t>Critical</t>
  </si>
  <si>
    <t>Binders and Binder Accessories</t>
  </si>
  <si>
    <t>Avery Trapezoid Ring Binder, 3" Capacity, Black, 1040 sheets</t>
  </si>
  <si>
    <t>Consumer</t>
  </si>
  <si>
    <t>Ernest Oh</t>
  </si>
  <si>
    <t>Fraser</t>
  </si>
  <si>
    <t>West</t>
  </si>
  <si>
    <t>California</t>
  </si>
  <si>
    <t>Los Angeles</t>
  </si>
  <si>
    <t>Carole Weinstein</t>
  </si>
  <si>
    <t>Low</t>
  </si>
  <si>
    <t>Furniture</t>
  </si>
  <si>
    <t>Jumbo Drum</t>
  </si>
  <si>
    <t>Chairs &amp; Chairmats</t>
  </si>
  <si>
    <t>Hon 4070 Series Pagoda™ Armless Upholstered Stacking Chairs</t>
  </si>
  <si>
    <t>Corporate</t>
  </si>
  <si>
    <t>Scott Bunn</t>
  </si>
  <si>
    <t>Chapman</t>
  </si>
  <si>
    <t>New York</t>
  </si>
  <si>
    <t>New York City</t>
  </si>
  <si>
    <t>Delivery Truck</t>
  </si>
  <si>
    <t>Melinda Rogers</t>
  </si>
  <si>
    <t>Hon Valutask™ Swivel Chairs</t>
  </si>
  <si>
    <t>Barnes</t>
  </si>
  <si>
    <t>Geraldine Case</t>
  </si>
  <si>
    <t>Dual Level, Single-Width Filing Carts</t>
  </si>
  <si>
    <t>Robinson</t>
  </si>
  <si>
    <t>Irene Kirkland</t>
  </si>
  <si>
    <t>Wrap Bag</t>
  </si>
  <si>
    <t>Paper</t>
  </si>
  <si>
    <t>Black Print Carbonless Snap-Off® Rapid Letter, 8 1/2" x 7"</t>
  </si>
  <si>
    <t>Marjorie Bailey</t>
  </si>
  <si>
    <t>Phillips</t>
  </si>
  <si>
    <t>Asia</t>
  </si>
  <si>
    <t>Ōsaka</t>
  </si>
  <si>
    <t>Japan</t>
  </si>
  <si>
    <t>Osaka</t>
  </si>
  <si>
    <t>Ron Perez</t>
  </si>
  <si>
    <t>White GlueTop Scratch Pads</t>
  </si>
  <si>
    <t>Pearce</t>
  </si>
  <si>
    <t>Carrie McIntosh</t>
  </si>
  <si>
    <t>Jane Shah</t>
  </si>
  <si>
    <t>Holmes</t>
  </si>
  <si>
    <t>Minnesota</t>
  </si>
  <si>
    <t>Prior Lake</t>
  </si>
  <si>
    <t>Lee McKenna Gregory</t>
  </si>
  <si>
    <t>Ellen McCormick</t>
  </si>
  <si>
    <t>Oliver</t>
  </si>
  <si>
    <t>Napa</t>
  </si>
  <si>
    <t>Carlos Byrd</t>
  </si>
  <si>
    <t>Alex Nicholson</t>
  </si>
  <si>
    <t>Spencer</t>
  </si>
  <si>
    <t>Montebello</t>
  </si>
  <si>
    <t>Jennifer Siegel</t>
  </si>
  <si>
    <t>Sherri F Vogel</t>
  </si>
  <si>
    <t>Pens &amp; Art Supplies</t>
  </si>
  <si>
    <t>Dixon Prang® Watercolor Pencils, 10-Color Set with Brush</t>
  </si>
  <si>
    <t>Linda Weiss</t>
  </si>
  <si>
    <t>Gibson</t>
  </si>
  <si>
    <t>Washington</t>
  </si>
  <si>
    <t>Seattle</t>
  </si>
  <si>
    <t>Maria Thomas</t>
  </si>
  <si>
    <t>Technology</t>
  </si>
  <si>
    <t>Office Machines</t>
  </si>
  <si>
    <t>Polycom ViaVideo™ Desktop Video Communications Unit</t>
  </si>
  <si>
    <t>Mary Washington Hudson</t>
  </si>
  <si>
    <t>Gill</t>
  </si>
  <si>
    <t>Beijing</t>
  </si>
  <si>
    <t>China</t>
  </si>
  <si>
    <t>Marion Bowling</t>
  </si>
  <si>
    <t>Medium Box</t>
  </si>
  <si>
    <t>Office Furnishings</t>
  </si>
  <si>
    <t>36X48 HARDFLOOR CHAIRMAT</t>
  </si>
  <si>
    <t>Wade Barber</t>
  </si>
  <si>
    <t>Africa</t>
  </si>
  <si>
    <t>Région des Lagunes</t>
  </si>
  <si>
    <t>Côte-d'Ivoire</t>
  </si>
  <si>
    <t>Abidjan</t>
  </si>
  <si>
    <t>Tammy Meyers</t>
  </si>
  <si>
    <t>Avery Heavy-Duty EZD ™ Binder With Locking Rings</t>
  </si>
  <si>
    <t>Annie Rouse</t>
  </si>
  <si>
    <t>Byrne</t>
  </si>
  <si>
    <t>Harvey Upchurch</t>
  </si>
  <si>
    <t>Jumbo Box</t>
  </si>
  <si>
    <t>Tables</t>
  </si>
  <si>
    <t>Bush Advantage Collection® Round Conference Table</t>
  </si>
  <si>
    <t>Gordon</t>
  </si>
  <si>
    <t>Robyn Zhou</t>
  </si>
  <si>
    <t>Ron Newton</t>
  </si>
  <si>
    <t>Lane</t>
  </si>
  <si>
    <t>Oregon</t>
  </si>
  <si>
    <t>Lake Oswego</t>
  </si>
  <si>
    <t>April Henson</t>
  </si>
  <si>
    <t>Computer Peripherals</t>
  </si>
  <si>
    <t>Fellowes Mobile Numeric Keypad, Graphite</t>
  </si>
  <si>
    <t>Janice Cole</t>
  </si>
  <si>
    <t>Jones</t>
  </si>
  <si>
    <t>South</t>
  </si>
  <si>
    <t>Louisiana</t>
  </si>
  <si>
    <t>Baton Rouge</t>
  </si>
  <si>
    <t>Lynn Hines</t>
  </si>
  <si>
    <t>Lucas</t>
  </si>
  <si>
    <t>Arthur Gold</t>
  </si>
  <si>
    <t>Staples Wirebound Steno Books, 6" x 9", 12/Pack</t>
  </si>
  <si>
    <t>Ward</t>
  </si>
  <si>
    <t>Harriet Moore</t>
  </si>
  <si>
    <t>Jackson</t>
  </si>
  <si>
    <t>Utah</t>
  </si>
  <si>
    <t>Draper</t>
  </si>
  <si>
    <t>Lori Wolfe</t>
  </si>
  <si>
    <t>Panasonic KX-P2130 Dot Matrix Printer</t>
  </si>
  <si>
    <t>Danny Hong</t>
  </si>
  <si>
    <t>Simpson</t>
  </si>
  <si>
    <t>Layton</t>
  </si>
  <si>
    <t>Courtney Nelson</t>
  </si>
  <si>
    <t>Xerox 4200 Series MultiUse Premium Copy Paper (20Lb. and 84 Bright)</t>
  </si>
  <si>
    <t>Roger Schwartz</t>
  </si>
  <si>
    <t>Sutherland</t>
  </si>
  <si>
    <t>Nebraska</t>
  </si>
  <si>
    <t>Kearney</t>
  </si>
  <si>
    <t>David Weaver</t>
  </si>
  <si>
    <t>Telephones and Communication</t>
  </si>
  <si>
    <t>T18</t>
  </si>
  <si>
    <t>Moran</t>
  </si>
  <si>
    <t>Derek McConnell</t>
  </si>
  <si>
    <t>Marshall Sutherland</t>
  </si>
  <si>
    <t>Evans</t>
  </si>
  <si>
    <t>Alabama</t>
  </si>
  <si>
    <t>Phenix City</t>
  </si>
  <si>
    <t>Joan Beach</t>
  </si>
  <si>
    <t>Cardinal Poly Pocket Divider Pockets for Ring Binders</t>
  </si>
  <si>
    <t>Judith Townsend</t>
  </si>
  <si>
    <t>State of Andhra Pradesh</t>
  </si>
  <si>
    <t>India</t>
  </si>
  <si>
    <t>Hyderabad</t>
  </si>
  <si>
    <t>Benjamin Gunter</t>
  </si>
  <si>
    <t>"While you Were Out" Message Book, One Form per Page</t>
  </si>
  <si>
    <t>Berry</t>
  </si>
  <si>
    <t>Julian Keith Mayer</t>
  </si>
  <si>
    <t>Office Star - Professional Matrix Back Chair with 2-to-1 Synchro Tilt and Mesh Fabric Seat</t>
  </si>
  <si>
    <t>Nathan McClure</t>
  </si>
  <si>
    <t>Rice</t>
  </si>
  <si>
    <t>Distrito Federal</t>
  </si>
  <si>
    <t>Mexico</t>
  </si>
  <si>
    <t>Mexico City</t>
  </si>
  <si>
    <t>Marsha P Joyner</t>
  </si>
  <si>
    <t>Maureen Stout</t>
  </si>
  <si>
    <t>Thomas</t>
  </si>
  <si>
    <t>Texas</t>
  </si>
  <si>
    <t>Pharr</t>
  </si>
  <si>
    <t>Denise Carver</t>
  </si>
  <si>
    <t>Willis</t>
  </si>
  <si>
    <t>Annette Boone</t>
  </si>
  <si>
    <t>Mills</t>
  </si>
  <si>
    <t>Bryan</t>
  </si>
  <si>
    <t>Paul Chappell</t>
  </si>
  <si>
    <t>Rediform Wirebound "Phone Memo" Message Book, 11 x 5-3/4</t>
  </si>
  <si>
    <t>Colleen Rose</t>
  </si>
  <si>
    <t>Soul</t>
  </si>
  <si>
    <t>Republic of Korea</t>
  </si>
  <si>
    <t>Seoul</t>
  </si>
  <si>
    <t>Charlotte L Doyle</t>
  </si>
  <si>
    <t>Small Pack</t>
  </si>
  <si>
    <t>Memorex 4.7GB DVD+RW, 3/Pack</t>
  </si>
  <si>
    <t>Marshall Xu</t>
  </si>
  <si>
    <t>Haynes</t>
  </si>
  <si>
    <t>Europe</t>
  </si>
  <si>
    <t>England</t>
  </si>
  <si>
    <t>United Kingdom</t>
  </si>
  <si>
    <t>London</t>
  </si>
  <si>
    <t>N10</t>
  </si>
  <si>
    <t>Geoffrey Spivey</t>
  </si>
  <si>
    <t>Robson</t>
  </si>
  <si>
    <t>Earl Alston</t>
  </si>
  <si>
    <t>Medium</t>
  </si>
  <si>
    <t>Patsy Merritt</t>
  </si>
  <si>
    <t>Rhodes</t>
  </si>
  <si>
    <t>Makkah</t>
  </si>
  <si>
    <t>Saudi Arabia</t>
  </si>
  <si>
    <t>Jeddah</t>
  </si>
  <si>
    <t>Joel Buckley</t>
  </si>
  <si>
    <t>Electrix Halogen Magnifier Lamp</t>
  </si>
  <si>
    <t>Arthur Herring</t>
  </si>
  <si>
    <t>Hudson</t>
  </si>
  <si>
    <t>South America</t>
  </si>
  <si>
    <t>São Paulo</t>
  </si>
  <si>
    <t>Brazil</t>
  </si>
  <si>
    <t>Sao Paulo</t>
  </si>
  <si>
    <t>Tammy Buckley</t>
  </si>
  <si>
    <t>Luxo Professional Fluorescent Magnifier Lamp with Clamp-Mount Base</t>
  </si>
  <si>
    <t>Frost</t>
  </si>
  <si>
    <t>Charlie Byrd</t>
  </si>
  <si>
    <t>Hon Deluxe Fabric Upholstered Stacking Chairs, Rounded Back</t>
  </si>
  <si>
    <t>Carr</t>
  </si>
  <si>
    <t>Rajhasthan</t>
  </si>
  <si>
    <t>Jaipur</t>
  </si>
  <si>
    <t>Kerry Hardy</t>
  </si>
  <si>
    <t>Metal Folding Chairs, Beige, 4/Carton</t>
  </si>
  <si>
    <t>Rosemary Hedrick</t>
  </si>
  <si>
    <t>Walsh</t>
  </si>
  <si>
    <t>Jim Hinson</t>
  </si>
  <si>
    <t>Hon 4700 Series Mobuis™ Mid-Back Task Chairs with Adjustable Arms</t>
  </si>
  <si>
    <t>Atkinson</t>
  </si>
  <si>
    <t>Sherri P Stephens</t>
  </si>
  <si>
    <t>Iceberg OfficeWorks 42" Round Tables</t>
  </si>
  <si>
    <t>Price</t>
  </si>
  <si>
    <t>Doris Fitzpatrick</t>
  </si>
  <si>
    <t>Alice Eason</t>
  </si>
  <si>
    <t>Ted Dunlap</t>
  </si>
  <si>
    <t>Foster</t>
  </si>
  <si>
    <t>Deer Park</t>
  </si>
  <si>
    <t>Michele Bullard</t>
  </si>
  <si>
    <t>Bobby Powell</t>
  </si>
  <si>
    <t>Griffiths</t>
  </si>
  <si>
    <t>Iowa</t>
  </si>
  <si>
    <t>Fort Dodge</t>
  </si>
  <si>
    <t>Gretchen McKinney</t>
  </si>
  <si>
    <t>Bradley</t>
  </si>
  <si>
    <t>Leo Kane</t>
  </si>
  <si>
    <t>Elisabeth Shaw</t>
  </si>
  <si>
    <t>Campbell</t>
  </si>
  <si>
    <t>Florida</t>
  </si>
  <si>
    <t>Ormond Beach</t>
  </si>
  <si>
    <t>Anne Lowry</t>
  </si>
  <si>
    <t>Betsy Puckett</t>
  </si>
  <si>
    <t>Booth</t>
  </si>
  <si>
    <t>Oklahoma</t>
  </si>
  <si>
    <t>Norman</t>
  </si>
  <si>
    <t>Roberta Mitchell</t>
  </si>
  <si>
    <t>Day</t>
  </si>
  <si>
    <t>Maureen Herbert Hood</t>
  </si>
  <si>
    <t>Panasonic KX-P1150 Dot Matrix Printer</t>
  </si>
  <si>
    <t>Arnold</t>
  </si>
  <si>
    <t>Helen H Heller</t>
  </si>
  <si>
    <t>Davis</t>
  </si>
  <si>
    <t>Dubuque</t>
  </si>
  <si>
    <t>Carl McLean</t>
  </si>
  <si>
    <t>Canon S750 Color Inkjet Printer</t>
  </si>
  <si>
    <t>Guy McDonald</t>
  </si>
  <si>
    <t>Black</t>
  </si>
  <si>
    <t>Illinois</t>
  </si>
  <si>
    <t>Mount Prospect</t>
  </si>
  <si>
    <t>David Wrenn</t>
  </si>
  <si>
    <t>Billie Fowler</t>
  </si>
  <si>
    <t>Connolly</t>
  </si>
  <si>
    <t>Bedford</t>
  </si>
  <si>
    <t>Theresa Winters</t>
  </si>
  <si>
    <t>Riley</t>
  </si>
  <si>
    <t>Sidney Gilliam</t>
  </si>
  <si>
    <t>G.E. Longer-Life Indoor Recessed Floodlight Bulbs</t>
  </si>
  <si>
    <t>Garcia</t>
  </si>
  <si>
    <t>Lynn O'Donnell</t>
  </si>
  <si>
    <t>Novimex Swivel Fabric Task Chair</t>
  </si>
  <si>
    <t>Rees</t>
  </si>
  <si>
    <t>Guangdong Sheng</t>
  </si>
  <si>
    <t>Guangzhou</t>
  </si>
  <si>
    <t>Sally Dunn</t>
  </si>
  <si>
    <t>Eldon Portable Mobile Manager</t>
  </si>
  <si>
    <t>Chambers</t>
  </si>
  <si>
    <t>Lewis Baldwin</t>
  </si>
  <si>
    <t>Accessory35</t>
  </si>
  <si>
    <t>Macdonald</t>
  </si>
  <si>
    <t>Erica R Fuller</t>
  </si>
  <si>
    <t>Sanford EarthWrite® Recycled Pencils, Medium Soft, #2</t>
  </si>
  <si>
    <t>Laura Duke</t>
  </si>
  <si>
    <t>Morgan</t>
  </si>
  <si>
    <t>Maharashtra</t>
  </si>
  <si>
    <t>Pune</t>
  </si>
  <si>
    <t>Bob Gibson</t>
  </si>
  <si>
    <t>BASF Silver 74 Minute CD-R</t>
  </si>
  <si>
    <t>Carol Clayton</t>
  </si>
  <si>
    <t>Davey</t>
  </si>
  <si>
    <t>Tokyo</t>
  </si>
  <si>
    <t>Kathy Shah</t>
  </si>
  <si>
    <t>Xerox 19</t>
  </si>
  <si>
    <t>Hodgson</t>
  </si>
  <si>
    <t>Lindsay P Ashley</t>
  </si>
  <si>
    <t>Bookcases</t>
  </si>
  <si>
    <t>Riverside Palais Royal Lawyers Bookcase, Royale Cherry Finish</t>
  </si>
  <si>
    <t>Barbara Lam</t>
  </si>
  <si>
    <t>Green</t>
  </si>
  <si>
    <t>Province de Buenos Aires</t>
  </si>
  <si>
    <t>Argentina</t>
  </si>
  <si>
    <t>Buenos Aires</t>
  </si>
  <si>
    <t>Alison Peters Wooten</t>
  </si>
  <si>
    <t>Xerox 227</t>
  </si>
  <si>
    <t>Al Qahirah</t>
  </si>
  <si>
    <t>Egypt</t>
  </si>
  <si>
    <t>Cairo</t>
  </si>
  <si>
    <t>Laurie Petty</t>
  </si>
  <si>
    <t>Tennsco Commercial Shelving</t>
  </si>
  <si>
    <t>Flynn</t>
  </si>
  <si>
    <t>Grace McNeill Hunt</t>
  </si>
  <si>
    <t>Bush Westfield Collection Bookcases, Fully Assembled</t>
  </si>
  <si>
    <t>Carter</t>
  </si>
  <si>
    <t>Sindh</t>
  </si>
  <si>
    <t>Pakistan</t>
  </si>
  <si>
    <t>Karachi</t>
  </si>
  <si>
    <t>Edwin Chung</t>
  </si>
  <si>
    <t>GBC VeloBinder Strips</t>
  </si>
  <si>
    <t>Andrews</t>
  </si>
  <si>
    <t>Royal Palm Beach</t>
  </si>
  <si>
    <t>Suzanne Cochran</t>
  </si>
  <si>
    <t>Adams</t>
  </si>
  <si>
    <t>Colleen Andrews</t>
  </si>
  <si>
    <t>Johnston</t>
  </si>
  <si>
    <t>South Carolina</t>
  </si>
  <si>
    <t>Hilton Head Island</t>
  </si>
  <si>
    <t>Lois Hansen</t>
  </si>
  <si>
    <t>Hutchinson</t>
  </si>
  <si>
    <t>Henry O'Connell</t>
  </si>
  <si>
    <t>Owen</t>
  </si>
  <si>
    <t>Caroline Johnston</t>
  </si>
  <si>
    <t>Kyle Fink</t>
  </si>
  <si>
    <t>Charles</t>
  </si>
  <si>
    <t>Virginia</t>
  </si>
  <si>
    <t>Petersburg</t>
  </si>
  <si>
    <t>Calvin Conway</t>
  </si>
  <si>
    <t>Ricky Garner</t>
  </si>
  <si>
    <t>Payne</t>
  </si>
  <si>
    <t>Herndon</t>
  </si>
  <si>
    <t>Lois Hamilton</t>
  </si>
  <si>
    <t>John</t>
  </si>
  <si>
    <t>Edward Davenport Graves</t>
  </si>
  <si>
    <t>Newell 342</t>
  </si>
  <si>
    <t>Lawrence Dennis</t>
  </si>
  <si>
    <t>Kent</t>
  </si>
  <si>
    <t>San Clemente</t>
  </si>
  <si>
    <t>Seth Merrill</t>
  </si>
  <si>
    <t>Derek Jernigan</t>
  </si>
  <si>
    <t>Burgess</t>
  </si>
  <si>
    <t>Galesburg</t>
  </si>
  <si>
    <t>James Beck</t>
  </si>
  <si>
    <t>Courtney Boyd</t>
  </si>
  <si>
    <t>Baker</t>
  </si>
  <si>
    <t>Fairfax</t>
  </si>
  <si>
    <t>Lynne Solomon Lawson</t>
  </si>
  <si>
    <t>Rose</t>
  </si>
  <si>
    <t>Connecticut</t>
  </si>
  <si>
    <t>Bristol</t>
  </si>
  <si>
    <t>Vanessa Day</t>
  </si>
  <si>
    <t>Avery Reinforcements for Hole-Punch Pages</t>
  </si>
  <si>
    <t>Bruce Kahn</t>
  </si>
  <si>
    <t>Watson</t>
  </si>
  <si>
    <t>Madrid</t>
  </si>
  <si>
    <t>Spain</t>
  </si>
  <si>
    <t>Carrie High</t>
  </si>
  <si>
    <t>Copiers and Fax</t>
  </si>
  <si>
    <t>Canon PC1060 Personal Laser Copier</t>
  </si>
  <si>
    <t>Thelma Holt</t>
  </si>
  <si>
    <t>Polycom ViewStation™ ISDN Videoconferencing Unit</t>
  </si>
  <si>
    <t>Daniel</t>
  </si>
  <si>
    <t>Faye Dyer</t>
  </si>
  <si>
    <t>Premium Transparent Presentation Covers by GBC</t>
  </si>
  <si>
    <t>Jordan Hahn</t>
  </si>
  <si>
    <t>Warren</t>
  </si>
  <si>
    <t>Albert Maxwell</t>
  </si>
  <si>
    <t>Keytronic French Keyboard</t>
  </si>
  <si>
    <t>Stevens</t>
  </si>
  <si>
    <t>Zachary Maynard</t>
  </si>
  <si>
    <t>i1000</t>
  </si>
  <si>
    <t>Marshall Moody</t>
  </si>
  <si>
    <t>Bryant</t>
  </si>
  <si>
    <t>Tracy Dyer</t>
  </si>
  <si>
    <t>Newell 310</t>
  </si>
  <si>
    <t>Heidi Fisher</t>
  </si>
  <si>
    <t>Stewart</t>
  </si>
  <si>
    <t>Vincent Hale</t>
  </si>
  <si>
    <t>GBC Pre-Punched Binding Paper, Plastic, White, 8-1/2" x 11"</t>
  </si>
  <si>
    <t>Marcia Kemp Stein</t>
  </si>
  <si>
    <t>Wright</t>
  </si>
  <si>
    <t>Moskva (city)</t>
  </si>
  <si>
    <t>Russian Federation</t>
  </si>
  <si>
    <t>Moscow</t>
  </si>
  <si>
    <t>Courtney Wheeler</t>
  </si>
  <si>
    <t>Don Rogers</t>
  </si>
  <si>
    <t>Burns</t>
  </si>
  <si>
    <t>Franklin Square</t>
  </si>
  <si>
    <t>Kent Kerr</t>
  </si>
  <si>
    <t>Lloyd</t>
  </si>
  <si>
    <t>Eileen McDonald</t>
  </si>
  <si>
    <t>Amy Ellis Holder</t>
  </si>
  <si>
    <t>James Hunter</t>
  </si>
  <si>
    <t>Lawrence</t>
  </si>
  <si>
    <t>Lubbock</t>
  </si>
  <si>
    <t>Martha Bowers</t>
  </si>
  <si>
    <t>Atkins</t>
  </si>
  <si>
    <t>Melanie Burgess</t>
  </si>
  <si>
    <t>Leah Clapp</t>
  </si>
  <si>
    <t>Miller</t>
  </si>
  <si>
    <t>Nevada</t>
  </si>
  <si>
    <t>Las Vegas</t>
  </si>
  <si>
    <t>Elsie Hwang</t>
  </si>
  <si>
    <t>Executive Impressions 14" Two-Color Numerals Wall Clock</t>
  </si>
  <si>
    <t>Claude Finch</t>
  </si>
  <si>
    <t>Gauteng</t>
  </si>
  <si>
    <t>South Africa</t>
  </si>
  <si>
    <t>Johannesburg</t>
  </si>
  <si>
    <t>Jessica Hines</t>
  </si>
  <si>
    <t>Appliances</t>
  </si>
  <si>
    <t>Acco 6 Outlet Guardian Premium Surge Suppressor</t>
  </si>
  <si>
    <t>Joel Erickson</t>
  </si>
  <si>
    <t>Brown</t>
  </si>
  <si>
    <t>Christina Hanna</t>
  </si>
  <si>
    <t>Labels</t>
  </si>
  <si>
    <t>Avery 491</t>
  </si>
  <si>
    <t>Robyn Lyon</t>
  </si>
  <si>
    <t>Saunders</t>
  </si>
  <si>
    <t>Ohio</t>
  </si>
  <si>
    <t>Garfield Heights</t>
  </si>
  <si>
    <t>Joanne Church</t>
  </si>
  <si>
    <t>Elliott</t>
  </si>
  <si>
    <t>Richard Tan</t>
  </si>
  <si>
    <t>GBC DocuBind TL300 Electric Binding System</t>
  </si>
  <si>
    <t>Eugene Clayton</t>
  </si>
  <si>
    <t>Dunn</t>
  </si>
  <si>
    <t>Edmonds</t>
  </si>
  <si>
    <t>Denise Poole</t>
  </si>
  <si>
    <t>Nathan Fox</t>
  </si>
  <si>
    <t>Mcintyre</t>
  </si>
  <si>
    <t>Myrtle Beach</t>
  </si>
  <si>
    <t>Rosemary Branch</t>
  </si>
  <si>
    <t>Boston 16765 Mini Stand Up Battery Pencil Sharpener</t>
  </si>
  <si>
    <t>Joe Alexander</t>
  </si>
  <si>
    <t>Gwendolyn F Tyson</t>
  </si>
  <si>
    <t>Avery 05222 Permanent Self-Adhesive File Folder Labels for Typewriters, on Rolls, White, 250/Roll</t>
  </si>
  <si>
    <t>Herbert Holden</t>
  </si>
  <si>
    <t>Tucker</t>
  </si>
  <si>
    <t>Georgia</t>
  </si>
  <si>
    <t>Atlanta</t>
  </si>
  <si>
    <t>Kimberly Johnson</t>
  </si>
  <si>
    <t>Newell 339</t>
  </si>
  <si>
    <t>Meredith Riley</t>
  </si>
  <si>
    <t>Guizhou Sheng</t>
  </si>
  <si>
    <t>Guiyang</t>
  </si>
  <si>
    <t>Arlene Weeks</t>
  </si>
  <si>
    <t>Acco PRESSTEX® Data Binder with Storage Hooks, Dark Blue, 9 1/2" X 11"</t>
  </si>
  <si>
    <t>Janice Frye</t>
  </si>
  <si>
    <t>Newell 337</t>
  </si>
  <si>
    <t>Arlene Wiggins Dalton</t>
  </si>
  <si>
    <t>12 Colored Short Pencils</t>
  </si>
  <si>
    <t>Catherine Powell</t>
  </si>
  <si>
    <t>Mike Howard</t>
  </si>
  <si>
    <t>M70</t>
  </si>
  <si>
    <t>Beth Buckley</t>
  </si>
  <si>
    <t>Freeman</t>
  </si>
  <si>
    <t>National Capital Territory of Delhi</t>
  </si>
  <si>
    <t>Delhi</t>
  </si>
  <si>
    <t>Veronica Peck</t>
  </si>
  <si>
    <t>Rubber Bands</t>
  </si>
  <si>
    <t>Acco® Hot Clips™ Clips to Go</t>
  </si>
  <si>
    <t>Marlene Wood</t>
  </si>
  <si>
    <t>Sharp</t>
  </si>
  <si>
    <t>Nuevo León</t>
  </si>
  <si>
    <t>Monterrey</t>
  </si>
  <si>
    <t>Dana Burgess</t>
  </si>
  <si>
    <t>Gerald Love</t>
  </si>
  <si>
    <t>Hayes</t>
  </si>
  <si>
    <t>Gilroy</t>
  </si>
  <si>
    <t>Stanley Steele</t>
  </si>
  <si>
    <t>Lawton</t>
  </si>
  <si>
    <t>Jamie Ward</t>
  </si>
  <si>
    <t>Melanie Knight</t>
  </si>
  <si>
    <t>Cameron</t>
  </si>
  <si>
    <t>Maine</t>
  </si>
  <si>
    <t>Augusta</t>
  </si>
  <si>
    <t>Danielle Myers</t>
  </si>
  <si>
    <t>Harry Sellers</t>
  </si>
  <si>
    <t>Gregory</t>
  </si>
  <si>
    <t>Pasadena</t>
  </si>
  <si>
    <t>Wesley Reid</t>
  </si>
  <si>
    <t>Jordan</t>
  </si>
  <si>
    <t>Peggy Rowe</t>
  </si>
  <si>
    <t>Karl Knowles</t>
  </si>
  <si>
    <t>Davidson</t>
  </si>
  <si>
    <t>Wisconsin</t>
  </si>
  <si>
    <t>Madison</t>
  </si>
  <si>
    <t>Meredith Walters</t>
  </si>
  <si>
    <t>Chris F Brandt</t>
  </si>
  <si>
    <t>Martin</t>
  </si>
  <si>
    <t>Pennsylvania</t>
  </si>
  <si>
    <t>King of Prussia</t>
  </si>
  <si>
    <t>Virginia Gay</t>
  </si>
  <si>
    <t>Document Clip Frames</t>
  </si>
  <si>
    <t>Gail Rankin Cole</t>
  </si>
  <si>
    <t>Cox</t>
  </si>
  <si>
    <t>District of Columbia</t>
  </si>
  <si>
    <t>Robin High</t>
  </si>
  <si>
    <t>Young</t>
  </si>
  <si>
    <t>Steve O'Brien</t>
  </si>
  <si>
    <t>Deflect-o SuperTray™ Unbreakable Stackable Tray, Letter, Black</t>
  </si>
  <si>
    <t>Jay Fuller</t>
  </si>
  <si>
    <t>Palmer</t>
  </si>
  <si>
    <t>Judy Barrett</t>
  </si>
  <si>
    <t>Panasonic KX-P3200 Dot Matrix Printer</t>
  </si>
  <si>
    <t>Nicholas Morrow</t>
  </si>
  <si>
    <t>Fellowes Internet Keyboard, Platinum</t>
  </si>
  <si>
    <t>Teresa Hancock</t>
  </si>
  <si>
    <t>Reed</t>
  </si>
  <si>
    <t>Jalisco</t>
  </si>
  <si>
    <t>Guadalajara</t>
  </si>
  <si>
    <t>Melvin Duke</t>
  </si>
  <si>
    <t>Fellowes Super Stor/Drawer® Files</t>
  </si>
  <si>
    <t>Rogers</t>
  </si>
  <si>
    <t>Connie Hahn</t>
  </si>
  <si>
    <t>Imation Neon 80 Minute CD-R Spindle, 50/Pack</t>
  </si>
  <si>
    <t>Carla Starr</t>
  </si>
  <si>
    <t>Patterson</t>
  </si>
  <si>
    <t>Dublin</t>
  </si>
  <si>
    <t>Ireland</t>
  </si>
  <si>
    <t>Valerie Moon</t>
  </si>
  <si>
    <t>Imation 3.5, DISKETTE 44766 HGHLD3.52HD/FM, 10/Pack</t>
  </si>
  <si>
    <t>Terri Bond</t>
  </si>
  <si>
    <t>Love</t>
  </si>
  <si>
    <t>Steven Long</t>
  </si>
  <si>
    <t>Xerox 1996</t>
  </si>
  <si>
    <t>Robyn Stafford</t>
  </si>
  <si>
    <t>Jacobs</t>
  </si>
  <si>
    <t>Shanxi Sheng</t>
  </si>
  <si>
    <t>Taiyuan</t>
  </si>
  <si>
    <t>Elsie Benson</t>
  </si>
  <si>
    <t>Hon Metal Bookcases, Putty</t>
  </si>
  <si>
    <t>Francis Ayers</t>
  </si>
  <si>
    <t>Natalie Watts</t>
  </si>
  <si>
    <t>Newell 309</t>
  </si>
  <si>
    <t>Mccarthy</t>
  </si>
  <si>
    <t>Jay Hubbard</t>
  </si>
  <si>
    <t>Johnson</t>
  </si>
  <si>
    <t>Denton</t>
  </si>
  <si>
    <t>Gary Koch</t>
  </si>
  <si>
    <t>Debbie Dillon</t>
  </si>
  <si>
    <t>Sylvia Kumar</t>
  </si>
  <si>
    <t>Newman</t>
  </si>
  <si>
    <t>Kentucky</t>
  </si>
  <si>
    <t>Pleasure Ridge Park</t>
  </si>
  <si>
    <t>Peter Hardy</t>
  </si>
  <si>
    <t>Philip Hawkins</t>
  </si>
  <si>
    <t>Jarvis</t>
  </si>
  <si>
    <t>Missouri</t>
  </si>
  <si>
    <t>Hazelwood</t>
  </si>
  <si>
    <t>Dorothy Buchanan</t>
  </si>
  <si>
    <t>Cameron Kendall</t>
  </si>
  <si>
    <t>Pittsburgh</t>
  </si>
  <si>
    <t>Christian Albright</t>
  </si>
  <si>
    <t>Tammy Goldman</t>
  </si>
  <si>
    <t>Lehi</t>
  </si>
  <si>
    <t>Sidney Greenberg</t>
  </si>
  <si>
    <t>Porter</t>
  </si>
  <si>
    <t>Michigan</t>
  </si>
  <si>
    <t>East Lansing</t>
  </si>
  <si>
    <t>Jim Carroll</t>
  </si>
  <si>
    <t>Banks</t>
  </si>
  <si>
    <t>Brandon Neal</t>
  </si>
  <si>
    <t>Okidata ML320 Series Turbo Dot Matrix Printers</t>
  </si>
  <si>
    <t>Neal Davidson</t>
  </si>
  <si>
    <t>Roberts</t>
  </si>
  <si>
    <t>Shenzhen</t>
  </si>
  <si>
    <t>Edith Reynolds</t>
  </si>
  <si>
    <t>Lester Carver</t>
  </si>
  <si>
    <t>Begum</t>
  </si>
  <si>
    <t>Tel Aviv-Jaffa</t>
  </si>
  <si>
    <t>Israel</t>
  </si>
  <si>
    <t>Tel Aviv</t>
  </si>
  <si>
    <t>Billy Hale</t>
  </si>
  <si>
    <t>Tensor "Hersey Kiss" Styled Floor Lamp</t>
  </si>
  <si>
    <t>Stephenson</t>
  </si>
  <si>
    <t>Brandon Harrison</t>
  </si>
  <si>
    <t>Holmes Odor Grabber</t>
  </si>
  <si>
    <t>Higgins</t>
  </si>
  <si>
    <t>Kara Allison</t>
  </si>
  <si>
    <t>Eldon Image Series Black Desk Accessories</t>
  </si>
  <si>
    <t>Edgar Kumar</t>
  </si>
  <si>
    <t>Xerox 188</t>
  </si>
  <si>
    <t>Edna Monroe Talley</t>
  </si>
  <si>
    <t>Vicki Hauser</t>
  </si>
  <si>
    <t>Tennessee</t>
  </si>
  <si>
    <t>Lebanon</t>
  </si>
  <si>
    <t>Lynn Epstein</t>
  </si>
  <si>
    <t>Marc Nash</t>
  </si>
  <si>
    <t>Lopez</t>
  </si>
  <si>
    <t>Massachusetts</t>
  </si>
  <si>
    <t>Bellingham</t>
  </si>
  <si>
    <t>Dana Waller</t>
  </si>
  <si>
    <t>Graham</t>
  </si>
  <si>
    <t>Beverly</t>
  </si>
  <si>
    <t>Kevin Smith</t>
  </si>
  <si>
    <t>Craig Bennett</t>
  </si>
  <si>
    <t>Kirk</t>
  </si>
  <si>
    <t>Hanson</t>
  </si>
  <si>
    <t>Roberta Ayers</t>
  </si>
  <si>
    <t>Ryan</t>
  </si>
  <si>
    <t>New Jersey</t>
  </si>
  <si>
    <t>Hawthorne</t>
  </si>
  <si>
    <t>Vernon Hirsch Singleton</t>
  </si>
  <si>
    <t>Tony Doyle</t>
  </si>
  <si>
    <t>Barrett</t>
  </si>
  <si>
    <t>Trenton</t>
  </si>
  <si>
    <t>Andrew Pearce</t>
  </si>
  <si>
    <t>Global Leather Executive Chair</t>
  </si>
  <si>
    <t>Joan Floyd</t>
  </si>
  <si>
    <t>Envelopes</t>
  </si>
  <si>
    <t>#10- 4 1/8" x 9 1/2" Recycled Envelopes</t>
  </si>
  <si>
    <t>Henderson</t>
  </si>
  <si>
    <t>Wesley Corbett</t>
  </si>
  <si>
    <t>Fellowes Super Stor/Drawer®</t>
  </si>
  <si>
    <t>Marcus Dunlap</t>
  </si>
  <si>
    <t>Targus USB Numeric Keypad</t>
  </si>
  <si>
    <t>Janet May</t>
  </si>
  <si>
    <t>Gujarat</t>
  </si>
  <si>
    <t>Ahmedabad</t>
  </si>
  <si>
    <t>Jordan Womble</t>
  </si>
  <si>
    <t>Belkin 8 Outlet SurgeMaster II Gold Surge Protector</t>
  </si>
  <si>
    <t>Carole Gray</t>
  </si>
  <si>
    <t>Dennis Nixon</t>
  </si>
  <si>
    <t>Sean McKenna</t>
  </si>
  <si>
    <t>Prang Dustless Chalk Sticks</t>
  </si>
  <si>
    <t>Thompson</t>
  </si>
  <si>
    <t>Lee Hancock</t>
  </si>
  <si>
    <t>Gardner</t>
  </si>
  <si>
    <t>Colorado</t>
  </si>
  <si>
    <t>Englewood</t>
  </si>
  <si>
    <t>Marshall Brandt Briggs</t>
  </si>
  <si>
    <t>Taylor</t>
  </si>
  <si>
    <t>Ricky W Clements</t>
  </si>
  <si>
    <t>Brites Rubber Bands, 1 1/2 oz. Box</t>
  </si>
  <si>
    <t>Donnelly</t>
  </si>
  <si>
    <t>Benjamin Porter</t>
  </si>
  <si>
    <t>Jordan Wilkinson</t>
  </si>
  <si>
    <t>Florence</t>
  </si>
  <si>
    <t>Paige Mason</t>
  </si>
  <si>
    <t>Elsie Boykin</t>
  </si>
  <si>
    <t>Howard</t>
  </si>
  <si>
    <t>Fort Thomas</t>
  </si>
  <si>
    <t>Lillian Bender</t>
  </si>
  <si>
    <t>Gaithersburg</t>
  </si>
  <si>
    <t>Jennifer Stanton</t>
  </si>
  <si>
    <t>Cook</t>
  </si>
  <si>
    <t>Michael Tanner</t>
  </si>
  <si>
    <t>Jimmy Dawson</t>
  </si>
  <si>
    <t>Forrest</t>
  </si>
  <si>
    <t>Lagos State</t>
  </si>
  <si>
    <t>Nigeria</t>
  </si>
  <si>
    <t>Lagos</t>
  </si>
  <si>
    <t>Denise Parks</t>
  </si>
  <si>
    <t>Xerox 1910</t>
  </si>
  <si>
    <t>Kristine Singleton</t>
  </si>
  <si>
    <t>Eldon® Wave Desk Accessories</t>
  </si>
  <si>
    <t>Faye Lassiter</t>
  </si>
  <si>
    <t>Ferguson</t>
  </si>
  <si>
    <t>Lynn Bell</t>
  </si>
  <si>
    <t>Gregory Rao</t>
  </si>
  <si>
    <t>Manteca</t>
  </si>
  <si>
    <t>Neal Weber</t>
  </si>
  <si>
    <t>Xerox 1903</t>
  </si>
  <si>
    <t>Mike G Hartman</t>
  </si>
  <si>
    <t>Lawson</t>
  </si>
  <si>
    <t>Pembroke Pines</t>
  </si>
  <si>
    <t>Rhonda Ivey</t>
  </si>
  <si>
    <t>Ball</t>
  </si>
  <si>
    <t>College Park</t>
  </si>
  <si>
    <t>Teresa Bishop</t>
  </si>
  <si>
    <t>Hewlett-Packard Deskjet 5550 Color Inkjet Printer</t>
  </si>
  <si>
    <t>Malcolm Singleton</t>
  </si>
  <si>
    <t>Nicholson</t>
  </si>
  <si>
    <t>Bobby Clements</t>
  </si>
  <si>
    <t>Newell 336</t>
  </si>
  <si>
    <t>Francis</t>
  </si>
  <si>
    <t>Laura Perkins</t>
  </si>
  <si>
    <t>1.7 Cubic Foot Compact "Cube" Office Refrigerators</t>
  </si>
  <si>
    <t>Walter A Coates</t>
  </si>
  <si>
    <t>Hunt</t>
  </si>
  <si>
    <t>Lazio</t>
  </si>
  <si>
    <t>Italy</t>
  </si>
  <si>
    <t>Rome</t>
  </si>
  <si>
    <t>Jeanne Nguyen</t>
  </si>
  <si>
    <t>Tyvek® Side-Opening Peel &amp; Seel® Expanding Envelopes</t>
  </si>
  <si>
    <t>Moore</t>
  </si>
  <si>
    <t>Lloyd Levin</t>
  </si>
  <si>
    <t>DAX Two-Tone Rosewood/Black Document Frame, Desktop, 5 x 7</t>
  </si>
  <si>
    <t>Melvin Singleton Hill</t>
  </si>
  <si>
    <t>Holland</t>
  </si>
  <si>
    <t>Stacey Schultz</t>
  </si>
  <si>
    <t>Hoover Commercial Soft Guard Upright Vacuum And Disposable Filtration Bags</t>
  </si>
  <si>
    <t>Jeff Beasley</t>
  </si>
  <si>
    <t>Punjab</t>
  </si>
  <si>
    <t>Jalandhar</t>
  </si>
  <si>
    <t>David Hoyle</t>
  </si>
  <si>
    <t>Okidata ML184 Turbo Dot Matrix Printers</t>
  </si>
  <si>
    <t>Robertson</t>
  </si>
  <si>
    <t>Tim Connolly</t>
  </si>
  <si>
    <t>Xerox 1939</t>
  </si>
  <si>
    <t>Paige Powers</t>
  </si>
  <si>
    <t>Telescoping Adjustable Floor Lamp</t>
  </si>
  <si>
    <t>Gina Garrett</t>
  </si>
  <si>
    <t>Murray</t>
  </si>
  <si>
    <t>Rio de Janeiro</t>
  </si>
  <si>
    <t>Luis Kerr</t>
  </si>
  <si>
    <t>Hon 4070 Series Pagoda™ Round Back Stacking Chairs</t>
  </si>
  <si>
    <t>Kenneth Capps</t>
  </si>
  <si>
    <t>Rowe</t>
  </si>
  <si>
    <t>Salinas</t>
  </si>
  <si>
    <t>Florence Gold</t>
  </si>
  <si>
    <t>Lucille Buchanan</t>
  </si>
  <si>
    <t>Robyn Crawford</t>
  </si>
  <si>
    <t>Germantown</t>
  </si>
  <si>
    <t>Juan Justice</t>
  </si>
  <si>
    <t>Curtis</t>
  </si>
  <si>
    <t>Hendersonville</t>
  </si>
  <si>
    <t>Evan Kelley</t>
  </si>
  <si>
    <t>Doyle</t>
  </si>
  <si>
    <t>Marcia Greenberg</t>
  </si>
  <si>
    <t>Wilkinson</t>
  </si>
  <si>
    <t>Edna Michael</t>
  </si>
  <si>
    <t>Jean Webster</t>
  </si>
  <si>
    <t>Hardy</t>
  </si>
  <si>
    <t>Allentown</t>
  </si>
  <si>
    <t>Gloria Olson</t>
  </si>
  <si>
    <t>Hall</t>
  </si>
  <si>
    <t>Jacob Murray</t>
  </si>
  <si>
    <t>Leroy Field</t>
  </si>
  <si>
    <t>Idaho</t>
  </si>
  <si>
    <t>Post Falls</t>
  </si>
  <si>
    <t>Cameron Owens</t>
  </si>
  <si>
    <t>Rexburg</t>
  </si>
  <si>
    <t>Jack Hatcher</t>
  </si>
  <si>
    <t>Telephone Message Books with Fax/Mobile Section, 5 1/2" x 3 3/16"</t>
  </si>
  <si>
    <t>Beattie</t>
  </si>
  <si>
    <t>Lynn Payne</t>
  </si>
  <si>
    <t>6" Cubicle Wall Clock, Black</t>
  </si>
  <si>
    <t>Sandra Copeland</t>
  </si>
  <si>
    <t>Istanbul</t>
  </si>
  <si>
    <t>Turkey</t>
  </si>
  <si>
    <t>Jeffrey Lloyd</t>
  </si>
  <si>
    <t>Avery Printable Repositionable Plastic Tabs</t>
  </si>
  <si>
    <t>Wesley Tate</t>
  </si>
  <si>
    <t>Wells</t>
  </si>
  <si>
    <t>Chicago</t>
  </si>
  <si>
    <t>David Powell</t>
  </si>
  <si>
    <t>Wirebound Message Books, 2 7/8" x 5", 3 Forms per Page</t>
  </si>
  <si>
    <t>Anita Brock</t>
  </si>
  <si>
    <t>Cataluña</t>
  </si>
  <si>
    <t>Barcelona</t>
  </si>
  <si>
    <t>Carmen Elmore</t>
  </si>
  <si>
    <t>Hammermill CopyPlus Copy Paper (20Lb. and 84 Bright)</t>
  </si>
  <si>
    <t>Tina Evans</t>
  </si>
  <si>
    <t>Lombard</t>
  </si>
  <si>
    <t>Tracy Floyd</t>
  </si>
  <si>
    <t>Ryan Herman</t>
  </si>
  <si>
    <t>Lewis</t>
  </si>
  <si>
    <t>Mississippi</t>
  </si>
  <si>
    <t>Hattiesburg</t>
  </si>
  <si>
    <t>Frances Jackson</t>
  </si>
  <si>
    <t>Newell 335</t>
  </si>
  <si>
    <t>Fisher</t>
  </si>
  <si>
    <t>Knoxville</t>
  </si>
  <si>
    <t>Jerry Webster</t>
  </si>
  <si>
    <t>Crystal Floyd</t>
  </si>
  <si>
    <t>Battle Creek</t>
  </si>
  <si>
    <t>Barbara McNamara</t>
  </si>
  <si>
    <t>West Mifflin</t>
  </si>
  <si>
    <t>Thelma Abrams</t>
  </si>
  <si>
    <t>Rubbermaid ClusterMat Chairmats, Mat Size- 66" x 60", Lip 20" x 11" -90 Degree Angle</t>
  </si>
  <si>
    <t>Dean Shapiro Britt</t>
  </si>
  <si>
    <t>Mackenzie</t>
  </si>
  <si>
    <t>Scott Moore</t>
  </si>
  <si>
    <t>Allison Kirby</t>
  </si>
  <si>
    <t>Gilbert</t>
  </si>
  <si>
    <t>Dallas</t>
  </si>
  <si>
    <t>Diana Coble Hubbard</t>
  </si>
  <si>
    <t>Premium Writing Pencils, Soft, #2 by Central Association for the Blind</t>
  </si>
  <si>
    <t>Nicole Sawyer</t>
  </si>
  <si>
    <t>Mark Ritchie</t>
  </si>
  <si>
    <t>Greenwood</t>
  </si>
  <si>
    <t>Brett Hawkins</t>
  </si>
  <si>
    <t>Fellowes Black Plastic Comb Bindings</t>
  </si>
  <si>
    <t>Kristen Brown</t>
  </si>
  <si>
    <t>Williamson</t>
  </si>
  <si>
    <t>Tianjin Shi</t>
  </si>
  <si>
    <t>Tianjin</t>
  </si>
  <si>
    <t>Josephine Dalton</t>
  </si>
  <si>
    <t>Stockwell Push Pins</t>
  </si>
  <si>
    <t>Glenn Gibbs</t>
  </si>
  <si>
    <t>Provincia de Lima</t>
  </si>
  <si>
    <t>Peru</t>
  </si>
  <si>
    <t>Lima</t>
  </si>
  <si>
    <t>Ronnie Proctor</t>
  </si>
  <si>
    <t>Bevis Round Conference Table Top, X-Base</t>
  </si>
  <si>
    <t>Henry Ball</t>
  </si>
  <si>
    <t>Fellowes Personal Hanging Folder Files, Navy</t>
  </si>
  <si>
    <t>Ken Singer</t>
  </si>
  <si>
    <t>Région Capitale Nationale</t>
  </si>
  <si>
    <t>Philippines</t>
  </si>
  <si>
    <t>Manila</t>
  </si>
  <si>
    <t>Earl Watts</t>
  </si>
  <si>
    <t>Laurel</t>
  </si>
  <si>
    <t>Geoffrey Rivera</t>
  </si>
  <si>
    <t>TOPS Money Receipt Book, Consecutively Numbered in Red,</t>
  </si>
  <si>
    <t>Walter Young</t>
  </si>
  <si>
    <t>Miriam Mueller</t>
  </si>
  <si>
    <t>Park</t>
  </si>
  <si>
    <t>Murfreesboro</t>
  </si>
  <si>
    <t>William Sharma</t>
  </si>
  <si>
    <t>Daniel Richmond</t>
  </si>
  <si>
    <t>Lee</t>
  </si>
  <si>
    <t>Boardman</t>
  </si>
  <si>
    <t>Martin Martinez</t>
  </si>
  <si>
    <t>Morrison</t>
  </si>
  <si>
    <t>Kristin George</t>
  </si>
  <si>
    <t>Page</t>
  </si>
  <si>
    <t>Naperville</t>
  </si>
  <si>
    <t>Randy Jiang</t>
  </si>
  <si>
    <t>Assorted Color Push Pins</t>
  </si>
  <si>
    <t>Aaron Riggs</t>
  </si>
  <si>
    <t>Alex Watkins</t>
  </si>
  <si>
    <t>Woodmere</t>
  </si>
  <si>
    <t>Jackie McCullough</t>
  </si>
  <si>
    <t>Bishop</t>
  </si>
  <si>
    <t>Brooke Lancaster</t>
  </si>
  <si>
    <t>Holly Osborne</t>
  </si>
  <si>
    <t>Arkansas</t>
  </si>
  <si>
    <t>Hot Springs</t>
  </si>
  <si>
    <t>Edwin Thomson</t>
  </si>
  <si>
    <t>Sanyo Counter Height Refrigerator with Crisper, 3.6 Cubic Foot, Stainless Steel/Black</t>
  </si>
  <si>
    <t>Walker</t>
  </si>
  <si>
    <t>Bradley Gordon</t>
  </si>
  <si>
    <t>Phyllis Payne</t>
  </si>
  <si>
    <t>Tony Woods</t>
  </si>
  <si>
    <t>Xerox 1991</t>
  </si>
  <si>
    <t>Woods</t>
  </si>
  <si>
    <t>Phillip Blum</t>
  </si>
  <si>
    <t>Newell 323</t>
  </si>
  <si>
    <t>Courtney McBride</t>
  </si>
  <si>
    <t>Anderson</t>
  </si>
  <si>
    <t>Herbert Hester</t>
  </si>
  <si>
    <t>Boston Model 1800 Electric Pencil Sharpener, Gray</t>
  </si>
  <si>
    <t>Tom C Frederick</t>
  </si>
  <si>
    <t>Ahmed</t>
  </si>
  <si>
    <t>Annie Odom</t>
  </si>
  <si>
    <t>Holmes Replacement Filter for HEPA Air Cleaner, Large Room</t>
  </si>
  <si>
    <t>Roberta Cook</t>
  </si>
  <si>
    <t>Shanghai Shi</t>
  </si>
  <si>
    <t>Shanghai</t>
  </si>
  <si>
    <t>Jason Hill</t>
  </si>
  <si>
    <t>Important Message Pads, 50 4-1/4 x 5-1/2 Forms per Pad</t>
  </si>
  <si>
    <t>Jon Simmons</t>
  </si>
  <si>
    <t>Security-Tint Envelopes</t>
  </si>
  <si>
    <t>Amy Hamrick Melvin</t>
  </si>
  <si>
    <t>Nicholls</t>
  </si>
  <si>
    <t>Lewis Herman</t>
  </si>
  <si>
    <t>Fletcher</t>
  </si>
  <si>
    <t>Jean Hardy</t>
  </si>
  <si>
    <t>Jon Padgett</t>
  </si>
  <si>
    <t>Patrick Rosenthal</t>
  </si>
  <si>
    <t>Rhode Island</t>
  </si>
  <si>
    <t>Cranston</t>
  </si>
  <si>
    <t>Roy Briggs</t>
  </si>
  <si>
    <t>Lisa Kim</t>
  </si>
  <si>
    <t>Marshall</t>
  </si>
  <si>
    <t>Palm Beach Gardens</t>
  </si>
  <si>
    <t>Francis Edwards</t>
  </si>
  <si>
    <t>Dawn Larson</t>
  </si>
  <si>
    <t>Avery 4027 File Folder Labels for Dot Matrix Printers, 5000 Labels per Box, White</t>
  </si>
  <si>
    <t>Eva Silverman</t>
  </si>
  <si>
    <t>Stevenson</t>
  </si>
  <si>
    <t>Wilmette</t>
  </si>
  <si>
    <t>Eric Stark</t>
  </si>
  <si>
    <t>Joel Huffman</t>
  </si>
  <si>
    <t>Woodridge</t>
  </si>
  <si>
    <t>Jerome McIntosh</t>
  </si>
  <si>
    <t>Maxell DVD-RAM Discs</t>
  </si>
  <si>
    <t>Russell W Melton</t>
  </si>
  <si>
    <t>Gallagher</t>
  </si>
  <si>
    <t>Northport</t>
  </si>
  <si>
    <t>Bruce Norton</t>
  </si>
  <si>
    <t>Katharine Hudson</t>
  </si>
  <si>
    <t>Jenkins</t>
  </si>
  <si>
    <t>Clarksville</t>
  </si>
  <si>
    <t>Marjorie Pope</t>
  </si>
  <si>
    <t>Sandra Berry</t>
  </si>
  <si>
    <t>Harper</t>
  </si>
  <si>
    <t>Meridian</t>
  </si>
  <si>
    <t>Molly Webster</t>
  </si>
  <si>
    <t>Keith Fowler</t>
  </si>
  <si>
    <t>#10-4 1/8" x 9 1/2" Premium Diagonal Seam Envelopes</t>
  </si>
  <si>
    <t>Lois Morse</t>
  </si>
  <si>
    <t>Ar Riyad</t>
  </si>
  <si>
    <t>Riyadh</t>
  </si>
  <si>
    <t>Neil Bailey</t>
  </si>
  <si>
    <t>Peel &amp; Seel® Recycled Catalog Envelopes, Brown</t>
  </si>
  <si>
    <t>Veronica Garrett</t>
  </si>
  <si>
    <t>Joan Hardin</t>
  </si>
  <si>
    <t>Xerox 1891</t>
  </si>
  <si>
    <t>Kelly</t>
  </si>
  <si>
    <t>Melvin Hampton</t>
  </si>
  <si>
    <t>Tenex File Box, Personal Filing Tote with Lid, Black</t>
  </si>
  <si>
    <t>Parry</t>
  </si>
  <si>
    <t>Peter Hedrick</t>
  </si>
  <si>
    <t>Webster</t>
  </si>
  <si>
    <t>Anne Schultz</t>
  </si>
  <si>
    <t>AT&amp;T Black Trimline Phone, Model 210</t>
  </si>
  <si>
    <t>Edward Murphy</t>
  </si>
  <si>
    <t>Avery Arch Ring Binders</t>
  </si>
  <si>
    <t>Danny Richmond</t>
  </si>
  <si>
    <t>Miami</t>
  </si>
  <si>
    <t>Lindsay Zhou</t>
  </si>
  <si>
    <t>Marsha Roy</t>
  </si>
  <si>
    <t>O brien</t>
  </si>
  <si>
    <t>Tupelo</t>
  </si>
  <si>
    <t>Wallace Dodson</t>
  </si>
  <si>
    <t>Priscilla Brandon</t>
  </si>
  <si>
    <t>Willow Grove</t>
  </si>
  <si>
    <t>Don Beard</t>
  </si>
  <si>
    <t>Paul W French</t>
  </si>
  <si>
    <t>Newell 340</t>
  </si>
  <si>
    <t>Eric Cole</t>
  </si>
  <si>
    <t>Lester Erickson Frederick</t>
  </si>
  <si>
    <t>Kensington 7 Outlet MasterPiece Power Center with Fax/Phone Line Protection</t>
  </si>
  <si>
    <t>Jamie Roberson</t>
  </si>
  <si>
    <t>Lorraine Lamb</t>
  </si>
  <si>
    <t>Computer Printout Paper with Letter-Trim Perforations</t>
  </si>
  <si>
    <t>Jennifer Currie</t>
  </si>
  <si>
    <t>George Bender</t>
  </si>
  <si>
    <t>Hewlett-Packard 2600DN Business Color Inkjet Printer</t>
  </si>
  <si>
    <t>Charles Parsons</t>
  </si>
  <si>
    <t>Edward Pugh</t>
  </si>
  <si>
    <t>New Mexico</t>
  </si>
  <si>
    <t>Santa Fe</t>
  </si>
  <si>
    <t>Jimmy Hsu</t>
  </si>
  <si>
    <t>Milton Lindsay</t>
  </si>
  <si>
    <t>Heath</t>
  </si>
  <si>
    <t>Hamilton</t>
  </si>
  <si>
    <t>Kathy Lutz</t>
  </si>
  <si>
    <t>Derek McCormick</t>
  </si>
  <si>
    <t>Oxford</t>
  </si>
  <si>
    <t>Megan York</t>
  </si>
  <si>
    <t>Marjorie Arthur</t>
  </si>
  <si>
    <t>Ross</t>
  </si>
  <si>
    <t>Vermont</t>
  </si>
  <si>
    <t>South Burlington</t>
  </si>
  <si>
    <t>Lawrence Koch</t>
  </si>
  <si>
    <t>Bush Heritage Pine Collection 5-Shelf Bookcase, Albany Pine Finish, *Special Order</t>
  </si>
  <si>
    <t>Sharon Payne</t>
  </si>
  <si>
    <t>Evelyn Galloway</t>
  </si>
  <si>
    <t>Fellowes Smart Surge Ten-Outlet Protector, Platinum</t>
  </si>
  <si>
    <t>Sanford</t>
  </si>
  <si>
    <t>Hon iLevel™ Computer Training Table</t>
  </si>
  <si>
    <t>Calvin Moser</t>
  </si>
  <si>
    <t>Mazowieckie</t>
  </si>
  <si>
    <t>Poland</t>
  </si>
  <si>
    <t>Warsaw</t>
  </si>
  <si>
    <t>Sherri McIntosh</t>
  </si>
  <si>
    <t>Tracey Lane</t>
  </si>
  <si>
    <t>Southworth 25% Cotton Premium Laser Paper and Envelopes</t>
  </si>
  <si>
    <t>Diane Shah</t>
  </si>
  <si>
    <t>Long</t>
  </si>
  <si>
    <t>Albert Frost</t>
  </si>
  <si>
    <t>Deflect-o DuraMat Antistatic Studded Beveled Mat for Medium Pile Carpeting</t>
  </si>
  <si>
    <t>Edgar Greenberg</t>
  </si>
  <si>
    <t>Liaoning Sheng</t>
  </si>
  <si>
    <t>Shenyang</t>
  </si>
  <si>
    <t>Connie Bunn</t>
  </si>
  <si>
    <t>Ryan McKenzie</t>
  </si>
  <si>
    <t>Addis Ababa</t>
  </si>
  <si>
    <t>Ethiopia</t>
  </si>
  <si>
    <t>Marguerite Yu</t>
  </si>
  <si>
    <t>Sanyo 2.5 Cubic Foot Mid-Size Office Refrigerators</t>
  </si>
  <si>
    <t>Eleanor Barbour</t>
  </si>
  <si>
    <t>Avery 508</t>
  </si>
  <si>
    <t>Premier Elliptical Ring Binder, Black</t>
  </si>
  <si>
    <t>White</t>
  </si>
  <si>
    <t>Ruby Horowitz</t>
  </si>
  <si>
    <t>XtraLife® ClearVue™ Slant-D® Ring Binders by Cardinal</t>
  </si>
  <si>
    <t>Beverly Heller</t>
  </si>
  <si>
    <t>Joyce Knowles</t>
  </si>
  <si>
    <t>Carlos Hess</t>
  </si>
  <si>
    <t>Harrison</t>
  </si>
  <si>
    <t>Cleveland Heights</t>
  </si>
  <si>
    <t>Frank Hess</t>
  </si>
  <si>
    <t>Holladay</t>
  </si>
  <si>
    <t>Regina Hewitt</t>
  </si>
  <si>
    <t>Scott</t>
  </si>
  <si>
    <t>Ben P Bowen</t>
  </si>
  <si>
    <t>Vicki Womble</t>
  </si>
  <si>
    <t>Des Moines</t>
  </si>
  <si>
    <t>Megan Schultz</t>
  </si>
  <si>
    <t>Bolton</t>
  </si>
  <si>
    <t>Jimmy Han</t>
  </si>
  <si>
    <t>Harvey</t>
  </si>
  <si>
    <t>Kay Schultz</t>
  </si>
  <si>
    <t>Cindy McLeod</t>
  </si>
  <si>
    <t>Sioux City</t>
  </si>
  <si>
    <t>Christy Watkins</t>
  </si>
  <si>
    <t>Memorex Slim 80 Minute CD-R, 10/Pack</t>
  </si>
  <si>
    <t>Paul Puckett</t>
  </si>
  <si>
    <t>Wooster</t>
  </si>
  <si>
    <t>Donna Foster</t>
  </si>
  <si>
    <t>PC Concepts 116 Key Quantum 3000 Keyboard</t>
  </si>
  <si>
    <t>Johnny Katz</t>
  </si>
  <si>
    <t>Ali</t>
  </si>
  <si>
    <t>Milton Green</t>
  </si>
  <si>
    <t>Paul Knowles</t>
  </si>
  <si>
    <t>Oppland Fylke</t>
  </si>
  <si>
    <t>Norway</t>
  </si>
  <si>
    <t>Lillehammer</t>
  </si>
  <si>
    <t>Gordon Lyon</t>
  </si>
  <si>
    <t>Carina 42"Hx23 3/4"W Media Storage Unit</t>
  </si>
  <si>
    <t>Priscilla Crowell</t>
  </si>
  <si>
    <t>Carla Hauser</t>
  </si>
  <si>
    <t>Career Cubicle Clock, 8 1/4", Black</t>
  </si>
  <si>
    <t>Bonnie Matthews Rowland</t>
  </si>
  <si>
    <t>Rowland</t>
  </si>
  <si>
    <t>Rosemary Stark</t>
  </si>
  <si>
    <t>GBC Twin Loop™ Wire Binding Elements, 9/16" Spine, Black</t>
  </si>
  <si>
    <t>Suzanne Pennington</t>
  </si>
  <si>
    <t>Gayle Keith</t>
  </si>
  <si>
    <t>Motorola SB4200 Cable Modem</t>
  </si>
  <si>
    <t>Vincent Swanson</t>
  </si>
  <si>
    <t>Gwendolyn Cook</t>
  </si>
  <si>
    <t>Chromcraft Bull-Nose Wood Round Conference Table Top, Wood Base</t>
  </si>
  <si>
    <t>Singapur</t>
  </si>
  <si>
    <t>Singapore</t>
  </si>
  <si>
    <t>Emily Gibbons</t>
  </si>
  <si>
    <t>Geoffrey Zhu</t>
  </si>
  <si>
    <t>Bond</t>
  </si>
  <si>
    <t>Kingsport</t>
  </si>
  <si>
    <t>Erica Lyon</t>
  </si>
  <si>
    <t>Anna Ellis</t>
  </si>
  <si>
    <t>Mankato</t>
  </si>
  <si>
    <t>Kathryn Wolfe</t>
  </si>
  <si>
    <t>Jean Weiss Diaz</t>
  </si>
  <si>
    <t>O neill</t>
  </si>
  <si>
    <t>Elyria</t>
  </si>
  <si>
    <t>Carmen Barrett</t>
  </si>
  <si>
    <t>Yvonne Collier</t>
  </si>
  <si>
    <t>Lino Lakes</t>
  </si>
  <si>
    <t>Dawn Bailey</t>
  </si>
  <si>
    <t>Mobile</t>
  </si>
  <si>
    <t>Edna Goodwin</t>
  </si>
  <si>
    <t>Deflect-o RollaMat Studded, Beveled Mat for Medium Pile Carpeting</t>
  </si>
  <si>
    <t>Vickie Dickerson</t>
  </si>
  <si>
    <t>Avery 498</t>
  </si>
  <si>
    <t>Hialeah</t>
  </si>
  <si>
    <t>Lindsay McGuire</t>
  </si>
  <si>
    <t>Scissors, Rulers and Trimmers</t>
  </si>
  <si>
    <t>Acme Design Line 8" Stainless Steel Bent Scissors w/Champagne Handles, 3-1/8" Cut</t>
  </si>
  <si>
    <t>Sylvia Chambers Levine</t>
  </si>
  <si>
    <t>Dwight M Carr</t>
  </si>
  <si>
    <t>IBM Multi-Purpose Copy Paper, 8 1/2 x 11", Case</t>
  </si>
  <si>
    <t>Toni Christian</t>
  </si>
  <si>
    <t>Keytronic 105-Key Spanish Keyboard</t>
  </si>
  <si>
    <t>Clarence Willis</t>
  </si>
  <si>
    <t>Morris</t>
  </si>
  <si>
    <t>Sichuan Sheng</t>
  </si>
  <si>
    <t>Chengdu</t>
  </si>
  <si>
    <t>Teresa Brewer</t>
  </si>
  <si>
    <t>Rhonda Schroeder</t>
  </si>
  <si>
    <t>Kansas</t>
  </si>
  <si>
    <t>Newton</t>
  </si>
  <si>
    <t>Leo J Olson</t>
  </si>
  <si>
    <t>Melinda Thornton</t>
  </si>
  <si>
    <t>Dawson</t>
  </si>
  <si>
    <t>Reston</t>
  </si>
  <si>
    <t>Ann Steele</t>
  </si>
  <si>
    <t>Amy York</t>
  </si>
  <si>
    <t>Parkland</t>
  </si>
  <si>
    <t>Rick Houston</t>
  </si>
  <si>
    <t>French</t>
  </si>
  <si>
    <t>Troy Cassidy</t>
  </si>
  <si>
    <t>Safco Contoured Stacking Chairs</t>
  </si>
  <si>
    <t>Dana Sharpe</t>
  </si>
  <si>
    <t>Philadelphia</t>
  </si>
  <si>
    <t>Debra P May</t>
  </si>
  <si>
    <t>Canon PC-428 Personal Copier</t>
  </si>
  <si>
    <t>Deborah Paul</t>
  </si>
  <si>
    <t>Fellowes Command Center 5-outlet power strip</t>
  </si>
  <si>
    <t>Ruby Knox</t>
  </si>
  <si>
    <t>Russell</t>
  </si>
  <si>
    <t>Nina Todd Newman</t>
  </si>
  <si>
    <t>Harmony HEPA Quiet Air Purifiers</t>
  </si>
  <si>
    <t>Renee Wade</t>
  </si>
  <si>
    <t>Mildred Steele</t>
  </si>
  <si>
    <t>Douglas Sutton</t>
  </si>
  <si>
    <t>Wheat Ridge</t>
  </si>
  <si>
    <t>Angela Bernstein</t>
  </si>
  <si>
    <t>Pauline Denton</t>
  </si>
  <si>
    <t>Indiana</t>
  </si>
  <si>
    <t>Vincennes</t>
  </si>
  <si>
    <t>Jerome Casey</t>
  </si>
  <si>
    <t>Nicole Cannon</t>
  </si>
  <si>
    <t>Phillip Pollard</t>
  </si>
  <si>
    <t>Bayonne</t>
  </si>
  <si>
    <t>Brenda Gonzalez</t>
  </si>
  <si>
    <t>Nancy Holden</t>
  </si>
  <si>
    <t>Franklin</t>
  </si>
  <si>
    <t>Jacob Katz Gilliam</t>
  </si>
  <si>
    <t>5170i</t>
  </si>
  <si>
    <t>Jack Kirk</t>
  </si>
  <si>
    <t>Jakarta</t>
  </si>
  <si>
    <t>Indonesia</t>
  </si>
  <si>
    <t>Emma Bullock</t>
  </si>
  <si>
    <t>Eldon Regeneration Recycled Desk Accessories, Smoke</t>
  </si>
  <si>
    <t>Jean Khan</t>
  </si>
  <si>
    <t>Menlo Park</t>
  </si>
  <si>
    <t>Vickie Monroe</t>
  </si>
  <si>
    <t>Harriet Bowman</t>
  </si>
  <si>
    <t>Betsy Hendricks</t>
  </si>
  <si>
    <t>Bradley Locklear</t>
  </si>
  <si>
    <t>Kristin Coble</t>
  </si>
  <si>
    <t>Canon MP41DH Printing Calculator</t>
  </si>
  <si>
    <t>Ethel Branch</t>
  </si>
  <si>
    <t>Gladys Everett</t>
  </si>
  <si>
    <t>Global Stack Chair without Arms, Black</t>
  </si>
  <si>
    <t>Bates</t>
  </si>
  <si>
    <t>Dale Yu</t>
  </si>
  <si>
    <t>Fellowes Neat Ideas® Storage Cubes</t>
  </si>
  <si>
    <t>Potter</t>
  </si>
  <si>
    <t>Tamara Dickinson</t>
  </si>
  <si>
    <t>IBM Active Response Keyboard, Black</t>
  </si>
  <si>
    <t>Ellen Ennis Lehman</t>
  </si>
  <si>
    <t>Mcdonald</t>
  </si>
  <si>
    <t>Ray Peters</t>
  </si>
  <si>
    <t>Bretford Rectangular Conference Table Tops</t>
  </si>
  <si>
    <t>Jim Shah</t>
  </si>
  <si>
    <t>Eldon ClusterMat Chair Mat with Cordless Antistatic Protection</t>
  </si>
  <si>
    <t>Teresa Wallace</t>
  </si>
  <si>
    <t>Mount Lebanon</t>
  </si>
  <si>
    <t>Martha Jenkins</t>
  </si>
  <si>
    <t>Xerox 1947</t>
  </si>
  <si>
    <t>George</t>
  </si>
  <si>
    <t>Kathy Norman</t>
  </si>
  <si>
    <t>Kristina Collier</t>
  </si>
  <si>
    <t>Allen Park</t>
  </si>
  <si>
    <t>Dolores McClure</t>
  </si>
  <si>
    <t>Nu-Dell Leatherette Frames</t>
  </si>
  <si>
    <t>Arlene Gibbons</t>
  </si>
  <si>
    <t>Muscatine</t>
  </si>
  <si>
    <t>Joel Abrams</t>
  </si>
  <si>
    <t>Faye Manning</t>
  </si>
  <si>
    <t>James</t>
  </si>
  <si>
    <t>Saint Petersburg</t>
  </si>
  <si>
    <t>Earl Roy</t>
  </si>
  <si>
    <t>Read</t>
  </si>
  <si>
    <t>Edgar McKenzie</t>
  </si>
  <si>
    <t>Wilson</t>
  </si>
  <si>
    <t>Cameron Gentry Herndon</t>
  </si>
  <si>
    <t>Glenda Bowles</t>
  </si>
  <si>
    <t>V70</t>
  </si>
  <si>
    <t>Samantha Hall</t>
  </si>
  <si>
    <t>Boston 1645 Deluxe Heavier-Duty Electric Pencil Sharpener</t>
  </si>
  <si>
    <t>Cameron Corbett</t>
  </si>
  <si>
    <t>Derek Shah</t>
  </si>
  <si>
    <t>OIC Thumb-Tacks</t>
  </si>
  <si>
    <t>Rhonda McCall</t>
  </si>
  <si>
    <t>Mildred Mullen</t>
  </si>
  <si>
    <t>Monica Harvey</t>
  </si>
  <si>
    <t>Eau Claire</t>
  </si>
  <si>
    <t>Lynne Griffith</t>
  </si>
  <si>
    <t>Newell 338</t>
  </si>
  <si>
    <t>Lloyd Dolan</t>
  </si>
  <si>
    <t>North Dakota</t>
  </si>
  <si>
    <t>Dickinson</t>
  </si>
  <si>
    <t>Ronald Short</t>
  </si>
  <si>
    <t>Joanna Kenney</t>
  </si>
  <si>
    <t>Barker</t>
  </si>
  <si>
    <t>Sandusky</t>
  </si>
  <si>
    <t>Emma Leach</t>
  </si>
  <si>
    <t>Valerie Siegel</t>
  </si>
  <si>
    <t>Tim Hendrix</t>
  </si>
  <si>
    <t>Ford</t>
  </si>
  <si>
    <t>Roger Ray</t>
  </si>
  <si>
    <t>Adams Phone Message Book, 200 Message Capacity, 8 1/16” x 11”</t>
  </si>
  <si>
    <t>Kristine Connolly</t>
  </si>
  <si>
    <t>Dale Carroll</t>
  </si>
  <si>
    <t>Xerox 194</t>
  </si>
  <si>
    <t>Jose Block</t>
  </si>
  <si>
    <t>Lynne Reid</t>
  </si>
  <si>
    <t>Kemp</t>
  </si>
  <si>
    <t>Veronica Finch</t>
  </si>
  <si>
    <t>Joy Maxwell</t>
  </si>
  <si>
    <t>Armstrong</t>
  </si>
  <si>
    <t>Arizona</t>
  </si>
  <si>
    <t>Oro Valley</t>
  </si>
  <si>
    <t>Scott McKenna</t>
  </si>
  <si>
    <t>Wilson Jones Impact Binders</t>
  </si>
  <si>
    <t>Gregory Strickland</t>
  </si>
  <si>
    <t>Kristina Sanders</t>
  </si>
  <si>
    <t>Provo</t>
  </si>
  <si>
    <t>Leroy Boswell</t>
  </si>
  <si>
    <t>Constance Richmond</t>
  </si>
  <si>
    <t>Edna Thomas</t>
  </si>
  <si>
    <t>Patel</t>
  </si>
  <si>
    <t>Laguna Niguel</t>
  </si>
  <si>
    <t>Elizabeth Chen</t>
  </si>
  <si>
    <t>Ray Grady</t>
  </si>
  <si>
    <t>GBC DocuBind 200 Manual Binding Machine</t>
  </si>
  <si>
    <t>Alfred Singh</t>
  </si>
  <si>
    <t>Mechanicsville</t>
  </si>
  <si>
    <t>Marie Daniel</t>
  </si>
  <si>
    <t>Atlantic Metals Mobile 2-Shelf Bookcases, Custom Colors</t>
  </si>
  <si>
    <t>Marianne Carey</t>
  </si>
  <si>
    <t>North Platte</t>
  </si>
  <si>
    <t>Edward Hampton</t>
  </si>
  <si>
    <t>T60</t>
  </si>
  <si>
    <t>Martin Kirk</t>
  </si>
  <si>
    <t>Chesapeake</t>
  </si>
  <si>
    <t>Mark Burch Dickson</t>
  </si>
  <si>
    <t>Duncan</t>
  </si>
  <si>
    <t>Lester Wilcox</t>
  </si>
  <si>
    <t>Imation 3.5" DS/HD IBM Formatted Diskettes, 50/Pack</t>
  </si>
  <si>
    <t>Nancy Snyder</t>
  </si>
  <si>
    <t>Hopkins</t>
  </si>
  <si>
    <t>Misto Kyyiv</t>
  </si>
  <si>
    <t>Ukraine</t>
  </si>
  <si>
    <t>Kiev</t>
  </si>
  <si>
    <t>Alison Jones</t>
  </si>
  <si>
    <t>Memorex 4.7GB DVD-RAM, 3/Pack</t>
  </si>
  <si>
    <t>Jeffrey Mueller</t>
  </si>
  <si>
    <t>Rock Island</t>
  </si>
  <si>
    <t>Kathryn Tate</t>
  </si>
  <si>
    <t>Theodore Rubin</t>
  </si>
  <si>
    <t>Franklin Park</t>
  </si>
  <si>
    <t>Adams Phone Message Book, Professional, 400 Message Capacity, 5 3/6” x 11”</t>
  </si>
  <si>
    <t>Marsha Grossman</t>
  </si>
  <si>
    <t>Quebec</t>
  </si>
  <si>
    <t>Canada</t>
  </si>
  <si>
    <t>Montreal</t>
  </si>
  <si>
    <t>H1A</t>
  </si>
  <si>
    <t>Honeywell Quietcare HEPA Air Cleaner</t>
  </si>
  <si>
    <t>Angela Norris</t>
  </si>
  <si>
    <t>Smith</t>
  </si>
  <si>
    <t>Yunnan Sheng</t>
  </si>
  <si>
    <t>Kunming</t>
  </si>
  <si>
    <t>Acme® Elite Stainless Steel Scissors</t>
  </si>
  <si>
    <t>Stuart McLean</t>
  </si>
  <si>
    <t>Office Star - Mid Back Dual function Ergonomic High Back Chair with 2-Way Adjustable Arms</t>
  </si>
  <si>
    <t>Thelma Adcock</t>
  </si>
  <si>
    <t>Rosemary Giles Case</t>
  </si>
  <si>
    <t>Avery 51</t>
  </si>
  <si>
    <t>Hilda Ballard</t>
  </si>
  <si>
    <t>Rediform S.O.S. Phone Message Books</t>
  </si>
  <si>
    <t>Watts</t>
  </si>
  <si>
    <t>Aaron Dillon</t>
  </si>
  <si>
    <t>US Robotics 56K V.92 Internal PCI Faxmodem</t>
  </si>
  <si>
    <t>Constance Flowers</t>
  </si>
  <si>
    <t>San Diego</t>
  </si>
  <si>
    <t>Lillian Day</t>
  </si>
  <si>
    <t>Alexandra Lopez</t>
  </si>
  <si>
    <t>Kennedy</t>
  </si>
  <si>
    <t>Minas Gerais</t>
  </si>
  <si>
    <t>Belo Horizonte</t>
  </si>
  <si>
    <t>Victor Hansen</t>
  </si>
  <si>
    <t>BoxOffice By Design Rectangular and Half-Moon Meeting Room Tables</t>
  </si>
  <si>
    <t>Katie Wood</t>
  </si>
  <si>
    <t>Crystal Crabtree</t>
  </si>
  <si>
    <t>West Palm Beach</t>
  </si>
  <si>
    <t>Dwight Hewitt</t>
  </si>
  <si>
    <t>Irene Li</t>
  </si>
  <si>
    <t>Hanover</t>
  </si>
  <si>
    <t>Floyd Hill Dorsey</t>
  </si>
  <si>
    <t>Laurie Howe</t>
  </si>
  <si>
    <t>Edwards</t>
  </si>
  <si>
    <t>Brooklyn Center</t>
  </si>
  <si>
    <t>Alexandra Aycock</t>
  </si>
  <si>
    <t>Kent Burton</t>
  </si>
  <si>
    <t>Joyce Sumner</t>
  </si>
  <si>
    <t>Bull</t>
  </si>
  <si>
    <t>West Virginia</t>
  </si>
  <si>
    <t>Wheeling</t>
  </si>
  <si>
    <t>Aaron Fuller Davidson</t>
  </si>
  <si>
    <t>Sara Faulkner</t>
  </si>
  <si>
    <t>Avery 497</t>
  </si>
  <si>
    <t>Ken Watson</t>
  </si>
  <si>
    <t>Lexmark Z25 Color Inkjet Printer</t>
  </si>
  <si>
    <t>Darlene McLaughlin</t>
  </si>
  <si>
    <t>Richards</t>
  </si>
  <si>
    <t>Dolores Sigmon</t>
  </si>
  <si>
    <t>Verbatim DVD-RAM, 9.4GB, Rewritable, Type 1, DS, DataLife Plus</t>
  </si>
  <si>
    <t>Molly Watson</t>
  </si>
  <si>
    <t>Ernest Peele</t>
  </si>
  <si>
    <t>Debra Proctor</t>
  </si>
  <si>
    <t>Fort Wayne</t>
  </si>
  <si>
    <t>Larry Brock</t>
  </si>
  <si>
    <t>Carolyn Fisher</t>
  </si>
  <si>
    <t>Sherwood</t>
  </si>
  <si>
    <t>Marvin Roberson</t>
  </si>
  <si>
    <t>Micro Innovations Micro Digital Wireless Keyboard and Mouse, Gray</t>
  </si>
  <si>
    <t>Sheppard</t>
  </si>
  <si>
    <t>Kristin Hodge</t>
  </si>
  <si>
    <t>Laminate Occasional Tables</t>
  </si>
  <si>
    <t>Jason Maynard</t>
  </si>
  <si>
    <t>Geoffrey Ayers</t>
  </si>
  <si>
    <t>Jill Clements</t>
  </si>
  <si>
    <t>Global High-Back Leather Tilter, Burgundy</t>
  </si>
  <si>
    <t>Luis Lang Rowe</t>
  </si>
  <si>
    <t>Cuyahoga Falls</t>
  </si>
  <si>
    <t>Diana Griffin</t>
  </si>
  <si>
    <t>Helen Stein</t>
  </si>
  <si>
    <t>Cincinnati</t>
  </si>
  <si>
    <t>Ruth Stout</t>
  </si>
  <si>
    <t>Burlington</t>
  </si>
  <si>
    <t>Master Caster Door Stop, Gray</t>
  </si>
  <si>
    <t>Harry Camp</t>
  </si>
  <si>
    <t>Santiago</t>
  </si>
  <si>
    <t>Chile</t>
  </si>
  <si>
    <t>Accessory27</t>
  </si>
  <si>
    <t>Fox</t>
  </si>
  <si>
    <t>Allison Gunter</t>
  </si>
  <si>
    <t>Gretchen Ball</t>
  </si>
  <si>
    <t>Pueblo</t>
  </si>
  <si>
    <t>Glen Fox</t>
  </si>
  <si>
    <t>Peel &amp; Stick Add-On Corner Pockets</t>
  </si>
  <si>
    <t>Lee Cherry</t>
  </si>
  <si>
    <t>Xerox 21</t>
  </si>
  <si>
    <t>Stacy Gould</t>
  </si>
  <si>
    <t>BPI Conference Tables</t>
  </si>
  <si>
    <t>Middleton</t>
  </si>
  <si>
    <t>Patsy Langley</t>
  </si>
  <si>
    <t>GBC White Gloss Covers, Plain Front</t>
  </si>
  <si>
    <t>Mitchell H Beach</t>
  </si>
  <si>
    <t>Christian Lucas</t>
  </si>
  <si>
    <t>Newell 343</t>
  </si>
  <si>
    <t>Yvonne Clarke</t>
  </si>
  <si>
    <t>Mitchell</t>
  </si>
  <si>
    <t>Harriet Benton</t>
  </si>
  <si>
    <t>Avery 493</t>
  </si>
  <si>
    <t>Geraldine Boyle</t>
  </si>
  <si>
    <t>Cunningham</t>
  </si>
  <si>
    <t>Leslie Rowland</t>
  </si>
  <si>
    <t>Array® Parchment Paper, Assorted Colors</t>
  </si>
  <si>
    <t>Billie Parks</t>
  </si>
  <si>
    <t>Mead 1st Gear 2" Zipper Binder, Asst. Colors</t>
  </si>
  <si>
    <t>Jerome Woodruff</t>
  </si>
  <si>
    <t>Florence Wilder</t>
  </si>
  <si>
    <t>Advantus Push Pins, Aluminum Head</t>
  </si>
  <si>
    <t>Kelly Byers</t>
  </si>
  <si>
    <t>Erin Bowling</t>
  </si>
  <si>
    <t>Verbatim DVD-RAM, 5.2GB, Rewritable, Type 1, DS</t>
  </si>
  <si>
    <t>Diana Schultz</t>
  </si>
  <si>
    <t>Southworth 25% Cotton Antique Laid Paper &amp; Envelopes</t>
  </si>
  <si>
    <t>James Nicholson</t>
  </si>
  <si>
    <t>Earl B Hull</t>
  </si>
  <si>
    <t>King</t>
  </si>
  <si>
    <t>Genève</t>
  </si>
  <si>
    <t>Switzerland</t>
  </si>
  <si>
    <t>Geneva</t>
  </si>
  <si>
    <t>Sherri McKinney</t>
  </si>
  <si>
    <t>Coral Gables</t>
  </si>
  <si>
    <t>Catherine Dorsey Burnett</t>
  </si>
  <si>
    <t>Heather Rich McClure</t>
  </si>
  <si>
    <t>Victor Pace</t>
  </si>
  <si>
    <t>Tara Gold</t>
  </si>
  <si>
    <t>Austin</t>
  </si>
  <si>
    <t>Rose McCarthy</t>
  </si>
  <si>
    <t>Phillip Chappell</t>
  </si>
  <si>
    <t>Redondo Beach</t>
  </si>
  <si>
    <t>Holly Love Butler</t>
  </si>
  <si>
    <t>Larry Langston</t>
  </si>
  <si>
    <t>Spartanburg</t>
  </si>
  <si>
    <t>Vickie Becker</t>
  </si>
  <si>
    <t>Brian Dougherty</t>
  </si>
  <si>
    <t>HP Office Paper (20Lb. and 87 Bright)</t>
  </si>
  <si>
    <t>Allan Howe</t>
  </si>
  <si>
    <t>Casselberry</t>
  </si>
  <si>
    <t>Harriet Hinson</t>
  </si>
  <si>
    <t>Burke</t>
  </si>
  <si>
    <t>Tommy Mullins</t>
  </si>
  <si>
    <t>Eddie Walker</t>
  </si>
  <si>
    <t>Farrell</t>
  </si>
  <si>
    <t>Brooklyn Park</t>
  </si>
  <si>
    <t>April Bond</t>
  </si>
  <si>
    <t>Oscar Ford</t>
  </si>
  <si>
    <t>Williams</t>
  </si>
  <si>
    <t>Burnsville</t>
  </si>
  <si>
    <t>Sean Pratt</t>
  </si>
  <si>
    <t>Jeremy Pratt</t>
  </si>
  <si>
    <t>Granger</t>
  </si>
  <si>
    <t>Mason</t>
  </si>
  <si>
    <t>Emma Meadows</t>
  </si>
  <si>
    <t>Tommy Honeycutt</t>
  </si>
  <si>
    <t>Saint Peters</t>
  </si>
  <si>
    <t>Irene Conway</t>
  </si>
  <si>
    <t>Hewlett-Packard cp1700 [D, PS] Series Color Inkjet Printers</t>
  </si>
  <si>
    <t>Wade Rosenthal</t>
  </si>
  <si>
    <t>Dixon</t>
  </si>
  <si>
    <t>Meredith Pearson</t>
  </si>
  <si>
    <t>Hot File® 7-Pocket, Floor Stand</t>
  </si>
  <si>
    <t>Alvin B Winstead</t>
  </si>
  <si>
    <t>Sanford Colorific Colored Pencils, 12/Box</t>
  </si>
  <si>
    <t>Angela Howard Hines</t>
  </si>
  <si>
    <t>Lindsay Hoffman</t>
  </si>
  <si>
    <t>R380</t>
  </si>
  <si>
    <t>Norman Adams</t>
  </si>
  <si>
    <t>Eldon® Expressions™ Wood and Plastic Desk Accessories, Oak</t>
  </si>
  <si>
    <t>Brian Grady</t>
  </si>
  <si>
    <t>Bahia</t>
  </si>
  <si>
    <t>Salvador</t>
  </si>
  <si>
    <t>Max Ross Finch</t>
  </si>
  <si>
    <t>Murphy</t>
  </si>
  <si>
    <t>East Los Angeles</t>
  </si>
  <si>
    <t>Bernard Lynch</t>
  </si>
  <si>
    <t>Kerry Clapp</t>
  </si>
  <si>
    <t>Brian Leach</t>
  </si>
  <si>
    <t>Jordan B Small</t>
  </si>
  <si>
    <t>Cole</t>
  </si>
  <si>
    <t>Greg McKinney</t>
  </si>
  <si>
    <t>Post-it® “Important Message” Note Pad, Neon Colors, 50 Sheets/Pad</t>
  </si>
  <si>
    <t>Annie Horne</t>
  </si>
  <si>
    <t>Fort Myers</t>
  </si>
  <si>
    <t>Philip Page</t>
  </si>
  <si>
    <t>Don Cameron</t>
  </si>
  <si>
    <t>Gilbert Vogel</t>
  </si>
  <si>
    <t>Bevis Round Bullnose 29" High Table Top</t>
  </si>
  <si>
    <t>Wallace</t>
  </si>
  <si>
    <t>Milton Padgett</t>
  </si>
  <si>
    <t>Polycom Soundstation EX Audio-Conferencing Telephone, Black</t>
  </si>
  <si>
    <t>Nathan Garcia</t>
  </si>
  <si>
    <t>Krung Thep Mahanakhon</t>
  </si>
  <si>
    <t>Thailand</t>
  </si>
  <si>
    <t>Bangkok</t>
  </si>
  <si>
    <t>Ted Crowder</t>
  </si>
  <si>
    <t>Lesro Sheffield Collection Coffee Table, End Table, Center Table, Corner Table</t>
  </si>
  <si>
    <t>Ashley Hurley</t>
  </si>
  <si>
    <t>Melvin Sun</t>
  </si>
  <si>
    <t>StarTAC 8000</t>
  </si>
  <si>
    <t>Jill Young</t>
  </si>
  <si>
    <t>Christina Griffin</t>
  </si>
  <si>
    <t>Gray</t>
  </si>
  <si>
    <t>Nairobi Prov</t>
  </si>
  <si>
    <t>Kenya</t>
  </si>
  <si>
    <t>Nairobi</t>
  </si>
  <si>
    <t>Suzanne Shannon</t>
  </si>
  <si>
    <t>StarTAC 7760</t>
  </si>
  <si>
    <t>Kim McCarthy</t>
  </si>
  <si>
    <t>Brooks</t>
  </si>
  <si>
    <t>Greenville</t>
  </si>
  <si>
    <t>Herbert Cline</t>
  </si>
  <si>
    <t>Scott Feldman</t>
  </si>
  <si>
    <t>Elizabeth</t>
  </si>
  <si>
    <t>William Larson</t>
  </si>
  <si>
    <t>Jack Horn</t>
  </si>
  <si>
    <t>Statesboro</t>
  </si>
  <si>
    <t>Earl McLeod</t>
  </si>
  <si>
    <t>Robert Rollins</t>
  </si>
  <si>
    <t>Lincoln</t>
  </si>
  <si>
    <t>Keith Hobbs</t>
  </si>
  <si>
    <t>Sylvia Barr</t>
  </si>
  <si>
    <t>Bartlett</t>
  </si>
  <si>
    <t>Charlotte Stanton</t>
  </si>
  <si>
    <t>Timeport L7089</t>
  </si>
  <si>
    <t>Alicia Galloway</t>
  </si>
  <si>
    <t>Xerox 1923</t>
  </si>
  <si>
    <t>Jackie Wu</t>
  </si>
  <si>
    <t>Portfile® Personal File Boxes</t>
  </si>
  <si>
    <t>Hawkins</t>
  </si>
  <si>
    <t>Florence Herman</t>
  </si>
  <si>
    <t>Surelock™ Post Binders</t>
  </si>
  <si>
    <t>Katie Herndon</t>
  </si>
  <si>
    <t>Hazel Lindsay</t>
  </si>
  <si>
    <t>Tonya Proctor</t>
  </si>
  <si>
    <t>Richardson</t>
  </si>
  <si>
    <t>Temecula</t>
  </si>
  <si>
    <t>Judy Langley</t>
  </si>
  <si>
    <t>Marsh</t>
  </si>
  <si>
    <t>Howard Elliott</t>
  </si>
  <si>
    <t>Marjorie Burnette</t>
  </si>
  <si>
    <t>O connor</t>
  </si>
  <si>
    <t>Cleveland</t>
  </si>
  <si>
    <t>Gloria Quinn</t>
  </si>
  <si>
    <t>Ross Simpson</t>
  </si>
  <si>
    <t>Pauline Hinton</t>
  </si>
  <si>
    <t>GBC Clear Cover, 8-1/2 x 11, unpunched, 25 covers per pack</t>
  </si>
  <si>
    <t>Maria Dale</t>
  </si>
  <si>
    <t>Janice Woods</t>
  </si>
  <si>
    <t>Donna Craven</t>
  </si>
  <si>
    <t>Randallstown</t>
  </si>
  <si>
    <t>Natalie Dale</t>
  </si>
  <si>
    <t>Tenex 46" x 60" Computer Anti-Static Chairmat, Rectangular Shaped</t>
  </si>
  <si>
    <t>Wyoming</t>
  </si>
  <si>
    <t>Cheyenne</t>
  </si>
  <si>
    <t>Jerome Burch</t>
  </si>
  <si>
    <t>Joan Farrell</t>
  </si>
  <si>
    <t>Shawn Meyer</t>
  </si>
  <si>
    <t>Sharp EL500L Fraction Calculator</t>
  </si>
  <si>
    <t>Stone</t>
  </si>
  <si>
    <t>Ross O'Donnell</t>
  </si>
  <si>
    <t>Fernandez</t>
  </si>
  <si>
    <t>Jeffrey Pearson</t>
  </si>
  <si>
    <t>Larry Hall</t>
  </si>
  <si>
    <t>Birmingham</t>
  </si>
  <si>
    <t>Jennifer Zimmerman</t>
  </si>
  <si>
    <t>May</t>
  </si>
  <si>
    <t>Boca Raton</t>
  </si>
  <si>
    <t>Bob Randall</t>
  </si>
  <si>
    <t>C-Line Peel &amp; Stick Add-On Filing Pockets, 8-3/4 x 5-1/8, 10/Pack</t>
  </si>
  <si>
    <t>Michael Robbins</t>
  </si>
  <si>
    <t>Euless</t>
  </si>
  <si>
    <t>Samantha Bailey</t>
  </si>
  <si>
    <t>Clark</t>
  </si>
  <si>
    <t>Fort Lauderdale</t>
  </si>
  <si>
    <t>Kelly Burnette</t>
  </si>
  <si>
    <t>TimeportP7382</t>
  </si>
  <si>
    <t>Constance Gould</t>
  </si>
  <si>
    <t>Poole</t>
  </si>
  <si>
    <t>Daniel Webb Stephens</t>
  </si>
  <si>
    <t>Euro Pro Shark Stick Mini Vacuum</t>
  </si>
  <si>
    <t>Rebecca Rhodes</t>
  </si>
  <si>
    <t>Global Enterprise Series Seating High-Back Swivel/Tilt Chairs</t>
  </si>
  <si>
    <t>Joe Baldwin</t>
  </si>
  <si>
    <t>Derek Kang</t>
  </si>
  <si>
    <t>Talkabout T8097</t>
  </si>
  <si>
    <t>North Carolina</t>
  </si>
  <si>
    <t>Wilmington</t>
  </si>
  <si>
    <t>Alan Chase</t>
  </si>
  <si>
    <t>Hugh Mills</t>
  </si>
  <si>
    <t>Lexmark 4227 Plus Dot Matrix Printer</t>
  </si>
  <si>
    <t>Craig Liu</t>
  </si>
  <si>
    <t>Baxter</t>
  </si>
  <si>
    <t>Concord</t>
  </si>
  <si>
    <t>Sue Nichols</t>
  </si>
  <si>
    <t>Beth Dolan</t>
  </si>
  <si>
    <t>Panama City</t>
  </si>
  <si>
    <t>Kate McKenna</t>
  </si>
  <si>
    <t>GBC ProClick Spines for 32-Hole Punch</t>
  </si>
  <si>
    <t>Kyle Bloom</t>
  </si>
  <si>
    <t>Janice Miller</t>
  </si>
  <si>
    <t>Simmons</t>
  </si>
  <si>
    <t>Fellowes High-Stak® Drawer Files</t>
  </si>
  <si>
    <t>Dennis Anthony</t>
  </si>
  <si>
    <t>Self-Adhesive Address Labels for Typewriters by Universal</t>
  </si>
  <si>
    <t>Arlene Bowman</t>
  </si>
  <si>
    <t>Amanda Shore</t>
  </si>
  <si>
    <t>Turquoise Lead Holder with Pocket Clip</t>
  </si>
  <si>
    <t>Allan Green</t>
  </si>
  <si>
    <t>Xerox 1993</t>
  </si>
  <si>
    <t>Randy W Hamilton</t>
  </si>
  <si>
    <t>Nicholas Wallace</t>
  </si>
  <si>
    <t>Xerox 217</t>
  </si>
  <si>
    <t>Raymond O'Connor</t>
  </si>
  <si>
    <t>Harvey McDonald</t>
  </si>
  <si>
    <t>Wilson Jones Hanging View Binder, White, 1"</t>
  </si>
  <si>
    <t>Ernest Branch</t>
  </si>
  <si>
    <t>Sarah Huang</t>
  </si>
  <si>
    <t>GBC Laser Imprintable Binding System Covers, Desert Sand</t>
  </si>
  <si>
    <t>Jessie House</t>
  </si>
  <si>
    <t>Staples Gold Paper Clips</t>
  </si>
  <si>
    <t>Hussain</t>
  </si>
  <si>
    <t>Jeff Meadows</t>
  </si>
  <si>
    <t>Virginia McNeill</t>
  </si>
  <si>
    <t>Kenosha</t>
  </si>
  <si>
    <t>Kristina Oliver</t>
  </si>
  <si>
    <t>Herbert Beard</t>
  </si>
  <si>
    <t>Sulphur Springs</t>
  </si>
  <si>
    <t>Jack Horne</t>
  </si>
  <si>
    <t>Marvin Reeves McMillan</t>
  </si>
  <si>
    <t>Tony Chandler</t>
  </si>
  <si>
    <t>Collins</t>
  </si>
  <si>
    <t>Highland Village</t>
  </si>
  <si>
    <t>Francis Peterson</t>
  </si>
  <si>
    <t>Leslie Jacobson</t>
  </si>
  <si>
    <t>El Mirage</t>
  </si>
  <si>
    <t>Danielle Baird</t>
  </si>
  <si>
    <t>Stacy Byrne</t>
  </si>
  <si>
    <t>Westerville</t>
  </si>
  <si>
    <t>Susan Carroll Berman</t>
  </si>
  <si>
    <t>Sarah Ramsey</t>
  </si>
  <si>
    <t>Syracuse</t>
  </si>
  <si>
    <t>Shannon Aldridge</t>
  </si>
  <si>
    <t>StarTAC 7797</t>
  </si>
  <si>
    <t>Zachary Potter</t>
  </si>
  <si>
    <t>Hewlett-Packard Deskjet 940 REFURBISHED Color Inkjet Printer</t>
  </si>
  <si>
    <t>Kay</t>
  </si>
  <si>
    <t>Jacob McNeill</t>
  </si>
  <si>
    <t>Xerox 1997</t>
  </si>
  <si>
    <t>Moss</t>
  </si>
  <si>
    <t>Joe Nicholson</t>
  </si>
  <si>
    <t>Paul Tate</t>
  </si>
  <si>
    <t>Mitchell Hubbard</t>
  </si>
  <si>
    <t>O'Sullivan Living Dimensions 2-Shelf Bookcases</t>
  </si>
  <si>
    <t>Gail Lin</t>
  </si>
  <si>
    <t>Île-de-France</t>
  </si>
  <si>
    <t>France</t>
  </si>
  <si>
    <t>Paris</t>
  </si>
  <si>
    <t>Jessie Pugh</t>
  </si>
  <si>
    <t>Betty Giles</t>
  </si>
  <si>
    <t>Reid</t>
  </si>
  <si>
    <t>Maple Grove</t>
  </si>
  <si>
    <t>Rochester Hills</t>
  </si>
  <si>
    <t>Kristin O'Brien</t>
  </si>
  <si>
    <t>Erika Jordan</t>
  </si>
  <si>
    <t>Plum</t>
  </si>
  <si>
    <t>Tom Wiley</t>
  </si>
  <si>
    <t>Southworth Structures Collection™</t>
  </si>
  <si>
    <t>Lawrence Haas</t>
  </si>
  <si>
    <t>Port Saint Lucie</t>
  </si>
  <si>
    <t>Brad Pearce</t>
  </si>
  <si>
    <t>Tenex Traditional Chairmats for Medium Pile Carpet, Standard Lip, 36" x 48"</t>
  </si>
  <si>
    <t>Stephens</t>
  </si>
  <si>
    <t>Sherry Brantley</t>
  </si>
  <si>
    <t>Stacy Elliott</t>
  </si>
  <si>
    <t>Ontario</t>
  </si>
  <si>
    <t>Toronto</t>
  </si>
  <si>
    <t>M4B</t>
  </si>
  <si>
    <t>Hazel Britt</t>
  </si>
  <si>
    <t>Bretford CR4500 Series Slim Rectangular Table</t>
  </si>
  <si>
    <t>Sean N Boyer</t>
  </si>
  <si>
    <t>Susan Goldman</t>
  </si>
  <si>
    <t>Chromcraft Rectangular Conference Tables</t>
  </si>
  <si>
    <t>Neal Wolfe</t>
  </si>
  <si>
    <t>Kathleen Powers</t>
  </si>
  <si>
    <t>Christian Tilley</t>
  </si>
  <si>
    <t>Pauline Finch</t>
  </si>
  <si>
    <t>Costa Mesa</t>
  </si>
  <si>
    <t>Annette McIntyre</t>
  </si>
  <si>
    <t>Lois Rowland</t>
  </si>
  <si>
    <t>Santa Maria</t>
  </si>
  <si>
    <t>Lynda Abrams</t>
  </si>
  <si>
    <t>Howard Miller 12-3/4 Diameter Accuwave DS ™ Wall Clock</t>
  </si>
  <si>
    <t>Cheryl Honeycutt</t>
  </si>
  <si>
    <t>Parker</t>
  </si>
  <si>
    <t>Thomas Frazier</t>
  </si>
  <si>
    <t>Joe Keith Simpson</t>
  </si>
  <si>
    <t>Marianne Cochran</t>
  </si>
  <si>
    <t>Adams Telephone Message Book w/Frequently-Called Numbers Space, 400 Messages per Book</t>
  </si>
  <si>
    <t>Heidi Best</t>
  </si>
  <si>
    <t>Filing/Storage Totes and Swivel Casters</t>
  </si>
  <si>
    <t>Shawn Combs</t>
  </si>
  <si>
    <t>Ashton</t>
  </si>
  <si>
    <t>Auburn</t>
  </si>
  <si>
    <t>Dana Brock</t>
  </si>
  <si>
    <t>Clyde Burnett</t>
  </si>
  <si>
    <t>Coachella</t>
  </si>
  <si>
    <t>Sue Boykin</t>
  </si>
  <si>
    <t>Hart</t>
  </si>
  <si>
    <t>Port Charlotte</t>
  </si>
  <si>
    <t>Valerie Rice</t>
  </si>
  <si>
    <t>Jerome Cummings</t>
  </si>
  <si>
    <t>Durable Pressboard Binders</t>
  </si>
  <si>
    <t>Perry</t>
  </si>
  <si>
    <t>Carmel</t>
  </si>
  <si>
    <t>Dan Lamm</t>
  </si>
  <si>
    <t>Maria B Hanna</t>
  </si>
  <si>
    <t>Bretford “Just In Time” Height-Adjustable Multi-Task Work Tables</t>
  </si>
  <si>
    <t>Christy Dunn</t>
  </si>
  <si>
    <t>Pam Patton</t>
  </si>
  <si>
    <t>Boston</t>
  </si>
  <si>
    <t>Tim Hines</t>
  </si>
  <si>
    <t>Canon Imageclass D680 Copier / Fax</t>
  </si>
  <si>
    <t>Tonya Miller</t>
  </si>
  <si>
    <t>Richard McLaughlin</t>
  </si>
  <si>
    <t>Hughes</t>
  </si>
  <si>
    <t>Charlene Grant</t>
  </si>
  <si>
    <t>Hazel Jennings</t>
  </si>
  <si>
    <t>Carolyn Greer</t>
  </si>
  <si>
    <t>Imation 3.5", DISKETTE 44766 HGHLD3.52HD/FM, 10/Pack</t>
  </si>
  <si>
    <t>Herman Pritchard</t>
  </si>
  <si>
    <t>Staples Standard Envelopes</t>
  </si>
  <si>
    <t>Jimmy Lin</t>
  </si>
  <si>
    <t>Calvin Harrison</t>
  </si>
  <si>
    <t>Amanda Helms</t>
  </si>
  <si>
    <t>Patrick Byrne</t>
  </si>
  <si>
    <t>Barbara Saunders</t>
  </si>
  <si>
    <t>Adams Telephone Message Books, 5 1/4” x 11”</t>
  </si>
  <si>
    <t>Eugene Levy</t>
  </si>
  <si>
    <t>Berlin</t>
  </si>
  <si>
    <t>Germany</t>
  </si>
  <si>
    <t>Calvin Hutchinson</t>
  </si>
  <si>
    <t>Wilson Jones 14 Line Acrylic Coated Pressboard Data Binders</t>
  </si>
  <si>
    <t>Regina Creech</t>
  </si>
  <si>
    <t>Attiki</t>
  </si>
  <si>
    <t>Greece</t>
  </si>
  <si>
    <t>Athens</t>
  </si>
  <si>
    <t>Tammy Raynor</t>
  </si>
  <si>
    <t>Deflect-o Glass Clear Studded Chair Mats</t>
  </si>
  <si>
    <t>Annie Livingston</t>
  </si>
  <si>
    <t>Eldon Econocleat® Chair Mats for Low Pile Carpets</t>
  </si>
  <si>
    <t>Glenda U Potter</t>
  </si>
  <si>
    <t>Polycom ViewStation™ Adapter H323 Videoconferencing Unit</t>
  </si>
  <si>
    <t>Hill</t>
  </si>
  <si>
    <t>Stacey Bell</t>
  </si>
  <si>
    <t>Robyn Garner</t>
  </si>
  <si>
    <t>Redlands</t>
  </si>
  <si>
    <t>Lindsay Shepherd</t>
  </si>
  <si>
    <t>Chris Pritchard</t>
  </si>
  <si>
    <t>West Valley City</t>
  </si>
  <si>
    <t>Brenda Nelson Blanchard</t>
  </si>
  <si>
    <t>Arlene Long</t>
  </si>
  <si>
    <t>Terri Link</t>
  </si>
  <si>
    <t>Alfred F Dixon</t>
  </si>
  <si>
    <t>Geoffrey Koch</t>
  </si>
  <si>
    <t>Kankakee</t>
  </si>
  <si>
    <t>Kleencut® Forged Office Shears by Acme United Corporation</t>
  </si>
  <si>
    <t>Dale Lanier</t>
  </si>
  <si>
    <t>Alfred Burton</t>
  </si>
  <si>
    <t>Xerox 1983</t>
  </si>
  <si>
    <t>Lucille McGee</t>
  </si>
  <si>
    <t>X-Rack™ File for Hanging Folders</t>
  </si>
  <si>
    <t>Christina Hayes</t>
  </si>
  <si>
    <t>Ernest McBride</t>
  </si>
  <si>
    <t>Xerox 1971</t>
  </si>
  <si>
    <t>Crawford</t>
  </si>
  <si>
    <t>Dale L Wilson</t>
  </si>
  <si>
    <t>Newell 315</t>
  </si>
  <si>
    <t>Stephanie Pruitt</t>
  </si>
  <si>
    <t>Stacey Lucas</t>
  </si>
  <si>
    <t>Cedar Falls</t>
  </si>
  <si>
    <t>Patsy Kane Gardner</t>
  </si>
  <si>
    <t>80 Minute CD-R Spindle, 100/Pack - Staples</t>
  </si>
  <si>
    <t>Cindy Harvey</t>
  </si>
  <si>
    <t>Tooele</t>
  </si>
  <si>
    <t>Adam G Sawyer</t>
  </si>
  <si>
    <t>Monica Howard</t>
  </si>
  <si>
    <t>El Centro</t>
  </si>
  <si>
    <t>Jean Bryan</t>
  </si>
  <si>
    <t>Gail Currin</t>
  </si>
  <si>
    <t>Oxnard</t>
  </si>
  <si>
    <t>Mary Larson</t>
  </si>
  <si>
    <t>Erin Tate</t>
  </si>
  <si>
    <t>Eldon Expressions™ Desk Accessory, Wood Pencil Holder, Oak</t>
  </si>
  <si>
    <t>Alicia Maynard</t>
  </si>
  <si>
    <t>Eureka Disposable Bags for Sanitaire® Vibra Groomer I® Upright Vac</t>
  </si>
  <si>
    <t>Andrew Gonzalez</t>
  </si>
  <si>
    <t>Charlotte</t>
  </si>
  <si>
    <t>Mitchell Peck</t>
  </si>
  <si>
    <t>Avery 510</t>
  </si>
  <si>
    <t>Hannah Grant</t>
  </si>
  <si>
    <t>Dana Swing-Arm Lamps</t>
  </si>
  <si>
    <t>Elizabeth Herman</t>
  </si>
  <si>
    <t>Executive Impressions 13" Clairmont Wall Clock</t>
  </si>
  <si>
    <t>Maxine Kirk</t>
  </si>
  <si>
    <t>Orland Park</t>
  </si>
  <si>
    <t>Pam Bennett</t>
  </si>
  <si>
    <t>Jim Hunt</t>
  </si>
  <si>
    <t>Parma</t>
  </si>
  <si>
    <t>Stuart Holloway</t>
  </si>
  <si>
    <t>Houghton</t>
  </si>
  <si>
    <t>Nicholas Donnelly</t>
  </si>
  <si>
    <t>Victor Stevens</t>
  </si>
  <si>
    <t>Michael Shaffer</t>
  </si>
  <si>
    <t>Kissimmee</t>
  </si>
  <si>
    <t>Ashley C Bridges</t>
  </si>
  <si>
    <t>Zoom V.92 USB External Faxmodem</t>
  </si>
  <si>
    <t>Wesley Waller</t>
  </si>
  <si>
    <t>San Francisco</t>
  </si>
  <si>
    <t>Erin Y Stewart</t>
  </si>
  <si>
    <t>Betsy Quinn</t>
  </si>
  <si>
    <t>Todd Pennington</t>
  </si>
  <si>
    <t>Shaw</t>
  </si>
  <si>
    <t>Rhonda Bryant</t>
  </si>
  <si>
    <t>Phillip Holmes</t>
  </si>
  <si>
    <t>Arlington</t>
  </si>
  <si>
    <t>Christina Wagner</t>
  </si>
  <si>
    <t>Ricky Sanders</t>
  </si>
  <si>
    <t>Joliet</t>
  </si>
  <si>
    <t>Elisabeth Hatcher</t>
  </si>
  <si>
    <t>Okidata ML390 Turbo Dot Matrix Printers</t>
  </si>
  <si>
    <t>Kay Perez</t>
  </si>
  <si>
    <t>Christina Thompson</t>
  </si>
  <si>
    <t>Hunt Boston® Vacuum Mount KS Pencil Sharpener</t>
  </si>
  <si>
    <t>Thomson</t>
  </si>
  <si>
    <t>Leah MacDonald</t>
  </si>
  <si>
    <t>Hand-Finished Solid Wood Document Frame</t>
  </si>
  <si>
    <t>Jessica Brennan</t>
  </si>
  <si>
    <t>Bernard Thompson</t>
  </si>
  <si>
    <t>Shawn McIntyre</t>
  </si>
  <si>
    <t>Louisville</t>
  </si>
  <si>
    <t>Sherry Hurley</t>
  </si>
  <si>
    <t>Matthew Berman</t>
  </si>
  <si>
    <t>Grants Pass</t>
  </si>
  <si>
    <t>Gordon Boswell</t>
  </si>
  <si>
    <t>Derby</t>
  </si>
  <si>
    <t>Justin Frank</t>
  </si>
  <si>
    <t>Kevin Wolfe</t>
  </si>
  <si>
    <t>Tennsco Lockers, Gray</t>
  </si>
  <si>
    <t>Julia Collier</t>
  </si>
  <si>
    <t>Chris Rowland</t>
  </si>
  <si>
    <t>9-3/4 Diameter Round Wall Clock</t>
  </si>
  <si>
    <t>Margaret Olsen</t>
  </si>
  <si>
    <t>Fellowes Bases and Tops For Staxonsteel®/High-Stak® Systems</t>
  </si>
  <si>
    <t>Kaur</t>
  </si>
  <si>
    <t>Arnold Floyd Blair</t>
  </si>
  <si>
    <t>Companion Letter/Legal File, Black</t>
  </si>
  <si>
    <t>Erika Olson</t>
  </si>
  <si>
    <t>Slater</t>
  </si>
  <si>
    <t>Covington</t>
  </si>
  <si>
    <t>Raymond Hernandez</t>
  </si>
  <si>
    <t>Vicki Hurley</t>
  </si>
  <si>
    <t>SAFCO Commercial Wire Shelving, Black</t>
  </si>
  <si>
    <t>Sherri Baker</t>
  </si>
  <si>
    <t>Tuscany</t>
  </si>
  <si>
    <t>Cindy Ennis</t>
  </si>
  <si>
    <t>Global Leather and Oak Executive Chair, Black</t>
  </si>
  <si>
    <t>Bryan Dunlap</t>
  </si>
  <si>
    <t>Benjamin Harvey</t>
  </si>
  <si>
    <t>Gene Bauer</t>
  </si>
  <si>
    <t>Jeffrey Page</t>
  </si>
  <si>
    <t>Gorham</t>
  </si>
  <si>
    <t>Leonard Strauss</t>
  </si>
  <si>
    <t>Belkin Premiere Surge Master II 8-outlet surge protector</t>
  </si>
  <si>
    <t>Roy Hardison</t>
  </si>
  <si>
    <t>Sandra Moran</t>
  </si>
  <si>
    <t>Appleton</t>
  </si>
  <si>
    <t>Tracy Simmons</t>
  </si>
  <si>
    <t>Dana Fluorescent Magnifying Lamp, White, 36"</t>
  </si>
  <si>
    <t>Vernon Stark</t>
  </si>
  <si>
    <t>Melanie Ray</t>
  </si>
  <si>
    <t>Neil Sims</t>
  </si>
  <si>
    <t>Ceara</t>
  </si>
  <si>
    <t>Fortaleza</t>
  </si>
  <si>
    <t>Avery® 3 1/2" Diskette Storage Pages, 10/Pack</t>
  </si>
  <si>
    <t>Wendy Miles</t>
  </si>
  <si>
    <t>Leah Davenport</t>
  </si>
  <si>
    <t>80 Minute Slim Jewel Case CD-R , 10/Pack - Staples</t>
  </si>
  <si>
    <t>Hacienda Heights</t>
  </si>
  <si>
    <t>Eric Ferguson</t>
  </si>
  <si>
    <t>Sharon Ellis</t>
  </si>
  <si>
    <t>Knight</t>
  </si>
  <si>
    <t>Shoreview</t>
  </si>
  <si>
    <t>Carol T Pitts</t>
  </si>
  <si>
    <t>Cooke</t>
  </si>
  <si>
    <t>Vincent Daniel</t>
  </si>
  <si>
    <t>Fruit Cove</t>
  </si>
  <si>
    <t>Marion Nolan Kaplan</t>
  </si>
  <si>
    <t>Erica Bynum</t>
  </si>
  <si>
    <t>T28 WORLD</t>
  </si>
  <si>
    <t>Jeanne Hendricks</t>
  </si>
  <si>
    <t>Eugene Chandler</t>
  </si>
  <si>
    <t>Pearson</t>
  </si>
  <si>
    <t>Ann Pearson</t>
  </si>
  <si>
    <t>Accessory41</t>
  </si>
  <si>
    <t>Holly Rodriguez</t>
  </si>
  <si>
    <t>Pritchard</t>
  </si>
  <si>
    <t>Matthew Ballard</t>
  </si>
  <si>
    <t>Eaton Premium Continuous-Feed Paper, 25% Cotton, Letter Size, White, 1000 Shts/Box</t>
  </si>
  <si>
    <t>Zachary House</t>
  </si>
  <si>
    <t>Ray Cook</t>
  </si>
  <si>
    <t>Wilson Jones Ledger-Size, Piano-Hinge Binder, 2", Blue</t>
  </si>
  <si>
    <t>Brooke Shepherd</t>
  </si>
  <si>
    <t>Walton</t>
  </si>
  <si>
    <t>Kirkland</t>
  </si>
  <si>
    <t>Kathy Reese</t>
  </si>
  <si>
    <t>Sharp AL-1530CS Digital Copier</t>
  </si>
  <si>
    <t>Beverly Leonard</t>
  </si>
  <si>
    <t>Hazel Khan</t>
  </si>
  <si>
    <t>Nicole Harris</t>
  </si>
  <si>
    <t>Heather Stern</t>
  </si>
  <si>
    <t>Newington</t>
  </si>
  <si>
    <t>Glenn Jain</t>
  </si>
  <si>
    <t>Rachel Casey</t>
  </si>
  <si>
    <t>Thomas Yu</t>
  </si>
  <si>
    <t>Telephone Message Books with Fax/Mobile Section, 4 1/4" x 6"</t>
  </si>
  <si>
    <t>Elsie Pridgen</t>
  </si>
  <si>
    <t>Laguna Hills</t>
  </si>
  <si>
    <t>Angela Rose</t>
  </si>
  <si>
    <t>Marvin Rollins</t>
  </si>
  <si>
    <t>Stamford</t>
  </si>
  <si>
    <t>Alice Brady</t>
  </si>
  <si>
    <t>TI 30X Scientific Calculator</t>
  </si>
  <si>
    <t>Jessie Buckley Stephens</t>
  </si>
  <si>
    <t>Hubei Sheng</t>
  </si>
  <si>
    <t>Wuhan</t>
  </si>
  <si>
    <t>Tina Jiang</t>
  </si>
  <si>
    <t>O'Sullivan Elevations Bookcase, Cherry Finish</t>
  </si>
  <si>
    <t>Herman Leach</t>
  </si>
  <si>
    <t>3.6 Cubic Foot Counter Height Office Refrigerator</t>
  </si>
  <si>
    <t>Zachary G Keller</t>
  </si>
  <si>
    <t>Anthony Han</t>
  </si>
  <si>
    <t>Marcia Feldman</t>
  </si>
  <si>
    <t>Little Rock</t>
  </si>
  <si>
    <t>Tommy Morse Brown</t>
  </si>
  <si>
    <t>Georgetown</t>
  </si>
  <si>
    <t>Joanne Lester</t>
  </si>
  <si>
    <t>GBC VeloBinder Electric Binding Machine</t>
  </si>
  <si>
    <t>Caroline Kay</t>
  </si>
  <si>
    <t>Bob</t>
  </si>
  <si>
    <t>Max Hubbard</t>
  </si>
  <si>
    <t>Imation 3.5 IBM Formatted Diskettes, 10/Box</t>
  </si>
  <si>
    <t>Peggy Lanier</t>
  </si>
  <si>
    <t>V3682</t>
  </si>
  <si>
    <t>Jim Mathews</t>
  </si>
  <si>
    <t>Xerox 1979</t>
  </si>
  <si>
    <t>Ronnie Armstrong</t>
  </si>
  <si>
    <t>Neal Snow</t>
  </si>
  <si>
    <t>Glenda Simon</t>
  </si>
  <si>
    <t>Camarillo</t>
  </si>
  <si>
    <t>Neil Hahn</t>
  </si>
  <si>
    <t>Matthews</t>
  </si>
  <si>
    <t>Anne Heller</t>
  </si>
  <si>
    <t>Marion Stephenson</t>
  </si>
  <si>
    <t>Staples 1 Part Blank Computer Paper</t>
  </si>
  <si>
    <t>Matthew Stuart</t>
  </si>
  <si>
    <t>Lexmark Z54se Color Inkjet Printer</t>
  </si>
  <si>
    <t>Paige Braswell</t>
  </si>
  <si>
    <t>Al Iskandariyah</t>
  </si>
  <si>
    <t>Alexandria</t>
  </si>
  <si>
    <t>Christina Zhu</t>
  </si>
  <si>
    <t>Harold Albright</t>
  </si>
  <si>
    <t>Coleman</t>
  </si>
  <si>
    <t>Ryan Foster</t>
  </si>
  <si>
    <t>Joel Mann</t>
  </si>
  <si>
    <t>Eugene Terrell</t>
  </si>
  <si>
    <t>KF 788</t>
  </si>
  <si>
    <t>Marc Shapiro</t>
  </si>
  <si>
    <t>Canon imageCLASS 2200 Advanced Copier</t>
  </si>
  <si>
    <t>Katharine Bass</t>
  </si>
  <si>
    <t>Edwin Coley</t>
  </si>
  <si>
    <t>Mansfield</t>
  </si>
  <si>
    <t>Benjamin Bates</t>
  </si>
  <si>
    <t>Judith Shepherd</t>
  </si>
  <si>
    <t>Muskego</t>
  </si>
  <si>
    <t>Alicia Hampton</t>
  </si>
  <si>
    <t>Josephine Rao</t>
  </si>
  <si>
    <t>Hammond</t>
  </si>
  <si>
    <t>Elisabeth Rao</t>
  </si>
  <si>
    <t>Natalie Snow</t>
  </si>
  <si>
    <t>Jack Morse</t>
  </si>
  <si>
    <t>Donna Braun</t>
  </si>
  <si>
    <t>Hoover</t>
  </si>
  <si>
    <t>Evan Sharpe Davenport</t>
  </si>
  <si>
    <t>Avery 501</t>
  </si>
  <si>
    <t>Don McCormick</t>
  </si>
  <si>
    <t>Surat</t>
  </si>
  <si>
    <t>Joseph Hurst</t>
  </si>
  <si>
    <t>William Raynor</t>
  </si>
  <si>
    <t>Bell</t>
  </si>
  <si>
    <t>Sharon Jones</t>
  </si>
  <si>
    <t>Fellowes 17-key keypad for PS/2 interface</t>
  </si>
  <si>
    <t>Joyce Knox</t>
  </si>
  <si>
    <t>Rush Hierlooms Collection 1" Thick Stackable Bookcases</t>
  </si>
  <si>
    <t>Katharine Rowe Harrison</t>
  </si>
  <si>
    <t>Liverpool</t>
  </si>
  <si>
    <t>WC2A</t>
  </si>
  <si>
    <t>Carolyn Hoffman</t>
  </si>
  <si>
    <t>Hannah Page</t>
  </si>
  <si>
    <t>Lynn Morrow</t>
  </si>
  <si>
    <t>Salem</t>
  </si>
  <si>
    <t>Helen H Murphy</t>
  </si>
  <si>
    <t>Paul</t>
  </si>
  <si>
    <t>Roy Wade</t>
  </si>
  <si>
    <t>Riverview</t>
  </si>
  <si>
    <t>Melinda Leonard</t>
  </si>
  <si>
    <t>North Olmsted</t>
  </si>
  <si>
    <t>Randall Bynum</t>
  </si>
  <si>
    <t>Rebecca Larson</t>
  </si>
  <si>
    <t>Jonathan Hong</t>
  </si>
  <si>
    <t>Harris</t>
  </si>
  <si>
    <t>Elgin</t>
  </si>
  <si>
    <t>Debra Dickson</t>
  </si>
  <si>
    <t>Claude Cannon</t>
  </si>
  <si>
    <t>Lahore</t>
  </si>
  <si>
    <t>Irene Murphy</t>
  </si>
  <si>
    <t>Ricky Klein</t>
  </si>
  <si>
    <t>Hon 2090 “Pillow Soft” Series Mid Back Swivel/Tilt Chairs</t>
  </si>
  <si>
    <t>Kevin Ennis</t>
  </si>
  <si>
    <t>Esther Gill Norman</t>
  </si>
  <si>
    <t>Lloyd Dickson</t>
  </si>
  <si>
    <t>Buffalo Grove</t>
  </si>
  <si>
    <t>Phyllis Jacobson</t>
  </si>
  <si>
    <t>Anthony Goodwin</t>
  </si>
  <si>
    <t>Peter McConnell</t>
  </si>
  <si>
    <t>Columbus</t>
  </si>
  <si>
    <t>Stacy Barbour</t>
  </si>
  <si>
    <t>Tenex Contemporary Contur Chairmats for Low and Medium Pile Carpet, Computer, 39" x 49"</t>
  </si>
  <si>
    <t>Douglas Lyon</t>
  </si>
  <si>
    <t>Shah</t>
  </si>
  <si>
    <t>Robert Cowan</t>
  </si>
  <si>
    <t>Staples #10 Laser &amp; Inkjet Envelopes, 4 1/8" x 9 1/2", 100/Box</t>
  </si>
  <si>
    <t>Ronnie Kessler O'Connor</t>
  </si>
  <si>
    <t>Herbert Barbour</t>
  </si>
  <si>
    <t>Heavy-Duty E-Z-D® Binders</t>
  </si>
  <si>
    <t>Andrea McDonald</t>
  </si>
  <si>
    <t>Constance Dickens</t>
  </si>
  <si>
    <t>Bogotá D.C.</t>
  </si>
  <si>
    <t>Colombia</t>
  </si>
  <si>
    <t>BogotÃ¡</t>
  </si>
  <si>
    <t>Sheryl Reese</t>
  </si>
  <si>
    <t>Fellowes EZ Multi-Media Keyboard</t>
  </si>
  <si>
    <t>Kenneth Pollock</t>
  </si>
  <si>
    <t>Sandra O'Neill Briggs</t>
  </si>
  <si>
    <t>Craig Bryan</t>
  </si>
  <si>
    <t>Tuscaloosa</t>
  </si>
  <si>
    <t>Mike T O'Neill</t>
  </si>
  <si>
    <t>Hon 94000 Series Round Tables</t>
  </si>
  <si>
    <t>Montclair</t>
  </si>
  <si>
    <t>Wallace Werner</t>
  </si>
  <si>
    <t>Kerry Green</t>
  </si>
  <si>
    <t>Indianapolis</t>
  </si>
  <si>
    <t>Danny Dalton</t>
  </si>
  <si>
    <t>Jeffersonville</t>
  </si>
  <si>
    <t>Kent Young</t>
  </si>
  <si>
    <t>Nicole Goldstein</t>
  </si>
  <si>
    <t>Clayton</t>
  </si>
  <si>
    <t>Melanie Barker Hirsch</t>
  </si>
  <si>
    <t>Elaine Welsh</t>
  </si>
  <si>
    <t>Xerox 204</t>
  </si>
  <si>
    <t>Toni Faircloth</t>
  </si>
  <si>
    <t>Victoria</t>
  </si>
  <si>
    <t>Australia</t>
  </si>
  <si>
    <t>Melbourne</t>
  </si>
  <si>
    <t>Hazel Jones</t>
  </si>
  <si>
    <t>Joy Law</t>
  </si>
  <si>
    <t>Marianne Connor</t>
  </si>
  <si>
    <t>Hon Comfortask® Task/Swivel Chairs</t>
  </si>
  <si>
    <t>Port Huron</t>
  </si>
  <si>
    <t>Lucy Pennington</t>
  </si>
  <si>
    <t>Penny Golden</t>
  </si>
  <si>
    <t>Bush® Cubix Conference Tables, Fully Assembled</t>
  </si>
  <si>
    <t>Penny O Caldwell</t>
  </si>
  <si>
    <t>Larry Church</t>
  </si>
  <si>
    <t>Jeff Spivey</t>
  </si>
  <si>
    <t>Freeport</t>
  </si>
  <si>
    <t>Herbert Carr</t>
  </si>
  <si>
    <t>Panasonic KX-P3626 Dot Matrix Printer</t>
  </si>
  <si>
    <t>Carole Gould</t>
  </si>
  <si>
    <t>Anne Nguyen</t>
  </si>
  <si>
    <t>Julie Porter</t>
  </si>
  <si>
    <t>Pittsburg</t>
  </si>
  <si>
    <t>Gretchen L McCall</t>
  </si>
  <si>
    <t>Canon MP25DIII Desktop Whisper-Quiet Printing Calculator</t>
  </si>
  <si>
    <t>Regina Williamson</t>
  </si>
  <si>
    <t>Greg West</t>
  </si>
  <si>
    <t>Charlie Blalock</t>
  </si>
  <si>
    <t>Sidney Walton</t>
  </si>
  <si>
    <t>Wallace Bridges</t>
  </si>
  <si>
    <t>Leslie Hawley</t>
  </si>
  <si>
    <t>Tulsa</t>
  </si>
  <si>
    <t>Garner</t>
  </si>
  <si>
    <t>Allen Nash</t>
  </si>
  <si>
    <t>Waynesboro</t>
  </si>
  <si>
    <t>Debbie Stevenson</t>
  </si>
  <si>
    <t>Bravo II™ Megaboss® 12-Amp Hard Body Upright, Replacement Belts, 2 Belts per Pack</t>
  </si>
  <si>
    <t>Sue Drake</t>
  </si>
  <si>
    <t>Hewlett-Packard Deskjet 1220Cse Color Inkjet Printer</t>
  </si>
  <si>
    <t>Gina Stokes</t>
  </si>
  <si>
    <t>Tammy Gunter</t>
  </si>
  <si>
    <t>Accessory9</t>
  </si>
  <si>
    <t>Claudia Kirkland</t>
  </si>
  <si>
    <t>Dennis Elmore</t>
  </si>
  <si>
    <t>Theodore Tyson</t>
  </si>
  <si>
    <t>Webb</t>
  </si>
  <si>
    <t>Romeoville</t>
  </si>
  <si>
    <t>Linda Gates</t>
  </si>
  <si>
    <t>#10- 4 1/8" x 9 1/2" Security-Tint Envelopes</t>
  </si>
  <si>
    <t>Nicole Pope</t>
  </si>
  <si>
    <t>Rocky Mount</t>
  </si>
  <si>
    <t>Terri Hanson</t>
  </si>
  <si>
    <t>Dean Rosenberg</t>
  </si>
  <si>
    <t>AT&amp;T 2230 Dual Handset Phone With Caller ID/Call Waiting</t>
  </si>
  <si>
    <t>Amy Harris</t>
  </si>
  <si>
    <t>Kerry O'Brien</t>
  </si>
  <si>
    <t>Xerox 1961</t>
  </si>
  <si>
    <t>Wayne Williamson</t>
  </si>
  <si>
    <t>West Bengal</t>
  </si>
  <si>
    <t>Kolkata</t>
  </si>
  <si>
    <t>Harvey Wong Bates</t>
  </si>
  <si>
    <t>Nathan Holder</t>
  </si>
  <si>
    <t>Allan Dickinson</t>
  </si>
  <si>
    <t>Rick Ellis</t>
  </si>
  <si>
    <t>Springfield</t>
  </si>
  <si>
    <t>Molly Warren</t>
  </si>
  <si>
    <t>Spring Hill</t>
  </si>
  <si>
    <t>Marian B Lyons</t>
  </si>
  <si>
    <t>Lorraine Kelly</t>
  </si>
  <si>
    <t>Dianne Vogel Reese</t>
  </si>
  <si>
    <t>John Abbott</t>
  </si>
  <si>
    <t>Florence Clayton</t>
  </si>
  <si>
    <t>US Robotics 56K V.92 External Faxmodem</t>
  </si>
  <si>
    <t>Karen Black</t>
  </si>
  <si>
    <t>Zachary Wu</t>
  </si>
  <si>
    <t>Fellowes Staxonsteel® Drawer Files</t>
  </si>
  <si>
    <t>Annette Sharpe</t>
  </si>
  <si>
    <t>Accessory39</t>
  </si>
  <si>
    <t>Paul Cooper</t>
  </si>
  <si>
    <t>Amanda Conner</t>
  </si>
  <si>
    <t>Burton</t>
  </si>
  <si>
    <t>Papillion</t>
  </si>
  <si>
    <t>Roger Liu</t>
  </si>
  <si>
    <t>Alison Stewart</t>
  </si>
  <si>
    <t>Des Plaines</t>
  </si>
  <si>
    <t>Ronnie Mathews</t>
  </si>
  <si>
    <t>Maurice Hendrix</t>
  </si>
  <si>
    <t>Ruth McConnell Young</t>
  </si>
  <si>
    <t>Audrey Hendricks</t>
  </si>
  <si>
    <t>Bush Westfield Collection Bookcases, Dark Cherry Finish, Fully Assembled</t>
  </si>
  <si>
    <t>Thelma Hester</t>
  </si>
  <si>
    <t>Provinsi Jawa Timur</t>
  </si>
  <si>
    <t>Surabaya</t>
  </si>
  <si>
    <t>Melvin Hull</t>
  </si>
  <si>
    <t>DS/HD IBM Formatted Diskettes, 200/Pack - Staples</t>
  </si>
  <si>
    <t>Jane Freeman</t>
  </si>
  <si>
    <t>Justin Day</t>
  </si>
  <si>
    <t>Antioquia</t>
  </si>
  <si>
    <t>Medellin</t>
  </si>
  <si>
    <t>Kristine Jiang</t>
  </si>
  <si>
    <t>EcoTones® Memo Sheets</t>
  </si>
  <si>
    <t>Peggy Palmer</t>
  </si>
  <si>
    <t>Brandon Moser</t>
  </si>
  <si>
    <t>Lynda Herman</t>
  </si>
  <si>
    <t>Montana</t>
  </si>
  <si>
    <t>Bozeman</t>
  </si>
  <si>
    <t>Marc McDaniel</t>
  </si>
  <si>
    <t>Caldwell</t>
  </si>
  <si>
    <t>Jose Gates Rodriguez</t>
  </si>
  <si>
    <t>Rodney Kearney</t>
  </si>
  <si>
    <t>Turner</t>
  </si>
  <si>
    <t>Metairie</t>
  </si>
  <si>
    <t>Faye Hanna</t>
  </si>
  <si>
    <t>Brian Bennett</t>
  </si>
  <si>
    <t>Cheektowaga</t>
  </si>
  <si>
    <t>Kelly Shaw</t>
  </si>
  <si>
    <t>Xerox 210</t>
  </si>
  <si>
    <t>Cameron Blalock</t>
  </si>
  <si>
    <t>George Bowen</t>
  </si>
  <si>
    <t>i2000</t>
  </si>
  <si>
    <t>Toni Mayo</t>
  </si>
  <si>
    <t>Davies</t>
  </si>
  <si>
    <t>Bernice Bowman</t>
  </si>
  <si>
    <t>ACCOHIDE® 3-Ring Binder, Blue, 1"</t>
  </si>
  <si>
    <t>Stephen Johnston</t>
  </si>
  <si>
    <t>Ron Bullock</t>
  </si>
  <si>
    <t>Vickie Morse</t>
  </si>
  <si>
    <t>Reisterstown</t>
  </si>
  <si>
    <t>Denise Pugh</t>
  </si>
  <si>
    <t>Delaware</t>
  </si>
  <si>
    <t>Larry Arnold</t>
  </si>
  <si>
    <t>Jessica Huffman</t>
  </si>
  <si>
    <t>Jennifer Brandon</t>
  </si>
  <si>
    <t>Vanessa Winstead</t>
  </si>
  <si>
    <t>Pekin</t>
  </si>
  <si>
    <t>Faye French</t>
  </si>
  <si>
    <t>Global Leather Highback Executive Chair with Pneumatic Height Adjustment, Black</t>
  </si>
  <si>
    <t>Carl Solomon</t>
  </si>
  <si>
    <t>Vicki Shannon</t>
  </si>
  <si>
    <t>O'Sullivan Living Dimensions 3-Shelf Bookcases</t>
  </si>
  <si>
    <t>Jeanne Werner</t>
  </si>
  <si>
    <t>Detroit</t>
  </si>
  <si>
    <t>Thomas McAllister</t>
  </si>
  <si>
    <t>Steve Raynor</t>
  </si>
  <si>
    <t>Accessory4</t>
  </si>
  <si>
    <t>Paula Li</t>
  </si>
  <si>
    <t>Lynch</t>
  </si>
  <si>
    <t>Melanie Garner</t>
  </si>
  <si>
    <t>Colleen Marsh</t>
  </si>
  <si>
    <t>Paducah</t>
  </si>
  <si>
    <t>Lorraine Houston</t>
  </si>
  <si>
    <t>Kelly O'Connor</t>
  </si>
  <si>
    <t>Sandra Sharma</t>
  </si>
  <si>
    <t>Morristown</t>
  </si>
  <si>
    <t>Stacy Wilkinson</t>
  </si>
  <si>
    <t>Sharma</t>
  </si>
  <si>
    <t>Jesse Cassidy</t>
  </si>
  <si>
    <t>West Islip</t>
  </si>
  <si>
    <t>Keith Zhou</t>
  </si>
  <si>
    <t>Jupiter</t>
  </si>
  <si>
    <t>Catherine Casey</t>
  </si>
  <si>
    <t>Roberta McPherson Barnett</t>
  </si>
  <si>
    <t>Ruby Tate</t>
  </si>
  <si>
    <t>Belkin 107-key enhanced keyboard, USB/PS/2 interface</t>
  </si>
  <si>
    <t>Linda Roth</t>
  </si>
  <si>
    <t>Lucy Arthur</t>
  </si>
  <si>
    <t>Advantus Employee of the Month Certificate Frame, 11 x 13-1/2</t>
  </si>
  <si>
    <t>Priscilla Helms</t>
  </si>
  <si>
    <t>Edgar Stone</t>
  </si>
  <si>
    <t>Canton</t>
  </si>
  <si>
    <t>Jerome Singleton</t>
  </si>
  <si>
    <t>Lindsay Link</t>
  </si>
  <si>
    <t>Lewiston</t>
  </si>
  <si>
    <t>Heather Byrne</t>
  </si>
  <si>
    <t>SC7868i</t>
  </si>
  <si>
    <t>Beverly Cooke Brooks</t>
  </si>
  <si>
    <t>Stratford</t>
  </si>
  <si>
    <t>Kim Ellington</t>
  </si>
  <si>
    <t>Dorothy Holt</t>
  </si>
  <si>
    <t>Irving</t>
  </si>
  <si>
    <t>Leslie Duffy</t>
  </si>
  <si>
    <t>Marvin Parrott</t>
  </si>
  <si>
    <t>Duluth</t>
  </si>
  <si>
    <t>Lisa Humphrey Yu</t>
  </si>
  <si>
    <t>Coloredge Poster Frame</t>
  </si>
  <si>
    <t>Sandy Ellington</t>
  </si>
  <si>
    <t>Reno</t>
  </si>
  <si>
    <t>Cynthia Gross</t>
  </si>
  <si>
    <t>Master Giant Foot® Doorstop, Safety Yellow</t>
  </si>
  <si>
    <t>Paige Hawley</t>
  </si>
  <si>
    <t>Jesse Pennington</t>
  </si>
  <si>
    <t>Holmes Replacement Filter for HEPA Air Cleaner, Very Large Room, HEPA Filter</t>
  </si>
  <si>
    <t>Juanita Ward</t>
  </si>
  <si>
    <t>Sharon Long</t>
  </si>
  <si>
    <t>Marietta</t>
  </si>
  <si>
    <t>Faye Silver</t>
  </si>
  <si>
    <t>Emma Buckley</t>
  </si>
  <si>
    <t>Boston 1730 StandUp Electric Pencil Sharpener</t>
  </si>
  <si>
    <t>Carole Cash</t>
  </si>
  <si>
    <t>Imation Neon Mac Format Diskettes, 10/Pack</t>
  </si>
  <si>
    <t>Leigh R Jain</t>
  </si>
  <si>
    <t>Avoid Verbal Orders Carbonless Minifold Book</t>
  </si>
  <si>
    <t>Vivian Simon</t>
  </si>
  <si>
    <t>Jon Ward</t>
  </si>
  <si>
    <t>Parkersburg</t>
  </si>
  <si>
    <t>Christine Wilkerson</t>
  </si>
  <si>
    <t>Chris Ford</t>
  </si>
  <si>
    <t>Camp Springs</t>
  </si>
  <si>
    <t>Timothy Reese</t>
  </si>
  <si>
    <t>1726 Digital Answering Machine</t>
  </si>
  <si>
    <t>Denise Crabtree</t>
  </si>
  <si>
    <t>Bush Cubix Collection Bookcases, Fully Assembled</t>
  </si>
  <si>
    <t>Ronnie Shaffer</t>
  </si>
  <si>
    <t>Glen Cassidy</t>
  </si>
  <si>
    <t>Brasilia</t>
  </si>
  <si>
    <t>Ernest C Dougherty</t>
  </si>
  <si>
    <t>Jason Hernandez</t>
  </si>
  <si>
    <t>Xerox 1974</t>
  </si>
  <si>
    <t>Luis Fitzpatrick</t>
  </si>
  <si>
    <t>Nicole Lyons</t>
  </si>
  <si>
    <t>Penny Ross</t>
  </si>
  <si>
    <t>Robin Bradford</t>
  </si>
  <si>
    <t>Sudbury</t>
  </si>
  <si>
    <t>Catherine Bland</t>
  </si>
  <si>
    <t>Jenny Hawkins</t>
  </si>
  <si>
    <t>Stevens Point</t>
  </si>
  <si>
    <t>Carl Hobbs</t>
  </si>
  <si>
    <t>Avery 49</t>
  </si>
  <si>
    <t>Edward Leonard</t>
  </si>
  <si>
    <t>Wood</t>
  </si>
  <si>
    <t>Fresno</t>
  </si>
  <si>
    <t>Donald Montgomery</t>
  </si>
  <si>
    <t>Arnold Gay</t>
  </si>
  <si>
    <t>Chandler</t>
  </si>
  <si>
    <t>Cooper</t>
  </si>
  <si>
    <t>Clinton</t>
  </si>
  <si>
    <t>Nicole Jacobson</t>
  </si>
  <si>
    <t>Joyce Kern</t>
  </si>
  <si>
    <t>Sterling Heights</t>
  </si>
  <si>
    <t>Eva Berger McBride</t>
  </si>
  <si>
    <t>SouthWestern Bell FA970 Digital Answering Machine with Time/Day Stamp</t>
  </si>
  <si>
    <t>Lillian Henson</t>
  </si>
  <si>
    <t>Pressboard Data Binder, Crimson, 12" X 8 1/2"</t>
  </si>
  <si>
    <t>Jimmy Bland</t>
  </si>
  <si>
    <t>Janice Boswell</t>
  </si>
  <si>
    <t>Betty Buckley</t>
  </si>
  <si>
    <t>Jonathan Lamb</t>
  </si>
  <si>
    <t>GBC Standard Therm-A-Bind Covers</t>
  </si>
  <si>
    <t>Jose Levin</t>
  </si>
  <si>
    <t>Epson LQ-570e Dot Matrix Printer</t>
  </si>
  <si>
    <t>Harry Brantley</t>
  </si>
  <si>
    <t>Staples Premium Bright 1-Part Blank Computer Paper</t>
  </si>
  <si>
    <t>Vivian Epstein</t>
  </si>
  <si>
    <t>Stuart C Robinson</t>
  </si>
  <si>
    <t>North Ridgeville</t>
  </si>
  <si>
    <t>Keith Forbes</t>
  </si>
  <si>
    <t>Renee Alston</t>
  </si>
  <si>
    <t>Drexel Hill</t>
  </si>
  <si>
    <t>Julie Lang</t>
  </si>
  <si>
    <t>Benjamin Harrell</t>
  </si>
  <si>
    <t>Toni Owens Poe</t>
  </si>
  <si>
    <t>Munster</t>
  </si>
  <si>
    <t>Christina Dickerson Stanton</t>
  </si>
  <si>
    <t>Hilda Fletcher</t>
  </si>
  <si>
    <t>Avery 479</t>
  </si>
  <si>
    <t>Monica Jensen</t>
  </si>
  <si>
    <t>Belkin 105-Key Black Keyboard</t>
  </si>
  <si>
    <t>Rush Hierlooms Collection Rich Wood Bookcases</t>
  </si>
  <si>
    <t>Beth Brandon</t>
  </si>
  <si>
    <t>Marvin Butler</t>
  </si>
  <si>
    <t>Nu-Dell Executive Frame</t>
  </si>
  <si>
    <t>James Brennan</t>
  </si>
  <si>
    <t>Marshalltown</t>
  </si>
  <si>
    <t>April S Wright</t>
  </si>
  <si>
    <t>Benjamin Kaufman</t>
  </si>
  <si>
    <t>Belchertown</t>
  </si>
  <si>
    <t>Alexandra Duke</t>
  </si>
  <si>
    <t>High Speed Automatic Electric Letter Opener</t>
  </si>
  <si>
    <t>Ruby Gibbons</t>
  </si>
  <si>
    <t>Forest Park</t>
  </si>
  <si>
    <t>Lillian Fischer</t>
  </si>
  <si>
    <t>Christopher Bryant</t>
  </si>
  <si>
    <t>Santa Clara</t>
  </si>
  <si>
    <t>Melanie Russell</t>
  </si>
  <si>
    <t>Daniel Huff</t>
  </si>
  <si>
    <t>West Allis</t>
  </si>
  <si>
    <t>Penny Kaufman</t>
  </si>
  <si>
    <t>Oscar Kenney</t>
  </si>
  <si>
    <t>West Bend</t>
  </si>
  <si>
    <t>Tammy Brandon</t>
  </si>
  <si>
    <t>Tenex Personal Project File with Scoop Front Design, Black</t>
  </si>
  <si>
    <t>Kevin Erickson</t>
  </si>
  <si>
    <t>Dana Blackburn</t>
  </si>
  <si>
    <t>Teresa Boyette</t>
  </si>
  <si>
    <t>Jesse Becker</t>
  </si>
  <si>
    <t>Mount Vernon</t>
  </si>
  <si>
    <t>Gloria Schwarz</t>
  </si>
  <si>
    <t>Xerox 200</t>
  </si>
  <si>
    <t>Alicia Curtis</t>
  </si>
  <si>
    <t>Tacoma</t>
  </si>
  <si>
    <t>Jeanne Chandler</t>
  </si>
  <si>
    <t>Danielle Daniel</t>
  </si>
  <si>
    <t>Lee Xu</t>
  </si>
  <si>
    <t>Katherine Mills</t>
  </si>
  <si>
    <t>Fellowes Smart Design 104-Key Enhanced Keyboard, PS/2 Adapter, Platinum</t>
  </si>
  <si>
    <t>Gretchen Best Wilkins</t>
  </si>
  <si>
    <t>Lynnwood</t>
  </si>
  <si>
    <t>Cynthia Elmore</t>
  </si>
  <si>
    <t>John Barrett</t>
  </si>
  <si>
    <t>Bernard Strauss</t>
  </si>
  <si>
    <t>Catherine Bauer</t>
  </si>
  <si>
    <t>Ben Byrd Goodwin</t>
  </si>
  <si>
    <t>Mary O Rich</t>
  </si>
  <si>
    <t>Logitech Access Keyboard</t>
  </si>
  <si>
    <t>Bill Bowers Li</t>
  </si>
  <si>
    <t>Adesso Programmable 142-Key Keyboard</t>
  </si>
  <si>
    <t>Ross Tucker</t>
  </si>
  <si>
    <t>Debra Batchelor</t>
  </si>
  <si>
    <t>Eldon® Gobal File Keepers</t>
  </si>
  <si>
    <t>Arthur Forbes</t>
  </si>
  <si>
    <t>Gretchen Long</t>
  </si>
  <si>
    <t>Lorraine Boykin</t>
  </si>
  <si>
    <t>Cathy Simon</t>
  </si>
  <si>
    <t>Council Bluffs</t>
  </si>
  <si>
    <t>Keith R Atkinson</t>
  </si>
  <si>
    <t>Dennis Thornton</t>
  </si>
  <si>
    <t>Epson DFX5000+ Dot Matrix Printer</t>
  </si>
  <si>
    <t>Bruce Schroeder</t>
  </si>
  <si>
    <t>Marc Cochran</t>
  </si>
  <si>
    <t>Newell 320</t>
  </si>
  <si>
    <t>Alison Starr</t>
  </si>
  <si>
    <t>Laurie Moon</t>
  </si>
  <si>
    <t>Ossining</t>
  </si>
  <si>
    <t>George Nash</t>
  </si>
  <si>
    <t>Steve Martin</t>
  </si>
  <si>
    <t>Franklin Spencer</t>
  </si>
  <si>
    <t>Emporia</t>
  </si>
  <si>
    <t>Jeanne Woodruff</t>
  </si>
  <si>
    <t>Tara Powers Underwood</t>
  </si>
  <si>
    <t>Brett Boykin</t>
  </si>
  <si>
    <t>Sally House</t>
  </si>
  <si>
    <t>Burleson</t>
  </si>
  <si>
    <t>Bob Dickens</t>
  </si>
  <si>
    <t>o</t>
  </si>
  <si>
    <t>*Staples* Highlighting Markers</t>
  </si>
  <si>
    <t>Daniel Christian</t>
  </si>
  <si>
    <t>Super Decoflex Portable Personal File</t>
  </si>
  <si>
    <t>Terry Langston</t>
  </si>
  <si>
    <t>Canon PC1080F Personal Copier</t>
  </si>
  <si>
    <t>Katherine Kendall</t>
  </si>
  <si>
    <t>Shandong Sheng</t>
  </si>
  <si>
    <t>Zibo</t>
  </si>
  <si>
    <t>Gretchen Davis</t>
  </si>
  <si>
    <t>Staples SlimLine Pencil Sharpener</t>
  </si>
  <si>
    <t>Rose Lassiter</t>
  </si>
  <si>
    <t>Anne Kelley</t>
  </si>
  <si>
    <t>Presstex Flexible Ring Binders</t>
  </si>
  <si>
    <t>Christopher Chambers</t>
  </si>
  <si>
    <t>Brandon E Shepherd</t>
  </si>
  <si>
    <t>South Dakota</t>
  </si>
  <si>
    <t>Sioux Falls</t>
  </si>
  <si>
    <t>Ethel Curry</t>
  </si>
  <si>
    <t>Christopher Norton Patterson</t>
  </si>
  <si>
    <t>Macon</t>
  </si>
  <si>
    <t>Douglas Gay</t>
  </si>
  <si>
    <t>Patsy Harmon</t>
  </si>
  <si>
    <t>Lufkin</t>
  </si>
  <si>
    <t>Steve McKee</t>
  </si>
  <si>
    <t>Joe D Dean</t>
  </si>
  <si>
    <t>Richard Keller</t>
  </si>
  <si>
    <t>Avery Premier Heavy-Duty Binder with Round Locking Rings</t>
  </si>
  <si>
    <t>Edward Chappell</t>
  </si>
  <si>
    <t>Parsons</t>
  </si>
  <si>
    <t>Glenn Burnette</t>
  </si>
  <si>
    <t>Lisa Sykes</t>
  </si>
  <si>
    <t>Marc Randall</t>
  </si>
  <si>
    <t>Susan Bowers</t>
  </si>
  <si>
    <t>Vivian Goldstein</t>
  </si>
  <si>
    <t>Marian Anthony</t>
  </si>
  <si>
    <t>Decoflex Hanging Personal Folder File</t>
  </si>
  <si>
    <t>Marianne Weiner Ennis</t>
  </si>
  <si>
    <t>Balt Split Level Computer Training Table</t>
  </si>
  <si>
    <t>Gene Gilliam</t>
  </si>
  <si>
    <t>Greg Malone</t>
  </si>
  <si>
    <t>Kimberly Reilly</t>
  </si>
  <si>
    <t>Killeen</t>
  </si>
  <si>
    <t>William Woodard</t>
  </si>
  <si>
    <t>Laurence Cummings</t>
  </si>
  <si>
    <t>Lehigh Acres</t>
  </si>
  <si>
    <t>Marianne Sutton</t>
  </si>
  <si>
    <t>Sue Joseph</t>
  </si>
  <si>
    <t>Natick</t>
  </si>
  <si>
    <t>Lewis Khan</t>
  </si>
  <si>
    <t>Tiffany Grossman Hardin</t>
  </si>
  <si>
    <t>Sandwich</t>
  </si>
  <si>
    <t>Anne Bland</t>
  </si>
  <si>
    <t>Neil Song</t>
  </si>
  <si>
    <t>Pflugerville</t>
  </si>
  <si>
    <t>Greg Boone</t>
  </si>
  <si>
    <t>Willie Robinson</t>
  </si>
  <si>
    <t>Coram</t>
  </si>
  <si>
    <t>Gene Wu Vaughan</t>
  </si>
  <si>
    <t>Leah Henderson</t>
  </si>
  <si>
    <t>Marvin Yang</t>
  </si>
  <si>
    <t>Xerox 1964</t>
  </si>
  <si>
    <t>Melvin Willis</t>
  </si>
  <si>
    <t>Ibico Presentation Index for Binding Systems</t>
  </si>
  <si>
    <t>Joel Burnette</t>
  </si>
  <si>
    <t>Xerox 207</t>
  </si>
  <si>
    <t>Reynolds</t>
  </si>
  <si>
    <t>Brandon Allen</t>
  </si>
  <si>
    <t>DMI Eclipse Executive Suite Bookcases</t>
  </si>
  <si>
    <t>Mary Camp</t>
  </si>
  <si>
    <t>Kristen Callahan</t>
  </si>
  <si>
    <t>Eldon Expressions Punched Metal &amp; Wood Desk Accessories, Pewter &amp; Cherry</t>
  </si>
  <si>
    <t>Tamara Fischer</t>
  </si>
  <si>
    <t>Powell</t>
  </si>
  <si>
    <t>Harvey Barrett</t>
  </si>
  <si>
    <t>Xerox 1933</t>
  </si>
  <si>
    <t>Emily Sims</t>
  </si>
  <si>
    <t>Harding</t>
  </si>
  <si>
    <t>Milton Harrell</t>
  </si>
  <si>
    <t>Ellen Beck</t>
  </si>
  <si>
    <t>Scottsdale</t>
  </si>
  <si>
    <t>Roger Meyer</t>
  </si>
  <si>
    <t>Marvin Hunt</t>
  </si>
  <si>
    <t>Levittown</t>
  </si>
  <si>
    <t>Natalie Cook</t>
  </si>
  <si>
    <t>Seth Berry</t>
  </si>
  <si>
    <t>Richard McClure</t>
  </si>
  <si>
    <t>Thornton</t>
  </si>
  <si>
    <t>Andrea Briggs</t>
  </si>
  <si>
    <t>Cedar Rapids</t>
  </si>
  <si>
    <t>Stanley Lowe</t>
  </si>
  <si>
    <t>Samuel Newman</t>
  </si>
  <si>
    <t>Summerville</t>
  </si>
  <si>
    <t>Ruby Goodwin</t>
  </si>
  <si>
    <t>Sheryl Kumar</t>
  </si>
  <si>
    <t>Dorothy Cates</t>
  </si>
  <si>
    <t>Sanford Liquid Accent Highlighters</t>
  </si>
  <si>
    <t>Kristin Ellis</t>
  </si>
  <si>
    <t>Evan Snow</t>
  </si>
  <si>
    <t>Holmes Harmony HEPA Air Purifier for 17 x 20 Room</t>
  </si>
  <si>
    <t>Sandra Howe</t>
  </si>
  <si>
    <t>Craig Crabtree</t>
  </si>
  <si>
    <t>Joanne Sinclair</t>
  </si>
  <si>
    <t>Kristina Grimes</t>
  </si>
  <si>
    <t>Norfolk</t>
  </si>
  <si>
    <t>Robin Tyler</t>
  </si>
  <si>
    <t>Sandra Faulkner</t>
  </si>
  <si>
    <t>Portsmouth</t>
  </si>
  <si>
    <t>Elizabeth Kuhn</t>
  </si>
  <si>
    <t>Arlene Lutz</t>
  </si>
  <si>
    <t>Constance Ivey</t>
  </si>
  <si>
    <t>Iris® 3-Drawer Stacking Bin, Black</t>
  </si>
  <si>
    <t>Claudia Webb</t>
  </si>
  <si>
    <t>Indian Trail</t>
  </si>
  <si>
    <t>Kara Wang</t>
  </si>
  <si>
    <t>Executive Impressions 13-1/2" Indoor/Outdoor Wall Clock</t>
  </si>
  <si>
    <t>Renee Stout</t>
  </si>
  <si>
    <t>Gregory Sawyer</t>
  </si>
  <si>
    <t>James Dickinson Ball</t>
  </si>
  <si>
    <t>Xerox 1882</t>
  </si>
  <si>
    <t>Tom Hahn</t>
  </si>
  <si>
    <t>Letter/Legal File Tote with Clear Snap-On Lid, Black Granite</t>
  </si>
  <si>
    <t>Edgar Oakley</t>
  </si>
  <si>
    <t>Dennis Paul</t>
  </si>
  <si>
    <t>Lisboa</t>
  </si>
  <si>
    <t>Portugal</t>
  </si>
  <si>
    <t>Lisbon</t>
  </si>
  <si>
    <t>Beverly Cameron</t>
  </si>
  <si>
    <t>Nelson Hensley</t>
  </si>
  <si>
    <t>Dianne Kaufman</t>
  </si>
  <si>
    <t>Deflect-o EconoMat Nonstudded, No Bevel Mat</t>
  </si>
  <si>
    <t>Jimmy Strauss</t>
  </si>
  <si>
    <t>Ron Dillon</t>
  </si>
  <si>
    <t>Global Leather &amp; Oak Executive Chair, Burgundy</t>
  </si>
  <si>
    <t>Brenda Bynum</t>
  </si>
  <si>
    <t>Roberta Vincent Haas</t>
  </si>
  <si>
    <t>Lock-Up Easel 'Spel-Binder'</t>
  </si>
  <si>
    <t>Joan Bowers</t>
  </si>
  <si>
    <t>Memorex 4.7GB DVD+R, 3/Pack</t>
  </si>
  <si>
    <t>Frances Johnson</t>
  </si>
  <si>
    <t>Recycled Desk Saver Line "While You Were Out" Book, 5 1/2" X 4"</t>
  </si>
  <si>
    <t>Marvin MacDonald</t>
  </si>
  <si>
    <t>Cecil Shields</t>
  </si>
  <si>
    <t>Tracy Buckley</t>
  </si>
  <si>
    <t>North Little Rock</t>
  </si>
  <si>
    <t>Eileen R Braun</t>
  </si>
  <si>
    <t>Molly Browning</t>
  </si>
  <si>
    <t>Glen Cove</t>
  </si>
  <si>
    <t>Chris High</t>
  </si>
  <si>
    <t>Dan McGee</t>
  </si>
  <si>
    <t>Constance Vogel</t>
  </si>
  <si>
    <t>Jessie Kelly</t>
  </si>
  <si>
    <t>Gene Diaz</t>
  </si>
  <si>
    <t>Johnny Reid</t>
  </si>
  <si>
    <t>Crown Point</t>
  </si>
  <si>
    <t>Samantha Koch</t>
  </si>
  <si>
    <t>Herbert Williamson</t>
  </si>
  <si>
    <t>East Chicago</t>
  </si>
  <si>
    <t>Ronald Goldman Francis</t>
  </si>
  <si>
    <t>Marion Owens</t>
  </si>
  <si>
    <t>Bethlehem</t>
  </si>
  <si>
    <t>Mary Gray</t>
  </si>
  <si>
    <t>Canon P1-DHIII Palm Printing Calculator</t>
  </si>
  <si>
    <t>Ann Allen</t>
  </si>
  <si>
    <t>Bill O'Neill</t>
  </si>
  <si>
    <t>Bay City</t>
  </si>
  <si>
    <t>Ross Kent</t>
  </si>
  <si>
    <t>Executive Impressions 8-1/2" Career Panel/Partition Cubicle Clock</t>
  </si>
  <si>
    <t>Darlene McLean</t>
  </si>
  <si>
    <t>Eugene Curry</t>
  </si>
  <si>
    <t>Xerox 1962</t>
  </si>
  <si>
    <t>Colleen Wilcox</t>
  </si>
  <si>
    <t>Michele Mann</t>
  </si>
  <si>
    <t>Dean Solomon</t>
  </si>
  <si>
    <t>Gastonia</t>
  </si>
  <si>
    <t>Juanita Bennett</t>
  </si>
  <si>
    <t>Grace Black</t>
  </si>
  <si>
    <t>North Miami Beach</t>
  </si>
  <si>
    <t>Dana Desai</t>
  </si>
  <si>
    <t>Carlos Hanson</t>
  </si>
  <si>
    <t>Rapid City</t>
  </si>
  <si>
    <t>Nancy White</t>
  </si>
  <si>
    <t>Kathleen Zhang</t>
  </si>
  <si>
    <t>Joel Butler</t>
  </si>
  <si>
    <t>HP Office Recycled Paper (20Lb. and 87 Bright)</t>
  </si>
  <si>
    <t>Sean Stephenson</t>
  </si>
  <si>
    <t>Bradley Parrott</t>
  </si>
  <si>
    <t>Allan Shields</t>
  </si>
  <si>
    <t>Janet Zhang</t>
  </si>
  <si>
    <t>Apple Valley</t>
  </si>
  <si>
    <t>Leslie Shannon</t>
  </si>
  <si>
    <t>Mitchell Goldberg</t>
  </si>
  <si>
    <t>Bangor</t>
  </si>
  <si>
    <t>Marion Wilcox</t>
  </si>
  <si>
    <t>Marvin Reid</t>
  </si>
  <si>
    <t>Allen Perry</t>
  </si>
  <si>
    <t>Julie Willis</t>
  </si>
  <si>
    <t>Keith Marsh</t>
  </si>
  <si>
    <t>Ronnie Dodson</t>
  </si>
  <si>
    <t>Accessory6</t>
  </si>
  <si>
    <t>Vincent Cash Bryant</t>
  </si>
  <si>
    <t>Alvin Mullins</t>
  </si>
  <si>
    <t>Jennifer Grant</t>
  </si>
  <si>
    <t>Microsoft Natural Keyboard Elite</t>
  </si>
  <si>
    <t>Dana Rankin</t>
  </si>
  <si>
    <t>Twin Falls</t>
  </si>
  <si>
    <t>Beverly Roberts</t>
  </si>
  <si>
    <t>Sam Rouse</t>
  </si>
  <si>
    <t>Laurence Simon</t>
  </si>
  <si>
    <t>Acco Pressboard Covers with Storage Hooks, 14 7/8" x 11", Light Blue</t>
  </si>
  <si>
    <t>Adam Saunders Gray</t>
  </si>
  <si>
    <t>Field</t>
  </si>
  <si>
    <t>Colorado Springs</t>
  </si>
  <si>
    <t>Anna Wood</t>
  </si>
  <si>
    <t>Marion Lindsey</t>
  </si>
  <si>
    <t>Commerce City</t>
  </si>
  <si>
    <t>Brenda Klein</t>
  </si>
  <si>
    <t>Rotterdam</t>
  </si>
  <si>
    <t>Amanda Kay</t>
  </si>
  <si>
    <t>Kristine Johnson</t>
  </si>
  <si>
    <t>Mike Pollard</t>
  </si>
  <si>
    <t>Carla Wilson</t>
  </si>
  <si>
    <t>Mike Lopez</t>
  </si>
  <si>
    <t>Accessory36</t>
  </si>
  <si>
    <t>Hazel Dale</t>
  </si>
  <si>
    <t>Sheila Warren</t>
  </si>
  <si>
    <t>Danielle Schneider</t>
  </si>
  <si>
    <t>Danielle Pearson</t>
  </si>
  <si>
    <t>Praha</t>
  </si>
  <si>
    <t>Czech Republic</t>
  </si>
  <si>
    <t>Prague</t>
  </si>
  <si>
    <t>Teresa Hill</t>
  </si>
  <si>
    <t>Francis Henderson</t>
  </si>
  <si>
    <t>Novimex Fabric Task Chair</t>
  </si>
  <si>
    <t>Lisa Roberson</t>
  </si>
  <si>
    <t>Holmes Replacement Filter for HEPA Air Cleaner, Medium Room</t>
  </si>
  <si>
    <t>Lynda K Porter</t>
  </si>
  <si>
    <t>Ibico Covers for Plastic or Wire Binding Elements</t>
  </si>
  <si>
    <t>Yvonne Ryan</t>
  </si>
  <si>
    <t>Gyration Ultra Cordless Optical Suite</t>
  </si>
  <si>
    <t>Philip Olsen</t>
  </si>
  <si>
    <t>Gerald Petty</t>
  </si>
  <si>
    <t>Michelle Steele</t>
  </si>
  <si>
    <t>Enterprise</t>
  </si>
  <si>
    <t>Courtney Weber</t>
  </si>
  <si>
    <t>Jimmy Alston Holder</t>
  </si>
  <si>
    <t>Claudia White</t>
  </si>
  <si>
    <t>Gallatin</t>
  </si>
  <si>
    <t>Benjamin Creech</t>
  </si>
  <si>
    <t>Claire Warren</t>
  </si>
  <si>
    <t>New London</t>
  </si>
  <si>
    <t>Jacqueline Noble</t>
  </si>
  <si>
    <t>Kensington 6 Outlet MasterPiece® HOMEOFFICE Power Control Center</t>
  </si>
  <si>
    <t>Suzanne Zhu</t>
  </si>
  <si>
    <t>Xerox 1938</t>
  </si>
  <si>
    <t>Khan</t>
  </si>
  <si>
    <t>Lori Crowell</t>
  </si>
  <si>
    <t>Global Push Button Manager's Chair, Indigo</t>
  </si>
  <si>
    <t>Bob Potter</t>
  </si>
  <si>
    <t>Theresa Pope</t>
  </si>
  <si>
    <t>Snap-A-Way® Black Print Carbonless Ruled Speed Letter, Triplicate</t>
  </si>
  <si>
    <t>Glenda Marsh</t>
  </si>
  <si>
    <t>Pernambuco</t>
  </si>
  <si>
    <t>Recife</t>
  </si>
  <si>
    <t>Becky Farmer</t>
  </si>
  <si>
    <t>Billie Chan</t>
  </si>
  <si>
    <t>Pat Baker</t>
  </si>
  <si>
    <t>Lakewood</t>
  </si>
  <si>
    <t>Eileen Fletcher</t>
  </si>
  <si>
    <t>111 011</t>
  </si>
  <si>
    <t>Catherine Woodard</t>
  </si>
  <si>
    <t>Mint Hill</t>
  </si>
  <si>
    <t>John House</t>
  </si>
  <si>
    <t>Francis I Davis</t>
  </si>
  <si>
    <t>Milwaukee</t>
  </si>
  <si>
    <t>Dennis Bowen</t>
  </si>
  <si>
    <t>Robyn White</t>
  </si>
  <si>
    <t>Lisa Branch</t>
  </si>
  <si>
    <t>Jackie Turner</t>
  </si>
  <si>
    <t>GBC Plastic Binding Combs</t>
  </si>
  <si>
    <t>Bryan Weinstein</t>
  </si>
  <si>
    <t>Xerox 220</t>
  </si>
  <si>
    <t>Sutton</t>
  </si>
  <si>
    <t>Ricky Hensley</t>
  </si>
  <si>
    <t>Advantus 10-Drawer Portable Organizer, Chrome Metal Frame, Smoke Drawers</t>
  </si>
  <si>
    <t>Carmen McPherson</t>
  </si>
  <si>
    <t>Accessory31</t>
  </si>
  <si>
    <t>Wayne Bass</t>
  </si>
  <si>
    <t>Kristen Katz Mason</t>
  </si>
  <si>
    <t>Victor McAllister</t>
  </si>
  <si>
    <t>Brenda Ross</t>
  </si>
  <si>
    <t>Grant</t>
  </si>
  <si>
    <t>Plainview</t>
  </si>
  <si>
    <t>Meredith Bland</t>
  </si>
  <si>
    <t>Samantha Sherrill</t>
  </si>
  <si>
    <t>Todd</t>
  </si>
  <si>
    <t>Peter Adams</t>
  </si>
  <si>
    <t>York</t>
  </si>
  <si>
    <t>Anne Barnett</t>
  </si>
  <si>
    <t>Dixon Ticonderoga Core-Lock Colored Pencils, 48-Color Set</t>
  </si>
  <si>
    <t>Nathan Jenkins</t>
  </si>
  <si>
    <t>Avery Flip-Chart Easel Binder, Black</t>
  </si>
  <si>
    <t>Renee McDowell</t>
  </si>
  <si>
    <t>G.E. Halogen Desk Lamp Bulbs</t>
  </si>
  <si>
    <t>Gilbert Godfrey</t>
  </si>
  <si>
    <t>Accessory34</t>
  </si>
  <si>
    <t>Stacy Fitzpatrick</t>
  </si>
  <si>
    <t>Van Buren</t>
  </si>
  <si>
    <t>Molly Branch</t>
  </si>
  <si>
    <t>Leander</t>
  </si>
  <si>
    <t>Theodore Moran</t>
  </si>
  <si>
    <t>Kevin Rouse</t>
  </si>
  <si>
    <t>Taylors</t>
  </si>
  <si>
    <t>Terri Morton</t>
  </si>
  <si>
    <t>600 Series Non-Flip</t>
  </si>
  <si>
    <t>Karl S Johnson</t>
  </si>
  <si>
    <t>Advantus Push Pins</t>
  </si>
  <si>
    <t>Edward McDaniel</t>
  </si>
  <si>
    <t>Katie Dougherty</t>
  </si>
  <si>
    <t>Nicholas Gordon</t>
  </si>
  <si>
    <t>Monica McCormick</t>
  </si>
  <si>
    <t>Leroy Blanchard</t>
  </si>
  <si>
    <t>Samantha Weaver</t>
  </si>
  <si>
    <t>Helen Duke</t>
  </si>
  <si>
    <t>Valerie Whitfield</t>
  </si>
  <si>
    <t>Valerie Hahn</t>
  </si>
  <si>
    <t>Cathy Shea</t>
  </si>
  <si>
    <t>Christopher High</t>
  </si>
  <si>
    <t>Atlantic Metals Mobile 5-Shelf Bookcases, Custom Colors</t>
  </si>
  <si>
    <t>Judy Frazier</t>
  </si>
  <si>
    <t>Maurice Kelly</t>
  </si>
  <si>
    <t>Lakeland</t>
  </si>
  <si>
    <t>Tom Wong</t>
  </si>
  <si>
    <t>Martin-Yale Premier Letter Opener</t>
  </si>
  <si>
    <t>June Roberts</t>
  </si>
  <si>
    <t>Highland</t>
  </si>
  <si>
    <t>Gregory Barefoot</t>
  </si>
  <si>
    <t>Lancaster</t>
  </si>
  <si>
    <t>Brent Graves</t>
  </si>
  <si>
    <t>Ruth Dudley</t>
  </si>
  <si>
    <t>Old Bridge</t>
  </si>
  <si>
    <t>Edna Schroeder</t>
  </si>
  <si>
    <t>Fellowes Officeware™ Wire Shelving</t>
  </si>
  <si>
    <t>Ricky Allred</t>
  </si>
  <si>
    <t>Columbia</t>
  </si>
  <si>
    <t>Louis Henson</t>
  </si>
  <si>
    <t>Geoffrey H Wong</t>
  </si>
  <si>
    <t>Marian Willis</t>
  </si>
  <si>
    <t>La Vista</t>
  </si>
  <si>
    <t>Alfred Barber</t>
  </si>
  <si>
    <t>Jason Bray</t>
  </si>
  <si>
    <t>Mission Viejo</t>
  </si>
  <si>
    <t>Rodney Horn Kirby</t>
  </si>
  <si>
    <t>Stephanie Hawkins</t>
  </si>
  <si>
    <t>Greenfield</t>
  </si>
  <si>
    <t>Wesley Cho</t>
  </si>
  <si>
    <t>New Hampshire</t>
  </si>
  <si>
    <t>Dover</t>
  </si>
  <si>
    <t>Tiffany Miller</t>
  </si>
  <si>
    <t>Executive Impressions 12" Wall Clock</t>
  </si>
  <si>
    <t>Zhejiang Sheng</t>
  </si>
  <si>
    <t>Hangzhou</t>
  </si>
  <si>
    <t>Toni Vogel</t>
  </si>
  <si>
    <t>Staples Brown Kraft Recycled Clasp Envelopes</t>
  </si>
  <si>
    <t>Eleanor Swain</t>
  </si>
  <si>
    <t>Michael Howe</t>
  </si>
  <si>
    <t>Eldon Executive Woodline II Cherry Finish Desk Accessories</t>
  </si>
  <si>
    <t>James Fox</t>
  </si>
  <si>
    <t>Keytronic Designer 104- Key Black Keyboard</t>
  </si>
  <si>
    <t>Diane Flynn</t>
  </si>
  <si>
    <t>g520</t>
  </si>
  <si>
    <t>Pamela Wiley</t>
  </si>
  <si>
    <t>Gilbert P Sun</t>
  </si>
  <si>
    <t>Avery 485</t>
  </si>
  <si>
    <t>Hong Kong</t>
  </si>
  <si>
    <t>Harold Shapiro</t>
  </si>
  <si>
    <t>Sara O'Connor</t>
  </si>
  <si>
    <t>Charlene Reynolds</t>
  </si>
  <si>
    <t>Flagstaff</t>
  </si>
  <si>
    <t>Laura Carver Branch</t>
  </si>
  <si>
    <t>Stacy Stafford</t>
  </si>
  <si>
    <t>Christian Branch</t>
  </si>
  <si>
    <t>Charles Ward</t>
  </si>
  <si>
    <t>Moreno Valley</t>
  </si>
  <si>
    <t>Virginia Mason Klein</t>
  </si>
  <si>
    <t>Winter Park</t>
  </si>
  <si>
    <t>Norman Tyler</t>
  </si>
  <si>
    <t>Helen Ferguson</t>
  </si>
  <si>
    <t>Winter Springs</t>
  </si>
  <si>
    <t>Ronald O'Neill</t>
  </si>
  <si>
    <t>Grip Seal Envelopes</t>
  </si>
  <si>
    <t>Hugh Scott</t>
  </si>
  <si>
    <t>TDK 4.7GB DVD-R Spindle, 15/Pack</t>
  </si>
  <si>
    <t>Max Mayer</t>
  </si>
  <si>
    <t>Glenda Taylor Strauss</t>
  </si>
  <si>
    <t>Belkin F9M820V08 8 Outlet Surge</t>
  </si>
  <si>
    <t>Kevin Beck</t>
  </si>
  <si>
    <t>Erica Pittman</t>
  </si>
  <si>
    <t>Xerox 1932</t>
  </si>
  <si>
    <t>Smithtown</t>
  </si>
  <si>
    <t>Gary Bray Atkinson</t>
  </si>
  <si>
    <t>Wayne Lutz</t>
  </si>
  <si>
    <t>Hopkinton</t>
  </si>
  <si>
    <t>Sean Sparks</t>
  </si>
  <si>
    <t>Grand Prairie</t>
  </si>
  <si>
    <t>Cathy Weber</t>
  </si>
  <si>
    <t>Shirley</t>
  </si>
  <si>
    <t>Michele Bennett</t>
  </si>
  <si>
    <t>Karen Warren</t>
  </si>
  <si>
    <t>Fridley</t>
  </si>
  <si>
    <t>Don Herndon</t>
  </si>
  <si>
    <t>Hoover Portapower™ Portable Vacuum</t>
  </si>
  <si>
    <t>Randall Beasley</t>
  </si>
  <si>
    <t>Chongqing Shi</t>
  </si>
  <si>
    <t>Chongqing</t>
  </si>
  <si>
    <t>Terri McCarthy Manning</t>
  </si>
  <si>
    <t>Allison Cooke</t>
  </si>
  <si>
    <t>SAFCO PlanMaster Heigh-Adjustable Drafting Table Base, 43w x 30d x 30-37h, Black</t>
  </si>
  <si>
    <t>Matthew Conway</t>
  </si>
  <si>
    <t>StarTAC 3000</t>
  </si>
  <si>
    <t>Charlene Day</t>
  </si>
  <si>
    <t>Francis Kendall</t>
  </si>
  <si>
    <t>DAX Solid Wood Frames</t>
  </si>
  <si>
    <t>Edward McKenzie</t>
  </si>
  <si>
    <t>Janet Combs</t>
  </si>
  <si>
    <t>Erin Brandt Spivey</t>
  </si>
  <si>
    <t>James Levine</t>
  </si>
  <si>
    <t>Newell 318</t>
  </si>
  <si>
    <t>Mary Page</t>
  </si>
  <si>
    <t>Fuji Slim Jewel Case CD-R</t>
  </si>
  <si>
    <t>Tommy Ellis Ritchie</t>
  </si>
  <si>
    <t>Sandy Hunt</t>
  </si>
  <si>
    <t>Altamonte Springs</t>
  </si>
  <si>
    <t>Janet Bryant</t>
  </si>
  <si>
    <t>Jeff Lassiter</t>
  </si>
  <si>
    <t>Bob Jiang</t>
  </si>
  <si>
    <t>La Mesa</t>
  </si>
  <si>
    <t>Dan Barton</t>
  </si>
  <si>
    <t>Bird</t>
  </si>
  <si>
    <t>Collierville</t>
  </si>
  <si>
    <t>Harry Burns</t>
  </si>
  <si>
    <t>Rhonda Stein</t>
  </si>
  <si>
    <t>Julian F Wolfe</t>
  </si>
  <si>
    <t>Annie Sherrill</t>
  </si>
  <si>
    <t>Odessa</t>
  </si>
  <si>
    <t>Lester Burnette</t>
  </si>
  <si>
    <t>Julian Skinner</t>
  </si>
  <si>
    <t>Sam Raynor</t>
  </si>
  <si>
    <t>Glenda Herbert</t>
  </si>
  <si>
    <t>Huntington Beach</t>
  </si>
  <si>
    <t>Dwight Robinson</t>
  </si>
  <si>
    <t>Mcminnville</t>
  </si>
  <si>
    <t>Joanne Chu</t>
  </si>
  <si>
    <t>Kim Byrd</t>
  </si>
  <si>
    <t>210 Trimline Phone, White</t>
  </si>
  <si>
    <t>Jason Fink</t>
  </si>
  <si>
    <t>Jonathan Cheng</t>
  </si>
  <si>
    <t>Alan Morris</t>
  </si>
  <si>
    <t>Todd D Norris</t>
  </si>
  <si>
    <t>Fiskars® Softgrip Scissors</t>
  </si>
  <si>
    <t>Todd Werner</t>
  </si>
  <si>
    <t>Timothy Ross</t>
  </si>
  <si>
    <t>Neil Waller</t>
  </si>
  <si>
    <t>SANFORD Major Accent™ Highlighters</t>
  </si>
  <si>
    <t>Lynne Wilcox</t>
  </si>
  <si>
    <t>Bretford CR8500 Series Meeting Room Furniture</t>
  </si>
  <si>
    <t>Victor Roberson Sanchez</t>
  </si>
  <si>
    <t>Alexandra Fuller</t>
  </si>
  <si>
    <t>Clarence Crowder</t>
  </si>
  <si>
    <t>GBC DocuBind P100 Manual Binding Machine</t>
  </si>
  <si>
    <t>Thomas Evans</t>
  </si>
  <si>
    <t>Regeneration Desk Collection</t>
  </si>
  <si>
    <t>Darlene Clapp</t>
  </si>
  <si>
    <t>Elaine McMahon Talley</t>
  </si>
  <si>
    <t>Natalie Aldridge</t>
  </si>
  <si>
    <t>Grace Abrams</t>
  </si>
  <si>
    <t>Joyce Murray</t>
  </si>
  <si>
    <t>Los Altos</t>
  </si>
  <si>
    <t>Marianne Kane</t>
  </si>
  <si>
    <t>Oak Park</t>
  </si>
  <si>
    <t>Sidney Bowling</t>
  </si>
  <si>
    <t>Omaha</t>
  </si>
  <si>
    <t>Jordan Beard</t>
  </si>
  <si>
    <t>Rita Wagner</t>
  </si>
  <si>
    <t>Avery Legal 4-Ring Binder</t>
  </si>
  <si>
    <t>Joe Love</t>
  </si>
  <si>
    <t>Dalian</t>
  </si>
  <si>
    <t>Edwin Winters</t>
  </si>
  <si>
    <t>Aluminum Document Frame</t>
  </si>
  <si>
    <t>Joan Oakley Schaefer</t>
  </si>
  <si>
    <t>Bennett</t>
  </si>
  <si>
    <t>Glenda Holder</t>
  </si>
  <si>
    <t>Max Kirby</t>
  </si>
  <si>
    <t>14-7/8 x 11 Blue Bar Computer Printout Paper</t>
  </si>
  <si>
    <t>Norman Ward</t>
  </si>
  <si>
    <t>Gayle Peterson</t>
  </si>
  <si>
    <t>Steel Personal Filing/Posting Tote</t>
  </si>
  <si>
    <t>Pam Riley</t>
  </si>
  <si>
    <t>Randy Lopez</t>
  </si>
  <si>
    <t>Fellowes Twister Kit, Gray/Clear, 3/pkg</t>
  </si>
  <si>
    <t>Lillian Davis</t>
  </si>
  <si>
    <t>Epson DFX-8500 Dot Matrix Printer</t>
  </si>
  <si>
    <t>Emma Hayes</t>
  </si>
  <si>
    <t>Kerry Jernigan</t>
  </si>
  <si>
    <t>Rancho Cucamonga</t>
  </si>
  <si>
    <t>Barbara Whitfield</t>
  </si>
  <si>
    <t>Tracy Livingston</t>
  </si>
  <si>
    <t>Redding</t>
  </si>
  <si>
    <t>Wallace D McNeill</t>
  </si>
  <si>
    <t>Vicki O'Donnell</t>
  </si>
  <si>
    <t>Staples® General Use 3-Ring Binders</t>
  </si>
  <si>
    <t>Mike Haas</t>
  </si>
  <si>
    <t>Alice Cassidy</t>
  </si>
  <si>
    <t>Edna Burgess</t>
  </si>
  <si>
    <t>Dan Carver</t>
  </si>
  <si>
    <t>Christina Matthews</t>
  </si>
  <si>
    <t>Fort Lee</t>
  </si>
  <si>
    <t>Emma Copeland</t>
  </si>
  <si>
    <t>Sherri Kramer</t>
  </si>
  <si>
    <t>Clara Bullock</t>
  </si>
  <si>
    <t>Port Orange</t>
  </si>
  <si>
    <t>Keith Pittman</t>
  </si>
  <si>
    <t>Acco Keyboard-In-A-Box®</t>
  </si>
  <si>
    <t>Gerald Crabtree</t>
  </si>
  <si>
    <t>Gerald Raynor</t>
  </si>
  <si>
    <t>Oscar Short</t>
  </si>
  <si>
    <t>Baghdad</t>
  </si>
  <si>
    <t>Iraq</t>
  </si>
  <si>
    <t>Glenn Morgan</t>
  </si>
  <si>
    <t>Bradley Pollock</t>
  </si>
  <si>
    <t>Goffstown</t>
  </si>
  <si>
    <t>Allison Peacock</t>
  </si>
  <si>
    <t>New Milford</t>
  </si>
  <si>
    <t>Tripp Lite Isotel 8 Ultra 8 Outlet Metal Surge</t>
  </si>
  <si>
    <t>12-1/2 Diameter Round Wall Clock</t>
  </si>
  <si>
    <t>Memorex 80 Minute CD-R, 30/Pack</t>
  </si>
  <si>
    <t>Nicholas Watts Cassidy</t>
  </si>
  <si>
    <t>Kathleen Huang Hall</t>
  </si>
  <si>
    <t>Hon GuestStacker Chair</t>
  </si>
  <si>
    <t>Blacksburg</t>
  </si>
  <si>
    <t>Hunter</t>
  </si>
  <si>
    <t>Wilson Jones Suede Grain Vinyl Binders</t>
  </si>
  <si>
    <t>Jon Kendall</t>
  </si>
  <si>
    <t>Allen</t>
  </si>
  <si>
    <t>Watertown</t>
  </si>
  <si>
    <t>Ann Katz</t>
  </si>
  <si>
    <t>Avery 48</t>
  </si>
  <si>
    <t>Dana Teague</t>
  </si>
  <si>
    <t>Smead Adjustable Mobile File Trolley with Lockable Top</t>
  </si>
  <si>
    <t>Mildred Chase</t>
  </si>
  <si>
    <t>Woodland</t>
  </si>
  <si>
    <t>Gyration Ultra Professional Cordless Optical Suite</t>
  </si>
  <si>
    <t>Ultra Commercial Grade Dual Valve Door Closer</t>
  </si>
  <si>
    <t>Global Leather Task Chair, Black</t>
  </si>
  <si>
    <t>Herbert Clayton</t>
  </si>
  <si>
    <t>Gould Plastics 9-Pocket Panel Bin, 18-3/8w x 5-1/4d x 20-1/2h, Black</t>
  </si>
  <si>
    <t>Patsy Shea</t>
  </si>
  <si>
    <t>Mount Pleasant</t>
  </si>
  <si>
    <t>Office Star - Contemporary Task Swivel chair with 2-way adjustable arms, Plum</t>
  </si>
  <si>
    <t>Benjamin Lam</t>
  </si>
  <si>
    <t>Kate Peck</t>
  </si>
  <si>
    <t>Bettendorf</t>
  </si>
  <si>
    <t>OIC Colored Binder Clips, Assorted Sizes</t>
  </si>
  <si>
    <t>Eldon Cleatmat Plus™ Chair Mats for High Pile Carpets</t>
  </si>
  <si>
    <t>Sara Epstein</t>
  </si>
  <si>
    <t>Jiangsu Sheng</t>
  </si>
  <si>
    <t>Nanjing</t>
  </si>
  <si>
    <t>William Crawford</t>
  </si>
  <si>
    <t>Garland</t>
  </si>
  <si>
    <t>Stacy Chang</t>
  </si>
  <si>
    <t>Catonsville</t>
  </si>
  <si>
    <t>Wausau Papers Astrobrights® Colored Envelopes</t>
  </si>
  <si>
    <t>Imation Primaris 3.5" 2HD Unformatted Diskettes, 10/Pack</t>
  </si>
  <si>
    <t>Arnold Desai</t>
  </si>
  <si>
    <t>Xerox Blank Computer Paper</t>
  </si>
  <si>
    <t>Paula Riddle</t>
  </si>
  <si>
    <t>Karnataka</t>
  </si>
  <si>
    <t>Bangalore</t>
  </si>
  <si>
    <t>Colored Envelopes</t>
  </si>
  <si>
    <t>Neil Curtis</t>
  </si>
  <si>
    <t>Gilbert Scarborough</t>
  </si>
  <si>
    <t>Fountain</t>
  </si>
  <si>
    <t>Grand Junction</t>
  </si>
  <si>
    <t>Butler</t>
  </si>
  <si>
    <t>Danville</t>
  </si>
  <si>
    <t>Xerox 1893</t>
  </si>
  <si>
    <t>Hoover WindTunnel™ Plus Canister Vacuum</t>
  </si>
  <si>
    <t>Xerox 1951</t>
  </si>
  <si>
    <t>Boston KS Multi-Size Manual Pencil Sharpener</t>
  </si>
  <si>
    <t>Bobby Lawson</t>
  </si>
  <si>
    <t>Kendall</t>
  </si>
  <si>
    <t>Whitehall</t>
  </si>
  <si>
    <t>Kathy Hinton</t>
  </si>
  <si>
    <t>Decoflex Hanging Personal Folder File, Blue</t>
  </si>
  <si>
    <t>Robert Terrell</t>
  </si>
  <si>
    <t>Logitech Cordless Elite Duo</t>
  </si>
  <si>
    <t>Wirebound Message Book, 4 per Page</t>
  </si>
  <si>
    <t>Acco Perma® 2700 Stacking Storage Drawers</t>
  </si>
  <si>
    <t>Dorothy Rowland</t>
  </si>
  <si>
    <t>Boston 16801 Nautilus™ Battery Pencil Sharpener</t>
  </si>
  <si>
    <t>Newell® 3-Hole Punched Plastic Slotted Magazine Holders for Binders</t>
  </si>
  <si>
    <t>Rose Hill</t>
  </si>
  <si>
    <t>Rachel Bates</t>
  </si>
  <si>
    <t>Rutland</t>
  </si>
  <si>
    <t>Miriam Greenberg</t>
  </si>
  <si>
    <t>Valparaiso</t>
  </si>
  <si>
    <t>Arnold Johnson</t>
  </si>
  <si>
    <t>Hackensack</t>
  </si>
  <si>
    <t>Evan Adkins</t>
  </si>
  <si>
    <t>Waterbury</t>
  </si>
  <si>
    <t>Nashville</t>
  </si>
  <si>
    <t>*Staples* Packaging Labels</t>
  </si>
  <si>
    <t>Bionaire Personal Warm Mist Humidifier/Vaporizer</t>
  </si>
  <si>
    <t>Juan Finley</t>
  </si>
  <si>
    <t>Alexander</t>
  </si>
  <si>
    <t>Xerox 1954</t>
  </si>
  <si>
    <t>Jenny Gold</t>
  </si>
  <si>
    <t>Avery 507</t>
  </si>
  <si>
    <t>Vickie Coates</t>
  </si>
  <si>
    <t>Cedar Park</t>
  </si>
  <si>
    <t>Sauder Forest Hills Library, Woodland Oak Finish</t>
  </si>
  <si>
    <t>Santa Rosa</t>
  </si>
  <si>
    <t>West Jordan</t>
  </si>
  <si>
    <t>Southworth 25% Cotton Linen-Finish Paper &amp; Envelopes</t>
  </si>
  <si>
    <t>Sunnyvale</t>
  </si>
  <si>
    <t>Imation DVD-RAM discs</t>
  </si>
  <si>
    <t>Carolyn Bowling</t>
  </si>
  <si>
    <t>Letter Size Cart</t>
  </si>
  <si>
    <t>Leon Peele</t>
  </si>
  <si>
    <t>Dix Hills</t>
  </si>
  <si>
    <t>Avery Hi-Liter® Fluorescent Desk Style Markers</t>
  </si>
  <si>
    <t>Geoffrey Saunders</t>
  </si>
  <si>
    <t>Global Ergonomic Managers Chair</t>
  </si>
  <si>
    <t>Maria Block</t>
  </si>
  <si>
    <t>Rock Springs</t>
  </si>
  <si>
    <t>Grand Rapids</t>
  </si>
  <si>
    <t>Webster Groves</t>
  </si>
  <si>
    <t>Cecil Perkins</t>
  </si>
  <si>
    <t>Lloyd Marshall</t>
  </si>
  <si>
    <t>M4C</t>
  </si>
  <si>
    <t>Jeanette Clayton</t>
  </si>
  <si>
    <t>Salisbury</t>
  </si>
  <si>
    <t>Searcy</t>
  </si>
  <si>
    <t>Max Small</t>
  </si>
  <si>
    <t>Bartlesville</t>
  </si>
  <si>
    <t>Christine Quinn</t>
  </si>
  <si>
    <t>Eldon Spacemaker® Box, Quick-Snap Lid, Clear</t>
  </si>
  <si>
    <t>Xerox 1894</t>
  </si>
  <si>
    <t>Billy Perry Browning</t>
  </si>
  <si>
    <t>Hannah Carver</t>
  </si>
  <si>
    <t>Grand Forks</t>
  </si>
  <si>
    <t>Kyle Kaufman</t>
  </si>
  <si>
    <t>Euclid</t>
  </si>
  <si>
    <t>Ken Cash</t>
  </si>
  <si>
    <t>Pawtucket</t>
  </si>
  <si>
    <t>Home/Office Personal File Carts</t>
  </si>
  <si>
    <t>Kara Whitley</t>
  </si>
  <si>
    <t>Pullman</t>
  </si>
  <si>
    <t>Sarah N Becker</t>
  </si>
  <si>
    <t>Whittier</t>
  </si>
  <si>
    <t>Panasonic KP-310 Heavy-Duty Electric Pencil Sharpener</t>
  </si>
  <si>
    <t>Jessica Curry</t>
  </si>
  <si>
    <t>Ellis</t>
  </si>
  <si>
    <t>KH 688</t>
  </si>
  <si>
    <t>Max Hurley</t>
  </si>
  <si>
    <t>North Las Vegas</t>
  </si>
  <si>
    <t>Santa Cruz</t>
  </si>
  <si>
    <t>Clarke</t>
  </si>
  <si>
    <t>Xerox 1922</t>
  </si>
  <si>
    <t>Fellowes Binding Cases</t>
  </si>
  <si>
    <t>James Dalton</t>
  </si>
  <si>
    <t>Deluxe Rollaway Locking File with Drawer</t>
  </si>
  <si>
    <t>Eldon Pizzaz™ Desk Accessories</t>
  </si>
  <si>
    <t>Erika Clapp</t>
  </si>
  <si>
    <t>Chattanooga</t>
  </si>
  <si>
    <t>Tina Monroe</t>
  </si>
  <si>
    <t>Sandy Springs</t>
  </si>
  <si>
    <t>Danielle Watts</t>
  </si>
  <si>
    <t>Bloomington</t>
  </si>
  <si>
    <t>Kelly Fox</t>
  </si>
  <si>
    <t>Atascadero</t>
  </si>
  <si>
    <t>Belkin 325VA UPS Surge Protector, 6'</t>
  </si>
  <si>
    <t>Electrix Fluorescent Magnifier Lamps &amp; Weighted Base</t>
  </si>
  <si>
    <t>Christine Bowling</t>
  </si>
  <si>
    <t>Roberta Daniel</t>
  </si>
  <si>
    <t>Dean</t>
  </si>
  <si>
    <t>Alamogordo</t>
  </si>
  <si>
    <t>Staples Colored Interoffice Envelopes</t>
  </si>
  <si>
    <t>Esther Whitaker</t>
  </si>
  <si>
    <t>Fairfield</t>
  </si>
  <si>
    <t>SAFCO Arco Folding Chair</t>
  </si>
  <si>
    <t>Melvin George</t>
  </si>
  <si>
    <t>Eldon® 200 Class™ Desk Accessories, Burgundy</t>
  </si>
  <si>
    <t>Curtis O'Connell</t>
  </si>
  <si>
    <t>Medford</t>
  </si>
  <si>
    <t>Carolyn Proctor</t>
  </si>
  <si>
    <t>Oakland</t>
  </si>
  <si>
    <t>Eagle</t>
  </si>
  <si>
    <t>GBC Therma-A-Bind 250T Electric Binding System</t>
  </si>
  <si>
    <t>Colleen Sherrill</t>
  </si>
  <si>
    <t>Northern Cape</t>
  </si>
  <si>
    <t>Kimberley</t>
  </si>
  <si>
    <t>Ruby Watson</t>
  </si>
  <si>
    <t>Westinghouse Floor Lamp with Metal Mesh Shade, Black</t>
  </si>
  <si>
    <t>Mildred Briggs</t>
  </si>
  <si>
    <t>Garden City</t>
  </si>
  <si>
    <t>Sidney Larson</t>
  </si>
  <si>
    <t>South Portland</t>
  </si>
  <si>
    <t>Debra Block</t>
  </si>
  <si>
    <t>Harlingen</t>
  </si>
  <si>
    <t>Marlene Harrison</t>
  </si>
  <si>
    <t>Houston</t>
  </si>
  <si>
    <t>Kristine Hansen</t>
  </si>
  <si>
    <t>Uppsala Län</t>
  </si>
  <si>
    <t>Sweden</t>
  </si>
  <si>
    <t>Uppsala</t>
  </si>
  <si>
    <t>Betsy Gibson</t>
  </si>
  <si>
    <t>Richmond</t>
  </si>
  <si>
    <t>Joe Stark</t>
  </si>
  <si>
    <t>Xerox 212</t>
  </si>
  <si>
    <t>Donald Spears</t>
  </si>
  <si>
    <t>Talkabout T8367</t>
  </si>
  <si>
    <t>Andrew Levine</t>
  </si>
  <si>
    <t>Linda Blake</t>
  </si>
  <si>
    <t>Hilliard</t>
  </si>
  <si>
    <t>Earl Donnelly</t>
  </si>
  <si>
    <t>Slidell</t>
  </si>
  <si>
    <t>Wirebound Voice Message Log Book</t>
  </si>
  <si>
    <t>Constance Robertson</t>
  </si>
  <si>
    <t>Tampa</t>
  </si>
  <si>
    <t>Strongsville</t>
  </si>
  <si>
    <t>Brown Kraft Recycled Envelopes</t>
  </si>
  <si>
    <t>Frank Cross</t>
  </si>
  <si>
    <t>Seth Thomas 14" Putty-Colored Wall Clock</t>
  </si>
  <si>
    <t>Rita Kinney</t>
  </si>
  <si>
    <t>Joanne Spivey</t>
  </si>
  <si>
    <t>Independence</t>
  </si>
  <si>
    <t>George Terry</t>
  </si>
  <si>
    <t>Los Gatos</t>
  </si>
  <si>
    <t>Newport News</t>
  </si>
  <si>
    <t>Sony MFD2HD Formatted Diskettes, 10/Pack</t>
  </si>
  <si>
    <t>Ethel Goldstein</t>
  </si>
  <si>
    <t>Maxwell</t>
  </si>
  <si>
    <t>Stuart Sharma</t>
  </si>
  <si>
    <t>Asheboro</t>
  </si>
  <si>
    <t>i270</t>
  </si>
  <si>
    <t>Oakville</t>
  </si>
  <si>
    <t>Accessory2</t>
  </si>
  <si>
    <t>Michael Palmer</t>
  </si>
  <si>
    <t>Audrey Cain</t>
  </si>
  <si>
    <t>Hon Rectangular Conference Tables</t>
  </si>
  <si>
    <t>#10 White Business Envelopes,4 1/8 x 9 1/2</t>
  </si>
  <si>
    <t>Jerry Ennis</t>
  </si>
  <si>
    <t>Sacramento</t>
  </si>
  <si>
    <t>Shirley Riley</t>
  </si>
  <si>
    <t>Joe George</t>
  </si>
  <si>
    <t>Bossier City</t>
  </si>
  <si>
    <t>Wirebound Message Books, Four 2 3/4" x 5" Forms per Page, 600 Sets per Book</t>
  </si>
  <si>
    <t>SAFCO Folding Chair Trolley</t>
  </si>
  <si>
    <t>Imation 3.5" DS/HD IBM Formatted Diskettes, 10/Pack</t>
  </si>
  <si>
    <t>Xerox 213</t>
  </si>
  <si>
    <t>Newell 321</t>
  </si>
  <si>
    <t>Newell 351</t>
  </si>
  <si>
    <t>Stanley Kennedy</t>
  </si>
  <si>
    <t>Multimedia Mailers</t>
  </si>
  <si>
    <t>Staples Metal Binder Clips</t>
  </si>
  <si>
    <t>Kathryn Patrick</t>
  </si>
  <si>
    <t>Acme Hot Forged Carbon Steel Scissors with Nickel-Plated Handles, 3 7/8" Cut, 8"L</t>
  </si>
  <si>
    <t>Evan K Bullard</t>
  </si>
  <si>
    <t>Naugatuck</t>
  </si>
  <si>
    <t>Marlene Abrams</t>
  </si>
  <si>
    <t>Seymour</t>
  </si>
  <si>
    <t>Marcia Richards</t>
  </si>
  <si>
    <t>Xerox 1949</t>
  </si>
  <si>
    <t>Bryan Morse</t>
  </si>
  <si>
    <t>Maxell 3.5" DS/HD IBM-Formatted Diskettes, 10/Pack</t>
  </si>
  <si>
    <t>Bonnie Chambers</t>
  </si>
  <si>
    <t>Glendale</t>
  </si>
  <si>
    <t>Xerox 1898</t>
  </si>
  <si>
    <t>Texarkana</t>
  </si>
  <si>
    <t>Diana Xu</t>
  </si>
  <si>
    <t>Fort Collins</t>
  </si>
  <si>
    <t>Ibico Recycled Linen-Style Covers</t>
  </si>
  <si>
    <t>Vinyl Sectional Post Binders</t>
  </si>
  <si>
    <t>Toni Swanson</t>
  </si>
  <si>
    <t>*Staples* vLetter Openers, 2/Pack</t>
  </si>
  <si>
    <t>Belkin ErgoBoard™ Keyboard</t>
  </si>
  <si>
    <t>DAX Natural Wood-Tone Poster Frame</t>
  </si>
  <si>
    <t>Tony Wilkins Winters</t>
  </si>
  <si>
    <t>Glen Newman</t>
  </si>
  <si>
    <t>Wilkinsburg</t>
  </si>
  <si>
    <t>Carrie Duke</t>
  </si>
  <si>
    <t>White Dual Perf Computer Printout Paper, 2700 Sheets, 1 Part, Heavyweight, 20 lbs., 14 7/8 x 11</t>
  </si>
  <si>
    <t>Laurie Hanna</t>
  </si>
  <si>
    <t>Helena</t>
  </si>
  <si>
    <t>3M Organizer Strips</t>
  </si>
  <si>
    <t>Tennsco Snap-Together Open Shelving Units, Starter Sets and Add-On Units</t>
  </si>
  <si>
    <t>Tommy Lutz</t>
  </si>
  <si>
    <t>Calexico</t>
  </si>
  <si>
    <t>Universal Premium White Copier/Laser Paper (20Lb. and 87 Bright)</t>
  </si>
  <si>
    <t>Yuba City</t>
  </si>
  <si>
    <t>Ashley Reese</t>
  </si>
  <si>
    <t>Saint Louis</t>
  </si>
  <si>
    <t>REDIFORM Incoming/Outgoing Call Register, 11" X 8 1/2", 100 Messages</t>
  </si>
  <si>
    <t>Tim Braun</t>
  </si>
  <si>
    <t>Wilaya de Skikda</t>
  </si>
  <si>
    <t>Algeria</t>
  </si>
  <si>
    <t>Skikda</t>
  </si>
  <si>
    <t>Prismacolor Color Pencil Set</t>
  </si>
  <si>
    <t>Victoria Baker Hoover</t>
  </si>
  <si>
    <t>Terrytown</t>
  </si>
  <si>
    <t>Xerox 1897</t>
  </si>
  <si>
    <t>Vallejo</t>
  </si>
  <si>
    <t>Harvey Chapman</t>
  </si>
  <si>
    <t>Accessory25</t>
  </si>
  <si>
    <t>Charlotte Yu</t>
  </si>
  <si>
    <t>Staples Surge Protector 6 outlet</t>
  </si>
  <si>
    <t>Global Adaptabilities™ Conference Tables</t>
  </si>
  <si>
    <t>Ross Frederick</t>
  </si>
  <si>
    <t>San Antonio</t>
  </si>
  <si>
    <t>Eileen Cheek</t>
  </si>
  <si>
    <t>Norwood</t>
  </si>
  <si>
    <t>Molly Vincent</t>
  </si>
  <si>
    <t>Ronnie Creech</t>
  </si>
  <si>
    <t>Gulfport</t>
  </si>
  <si>
    <t>Hammermill Color Copier Paper (28Lb. and 96 Bright)</t>
  </si>
  <si>
    <t>Rodney Kelley</t>
  </si>
  <si>
    <t>Julia McKenna</t>
  </si>
  <si>
    <t>Ibico EB-19 Dual Function Manual Binding System</t>
  </si>
  <si>
    <t>Becky Puckett</t>
  </si>
  <si>
    <t>Eureka</t>
  </si>
  <si>
    <t>Kensington 6 Outlet Guardian Standard Surge Protector</t>
  </si>
  <si>
    <t>Maxine Collier Grady</t>
  </si>
  <si>
    <t>Storex Dura Pro™ Binders</t>
  </si>
  <si>
    <t>Vivian Beatty</t>
  </si>
  <si>
    <t>Xerox 231</t>
  </si>
  <si>
    <t>Dolores Abrams</t>
  </si>
  <si>
    <t>Robert Brantley</t>
  </si>
  <si>
    <t>Dearborn Heights</t>
  </si>
  <si>
    <t>GBC Wire Binding Strips</t>
  </si>
  <si>
    <t>Dwight Bishop</t>
  </si>
  <si>
    <t>Union City</t>
  </si>
  <si>
    <t>Lifetime Advantage™ Folding Chairs, 4/Carton</t>
  </si>
  <si>
    <t>Array® Memo Cubes</t>
  </si>
  <si>
    <t>Avery Hi-Liter® Smear-Safe Highlighters</t>
  </si>
  <si>
    <t>Economy Binders</t>
  </si>
  <si>
    <t>Albert Xu</t>
  </si>
  <si>
    <t>Advantus Plastic Paper Clips</t>
  </si>
  <si>
    <t>Hewlett Packard 6S Scientific Calculator</t>
  </si>
  <si>
    <t>Benjamin Strauss</t>
  </si>
  <si>
    <t>El Paso</t>
  </si>
  <si>
    <t>June Frank Hammond</t>
  </si>
  <si>
    <t>South Vineland</t>
  </si>
  <si>
    <t>Catherine Mullins</t>
  </si>
  <si>
    <t>Walla Walla</t>
  </si>
  <si>
    <t>Channelview</t>
  </si>
  <si>
    <t>Vickie Andrews</t>
  </si>
  <si>
    <t>Belleville</t>
  </si>
  <si>
    <t>Lucille Rankin</t>
  </si>
  <si>
    <t>Jim Rodgers</t>
  </si>
  <si>
    <t>Missoula</t>
  </si>
  <si>
    <t>Don George</t>
  </si>
  <si>
    <t>Hayes Optima 56K V.90 Internal Voice Modem</t>
  </si>
  <si>
    <t>Boston 1799 Powerhouse™ Electric Pencil Sharpener</t>
  </si>
  <si>
    <t>Roy Albright</t>
  </si>
  <si>
    <t>Aurora</t>
  </si>
  <si>
    <t>Las Cruces</t>
  </si>
  <si>
    <t>Cardinal Holdit Business Card Pockets</t>
  </si>
  <si>
    <t>Bullhead City</t>
  </si>
  <si>
    <t>Lester Woodward Maynard</t>
  </si>
  <si>
    <t>Lindenhurst</t>
  </si>
  <si>
    <t>Avery 494</t>
  </si>
  <si>
    <t>Newell 31</t>
  </si>
  <si>
    <t>Jesse Williamson</t>
  </si>
  <si>
    <t>Spanish Fork</t>
  </si>
  <si>
    <t>Janesville</t>
  </si>
  <si>
    <t>Micro Innovations Media Access Pro Keyboard</t>
  </si>
  <si>
    <t>Albert Tyson</t>
  </si>
  <si>
    <t>Olive Branch</t>
  </si>
  <si>
    <t>Wilson Jones Elliptical Ring 3 1/2" Capacity Binders, 800 sheets</t>
  </si>
  <si>
    <t>Annapolis</t>
  </si>
  <si>
    <t>Global Airflow Leather Mesh Back Chair, Black</t>
  </si>
  <si>
    <t>Eva Wilkerson</t>
  </si>
  <si>
    <t>Kensington 6 Outlet SmartSocket Surge Protector</t>
  </si>
  <si>
    <t>Bevis Boat-Shaped Conference Table</t>
  </si>
  <si>
    <t>Huntsville</t>
  </si>
  <si>
    <t>Dana Boyle</t>
  </si>
  <si>
    <t>Troy</t>
  </si>
  <si>
    <t>South Lake Tahoe</t>
  </si>
  <si>
    <t>Harold McGee</t>
  </si>
  <si>
    <t>Tyvek ® Top-Opening Peel &amp; Seel Envelopes, Plain White</t>
  </si>
  <si>
    <t>Charlene York</t>
  </si>
  <si>
    <t>Wilson Jones Custom Binder Spines &amp; Labels</t>
  </si>
  <si>
    <t>Mike Flynn</t>
  </si>
  <si>
    <t>Xerox 1883</t>
  </si>
  <si>
    <t>Accessory37</t>
  </si>
  <si>
    <t>Self-Adhesive Removable Labels</t>
  </si>
  <si>
    <t>Priscilla Frank</t>
  </si>
  <si>
    <t>Bakersfield</t>
  </si>
  <si>
    <t>Mary Norman</t>
  </si>
  <si>
    <t>Granite Bay</t>
  </si>
  <si>
    <t>April Hu</t>
  </si>
  <si>
    <t>Mesa</t>
  </si>
  <si>
    <t>Oceanside</t>
  </si>
  <si>
    <t>Surprise</t>
  </si>
  <si>
    <t>Charlene Cowan</t>
  </si>
  <si>
    <t>270c</t>
  </si>
  <si>
    <t>Jack Thornton</t>
  </si>
  <si>
    <t>Sharon Marcus</t>
  </si>
  <si>
    <t>Longview</t>
  </si>
  <si>
    <t>Leah Pollock</t>
  </si>
  <si>
    <t>Brandon Beach</t>
  </si>
  <si>
    <t>Kirkwood</t>
  </si>
  <si>
    <t>Claire Cook Berry</t>
  </si>
  <si>
    <t>Roberta Mullins Peters</t>
  </si>
  <si>
    <t>Everett</t>
  </si>
  <si>
    <t>Sam Oh</t>
  </si>
  <si>
    <t>Los Banos</t>
  </si>
  <si>
    <t>Tripp Lite Isotel 6 Outlet Surge Protector with Fax/Modem Protection</t>
  </si>
  <si>
    <t>Shelley Grimes</t>
  </si>
  <si>
    <t>Tyvek ® Top-Opening Peel &amp; Seel ® Envelopes, Gray</t>
  </si>
  <si>
    <t>Dixon My First Ticonderoga Pencil, #2</t>
  </si>
  <si>
    <t>Ellicott City</t>
  </si>
  <si>
    <t>Tracy Schultz</t>
  </si>
  <si>
    <t>Lindenwold</t>
  </si>
  <si>
    <t>Xerox 216</t>
  </si>
  <si>
    <t>TI 36X Solar Scientific Calculator</t>
  </si>
  <si>
    <t>Roswell</t>
  </si>
  <si>
    <t>Bernice F Day</t>
  </si>
  <si>
    <t>Quincy</t>
  </si>
  <si>
    <t>Newnan</t>
  </si>
  <si>
    <t>Joe Kumar</t>
  </si>
  <si>
    <t>Neil Barbee</t>
  </si>
  <si>
    <t>Moline</t>
  </si>
  <si>
    <t>Avery 482</t>
  </si>
  <si>
    <t>Dixon Ticonderoga Core-Lock Colored Pencils</t>
  </si>
  <si>
    <t>Space Solutions Commercial Steel Shelving</t>
  </si>
  <si>
    <t>Artistic Insta-Plaque</t>
  </si>
  <si>
    <t>Helen Blanchard Cooper</t>
  </si>
  <si>
    <t>Hanoi</t>
  </si>
  <si>
    <t>Viet Nam</t>
  </si>
  <si>
    <t>Plymouth Boxed Rubber Bands by Plymouth</t>
  </si>
  <si>
    <t>Accessory32</t>
  </si>
  <si>
    <t>Staples #10 Colored Envelopes</t>
  </si>
  <si>
    <t>Carol Wood</t>
  </si>
  <si>
    <t>Eldon Jumbo ProFile™ Portable File Boxes Graphite/Black</t>
  </si>
  <si>
    <t>Eileen Riddle</t>
  </si>
  <si>
    <t>Roy</t>
  </si>
  <si>
    <t>Hon Every-Day® Chair Series Swivel Task Chairs</t>
  </si>
  <si>
    <t>Tiffany Merrill</t>
  </si>
  <si>
    <t>Oakdale</t>
  </si>
  <si>
    <t>Dunedin</t>
  </si>
  <si>
    <t>Newark</t>
  </si>
  <si>
    <t>Canon F603 Scientific Calculator</t>
  </si>
  <si>
    <t>Odenton</t>
  </si>
  <si>
    <t>Jessie Houston</t>
  </si>
  <si>
    <t>Brooke Weeks Taylor</t>
  </si>
  <si>
    <t>Ansonia</t>
  </si>
  <si>
    <t>Marguerite Moss</t>
  </si>
  <si>
    <t>Yarmouth</t>
  </si>
  <si>
    <t>Randy Carpenter</t>
  </si>
  <si>
    <t>Newell 308</t>
  </si>
  <si>
    <t>Arlene Fleming</t>
  </si>
  <si>
    <t>Eva Pritchard</t>
  </si>
  <si>
    <t>Bevis Rectangular Conference Tables</t>
  </si>
  <si>
    <t>Charlene Garrett</t>
  </si>
  <si>
    <t>Tennsco Lockers, Sand</t>
  </si>
  <si>
    <t>SC-3160</t>
  </si>
  <si>
    <t>Melanie Quinn</t>
  </si>
  <si>
    <t>Weslaco</t>
  </si>
  <si>
    <t>Carlos Adkins</t>
  </si>
  <si>
    <t>Land O Lakes</t>
  </si>
  <si>
    <t>Glenda Hunter</t>
  </si>
  <si>
    <t>Twentynine Palms</t>
  </si>
  <si>
    <t>Norman Shields</t>
  </si>
  <si>
    <t>Vacaville</t>
  </si>
  <si>
    <t>Xerox 23</t>
  </si>
  <si>
    <t>Cecil Eaton</t>
  </si>
  <si>
    <t>Kathleen P Bloom</t>
  </si>
  <si>
    <t>Corvallis</t>
  </si>
  <si>
    <t>Helen Lyons</t>
  </si>
  <si>
    <t>Prescott Valley</t>
  </si>
  <si>
    <t>Staples Pen Style Liquid Stix; Assorted (yellow, pink, green, blue, orange), 5/Pack</t>
  </si>
  <si>
    <t>SANFORD Liquid Accent™ Tank-Style Highlighters</t>
  </si>
  <si>
    <t>Pam Anthony</t>
  </si>
  <si>
    <t>Winthrop</t>
  </si>
  <si>
    <t>Xerox 1937</t>
  </si>
  <si>
    <t>Acco Smartsocket® Color-Coded Six-Outlet AC Adapter Model Surge Protectors</t>
  </si>
  <si>
    <t>Jeanette Yang</t>
  </si>
  <si>
    <t>Global Commerce™ Series High-Back Swivel/Tilt Chairs</t>
  </si>
  <si>
    <t>Eddie Peters</t>
  </si>
  <si>
    <t>Fellowes PB500 Electric Punch Plastic Comb Binding Machine with Manual Bind</t>
  </si>
  <si>
    <t>Andrea Shaw</t>
  </si>
  <si>
    <t>Danny Vaughn</t>
  </si>
  <si>
    <t>Bloomfield</t>
  </si>
  <si>
    <t>Earl Buck</t>
  </si>
  <si>
    <t>Stockton</t>
  </si>
  <si>
    <t>Sidney Scarborough</t>
  </si>
  <si>
    <t>Charlottesville</t>
  </si>
  <si>
    <t>Joann Thomas</t>
  </si>
  <si>
    <t>Alicia Wood Shah</t>
  </si>
  <si>
    <t>Boise</t>
  </si>
  <si>
    <t>Kim Weiss</t>
  </si>
  <si>
    <t>Juanita Coley Knox</t>
  </si>
  <si>
    <t>GBC Standard Plastic Binding Systems Combs</t>
  </si>
  <si>
    <t>Imation 3.5" DS-HD Macintosh Formatted Diskettes, 10/Pack</t>
  </si>
  <si>
    <t>Marlene Phillips</t>
  </si>
  <si>
    <t>Dorothy Mann</t>
  </si>
  <si>
    <t>Xerox 1928</t>
  </si>
  <si>
    <t>4009® Highlighters by Sanford</t>
  </si>
  <si>
    <t>Edgewood</t>
  </si>
  <si>
    <t>Jacob Burgess</t>
  </si>
  <si>
    <t>Danielle Kramer</t>
  </si>
  <si>
    <t>Altus</t>
  </si>
  <si>
    <t>Toledo</t>
  </si>
  <si>
    <t>Warren Vaughn</t>
  </si>
  <si>
    <t>Xerox 1906</t>
  </si>
  <si>
    <t>Louise Hong</t>
  </si>
  <si>
    <t>Canon PC940 Copier</t>
  </si>
  <si>
    <t>Eldon Imàge® Series Desk Accessories, Clear</t>
  </si>
  <si>
    <t>Keith Cooke</t>
  </si>
  <si>
    <t>Ankara</t>
  </si>
  <si>
    <t>Recycled Interoffice Envelopes with Re-Use-A-Seal® Closure, 10 x 13</t>
  </si>
  <si>
    <t>Eldon Antistatic Chair Mats for Low to Medium Pile Carpets</t>
  </si>
  <si>
    <t>Caroline Sharma</t>
  </si>
  <si>
    <t>Tamil Nadu</t>
  </si>
  <si>
    <t>Chennai</t>
  </si>
  <si>
    <t>Jackie Capps</t>
  </si>
  <si>
    <t>San Carlos</t>
  </si>
  <si>
    <t>Marie Pittman</t>
  </si>
  <si>
    <t>Owatonna</t>
  </si>
  <si>
    <t>Francis Sherrill</t>
  </si>
  <si>
    <t>Asheville</t>
  </si>
  <si>
    <t>Vicki Zhu Daniels</t>
  </si>
  <si>
    <t>Clearfield</t>
  </si>
  <si>
    <t>Advantus Rolling Storage Box</t>
  </si>
  <si>
    <t>Logitech Internet Navigator Keyboard</t>
  </si>
  <si>
    <t>College Station</t>
  </si>
  <si>
    <t>Lester Sawyer</t>
  </si>
  <si>
    <t>Kensington 7 Outlet MasterPiece Power Center</t>
  </si>
  <si>
    <t>East Point</t>
  </si>
  <si>
    <t>Erin Ballard</t>
  </si>
  <si>
    <t>GBC ProClick™ 150 Presentation Binding System</t>
  </si>
  <si>
    <t>New Orleans</t>
  </si>
  <si>
    <t>Avery Hanging File Binders</t>
  </si>
  <si>
    <t>Eva Cross</t>
  </si>
  <si>
    <t>Xerox 1905</t>
  </si>
  <si>
    <t>Belkin MediaBoard 104- Keyboard</t>
  </si>
  <si>
    <t>Storex DuraTech Recycled Plastic Frosted Binders</t>
  </si>
  <si>
    <t>Gina B Hess</t>
  </si>
  <si>
    <t>Frances Holt</t>
  </si>
  <si>
    <t>Cambridge</t>
  </si>
  <si>
    <t>Cranford</t>
  </si>
  <si>
    <t>Stacey Hale</t>
  </si>
  <si>
    <t>Summit</t>
  </si>
  <si>
    <t>Gresham</t>
  </si>
  <si>
    <t>Crystal Huang</t>
  </si>
  <si>
    <t>Donna Block</t>
  </si>
  <si>
    <t>Dalton</t>
  </si>
  <si>
    <t>Xerox 193</t>
  </si>
  <si>
    <t>Louis Parrish</t>
  </si>
  <si>
    <t>Staples Plastic Wall Frames</t>
  </si>
  <si>
    <t>ACCOHIDE® Binder by Acco</t>
  </si>
  <si>
    <t>Lauren Pollard</t>
  </si>
  <si>
    <t>Howard Miller 13-3/4" Diameter Brushed Chrome Round Wall Clock</t>
  </si>
  <si>
    <t>Bonnie Duke</t>
  </si>
  <si>
    <t>File Shuttle II and Handi-File, Black</t>
  </si>
  <si>
    <t>Eldon® Expressions™ Wood Desk Accessories, Oak</t>
  </si>
  <si>
    <t>Katherine Kearney</t>
  </si>
  <si>
    <t>Lemon Grove</t>
  </si>
  <si>
    <t>Belkin 6 Outlet Metallic Surge Strip</t>
  </si>
  <si>
    <t>Dwight Stephenson</t>
  </si>
  <si>
    <t>Shawnee</t>
  </si>
  <si>
    <t>Shakopee</t>
  </si>
  <si>
    <t>Staples Battery-Operated Desktop Pencil Sharpener</t>
  </si>
  <si>
    <t>Evan McPherson</t>
  </si>
  <si>
    <t>Natalie Carroll</t>
  </si>
  <si>
    <t>Wayne Bean</t>
  </si>
  <si>
    <t>Southgate</t>
  </si>
  <si>
    <t>Fluorescent Highlighters by Dixon</t>
  </si>
  <si>
    <t>Ray Silverman</t>
  </si>
  <si>
    <t>Ponte Vedra Beach</t>
  </si>
  <si>
    <t>Manila Recycled Extra-Heavyweight Clasp Envelopes, 6" x 9"</t>
  </si>
  <si>
    <t>Avery 481</t>
  </si>
  <si>
    <t>Michelle Bryant Phillips</t>
  </si>
  <si>
    <t>Vanessa McKee Proctor</t>
  </si>
  <si>
    <t>Executive Impressions 13" Chairman Wall Clock</t>
  </si>
  <si>
    <t>Marvin Byrne</t>
  </si>
  <si>
    <t>Epson C82 Color Inkjet Printer</t>
  </si>
  <si>
    <t>Avery 492</t>
  </si>
  <si>
    <t>Lynda Banks</t>
  </si>
  <si>
    <t>Kalamazoo</t>
  </si>
  <si>
    <t>Bolingbrook</t>
  </si>
  <si>
    <t>Holly Pate</t>
  </si>
  <si>
    <t>Mustang</t>
  </si>
  <si>
    <t>Avery Durable Binders</t>
  </si>
  <si>
    <t>Ibico Hi-Tech Manual Binding System</t>
  </si>
  <si>
    <t>V 3600 Series</t>
  </si>
  <si>
    <t>StarTAC ST7762</t>
  </si>
  <si>
    <t>Jesse Dodson</t>
  </si>
  <si>
    <t>Iris Project Case</t>
  </si>
  <si>
    <t>Ampad #10 Peel &amp; Seel® Holiday Envelopes</t>
  </si>
  <si>
    <t>Claudia Boyle</t>
  </si>
  <si>
    <t>Biddeford</t>
  </si>
  <si>
    <t>Tom McFarland</t>
  </si>
  <si>
    <t>Lodi</t>
  </si>
  <si>
    <t>Alice Berger McIntyre</t>
  </si>
  <si>
    <t>Lunenburg</t>
  </si>
  <si>
    <t>Anita Kang</t>
  </si>
  <si>
    <t>Mundelein</t>
  </si>
  <si>
    <t>Middle River</t>
  </si>
  <si>
    <t>Greensburg</t>
  </si>
  <si>
    <t>Newell 333</t>
  </si>
  <si>
    <t>T193</t>
  </si>
  <si>
    <t>Massillon</t>
  </si>
  <si>
    <t>Clara Kaplan</t>
  </si>
  <si>
    <t>Medina</t>
  </si>
  <si>
    <t>Prang Drawing Pencil Set</t>
  </si>
  <si>
    <t>Phillip Currie Pugh</t>
  </si>
  <si>
    <t>Westinghouse Clip-On Gooseneck Lamps</t>
  </si>
  <si>
    <t>Diane Barr</t>
  </si>
  <si>
    <t>Coos Bay</t>
  </si>
  <si>
    <t>Frankfort</t>
  </si>
  <si>
    <t>Jay Simon</t>
  </si>
  <si>
    <t>Gwendolyn Goldstein</t>
  </si>
  <si>
    <t>KI Conference Tables</t>
  </si>
  <si>
    <t>Roseville</t>
  </si>
  <si>
    <t>2160i</t>
  </si>
  <si>
    <t>Adrian</t>
  </si>
  <si>
    <t>Rodney Field</t>
  </si>
  <si>
    <t>Frances Powers</t>
  </si>
  <si>
    <t>Reynoldsburg</t>
  </si>
  <si>
    <t>GBC Prepunched Paper, 19-Hole, for Binding Systems, 24-lb</t>
  </si>
  <si>
    <t>Edwin Vaughan</t>
  </si>
  <si>
    <t>Bionaire 99.97% HEPA Air Cleaner</t>
  </si>
  <si>
    <t>George Roach</t>
  </si>
  <si>
    <t>Avery Poly Binder Pockets</t>
  </si>
  <si>
    <t>Leningrad</t>
  </si>
  <si>
    <t>Luga</t>
  </si>
  <si>
    <t>Xerox 196</t>
  </si>
  <si>
    <t>Jimmy Wang</t>
  </si>
  <si>
    <t>West Des Moines</t>
  </si>
  <si>
    <t>Patsy Frye</t>
  </si>
  <si>
    <t>Xerox 214</t>
  </si>
  <si>
    <t>Barrel Sharpener</t>
  </si>
  <si>
    <t>Becky O'Brien</t>
  </si>
  <si>
    <t>Springville</t>
  </si>
  <si>
    <t>Dennis Welch</t>
  </si>
  <si>
    <t>Laredo</t>
  </si>
  <si>
    <t>Melanie Morrow</t>
  </si>
  <si>
    <t>Edina</t>
  </si>
  <si>
    <t>Robyn Avery Sherrill</t>
  </si>
  <si>
    <t>Uttar Pradesh</t>
  </si>
  <si>
    <t>Kanpur</t>
  </si>
  <si>
    <t>Staples Vinyl Coated Paper Clips, 800/Box</t>
  </si>
  <si>
    <t>Howard Miller 16" Diameter Gallery Wall Clock</t>
  </si>
  <si>
    <t>Orlando</t>
  </si>
  <si>
    <t>Gary Frazier</t>
  </si>
  <si>
    <t>North Royalton</t>
  </si>
  <si>
    <t>Westlake</t>
  </si>
  <si>
    <t>George McLamb</t>
  </si>
  <si>
    <t>Newell 312</t>
  </si>
  <si>
    <t>Binding Machine Supplies</t>
  </si>
  <si>
    <t>Maurice Lang</t>
  </si>
  <si>
    <t>Rebecca Lindsey</t>
  </si>
  <si>
    <t>Kokomo</t>
  </si>
  <si>
    <t>Gregory Crane</t>
  </si>
  <si>
    <t>Peachtree City</t>
  </si>
  <si>
    <t>West Memphis</t>
  </si>
  <si>
    <t>GE 48" Fluorescent Tube, Cool White Energy Saver, 34 Watts, 30/Box</t>
  </si>
  <si>
    <t>Binder Posts</t>
  </si>
  <si>
    <t>Ray Glass</t>
  </si>
  <si>
    <t>Arlene Friedman</t>
  </si>
  <si>
    <t>Xerox 1952</t>
  </si>
  <si>
    <t>New Bern</t>
  </si>
  <si>
    <t>Carol Stream</t>
  </si>
  <si>
    <t>Maxell Pro 80 Minute CD-R, 10/Pack</t>
  </si>
  <si>
    <t>Seminole</t>
  </si>
  <si>
    <t>Raytown</t>
  </si>
  <si>
    <t>Robin Kramer Vaughn</t>
  </si>
  <si>
    <t>Richland</t>
  </si>
  <si>
    <t>Riverleaf Stik-Withit® Designer Note Cubes®</t>
  </si>
  <si>
    <t>Bush Mission Pointe Library</t>
  </si>
  <si>
    <t>Lucille Gibbons</t>
  </si>
  <si>
    <t>Peel-Off® China Markers</t>
  </si>
  <si>
    <t>Bevis Round Conference Table Top &amp; Single Column Base</t>
  </si>
  <si>
    <t>Binder Clips by OIC</t>
  </si>
  <si>
    <t>Calvin Cooke</t>
  </si>
  <si>
    <t>Région du Grand Casablanca</t>
  </si>
  <si>
    <t>Morocco</t>
  </si>
  <si>
    <t>Casablanca</t>
  </si>
  <si>
    <t>Mary Hewitt</t>
  </si>
  <si>
    <t>Gladstone</t>
  </si>
  <si>
    <t>Troy Casey</t>
  </si>
  <si>
    <t>Round Specialty Laser Printer Labels</t>
  </si>
  <si>
    <t>Ithaca</t>
  </si>
  <si>
    <t>Ted Oliver</t>
  </si>
  <si>
    <t>New South Wales</t>
  </si>
  <si>
    <t>Sydney</t>
  </si>
  <si>
    <t>Recycled Interoffice Envelopes with String and Button Closure, 10 x 13</t>
  </si>
  <si>
    <t>Xerox 1908</t>
  </si>
  <si>
    <t>Hon 5100 Series Wood Tables</t>
  </si>
  <si>
    <t>Russell Chan</t>
  </si>
  <si>
    <t>Waco</t>
  </si>
  <si>
    <t>GBC Instant Index™ System for Binding Systems</t>
  </si>
  <si>
    <t>Avery 514</t>
  </si>
  <si>
    <t>Carina Double Wide Media Storage Towers in Natural &amp; Black</t>
  </si>
  <si>
    <t>Holmes HEPA Air Purifier</t>
  </si>
  <si>
    <t>Wilson Jones DublLock® D-Ring Binders</t>
  </si>
  <si>
    <t>Fellowes Basic 104-Key Keyboard, Platinum</t>
  </si>
  <si>
    <t>Self-Adhesive Ring Binder Labels</t>
  </si>
  <si>
    <t>Tiffany Hancock</t>
  </si>
  <si>
    <t>CF 688</t>
  </si>
  <si>
    <t>Xerox 1986</t>
  </si>
  <si>
    <t>Jennifer Shelton</t>
  </si>
  <si>
    <t>Glen Robertson</t>
  </si>
  <si>
    <t>Coon Rapids</t>
  </si>
  <si>
    <t>Utica</t>
  </si>
  <si>
    <t>Butte</t>
  </si>
  <si>
    <t>Master Caster Door Stop, Brown</t>
  </si>
  <si>
    <t>O'Sullivan Cherrywood Estates Traditional Barrister Bookcase</t>
  </si>
  <si>
    <t>Harriet Kirby</t>
  </si>
  <si>
    <t>Stow</t>
  </si>
  <si>
    <t>Bonnie Potter</t>
  </si>
  <si>
    <t>Anacortes</t>
  </si>
  <si>
    <t>Carole Creech</t>
  </si>
  <si>
    <t>Lake Worth</t>
  </si>
  <si>
    <t>Jamie Manning</t>
  </si>
  <si>
    <t>Melrose Park</t>
  </si>
  <si>
    <t>Howard Rogers</t>
  </si>
  <si>
    <t>Pauline Brooks</t>
  </si>
  <si>
    <t>VTech VT20-2481 2.4GHz Two-Line Phone System w/Answering Machine</t>
  </si>
  <si>
    <t>Judy Singer</t>
  </si>
  <si>
    <t>Boston School Pro Electric Pencil Sharpener, 1670</t>
  </si>
  <si>
    <t>GBC DocuBind 300 Electric Binding Machine</t>
  </si>
  <si>
    <t>Melvin Benton</t>
  </si>
  <si>
    <t>Encinitas</t>
  </si>
  <si>
    <t>Neil Parker</t>
  </si>
  <si>
    <t>Decatur</t>
  </si>
  <si>
    <t>Brad Stark</t>
  </si>
  <si>
    <t>Eden</t>
  </si>
  <si>
    <t>Eldon Expressions Mahogany Wood Desk Collection</t>
  </si>
  <si>
    <t>3M Polarizing Task Lamp with Clamp Arm, Light Gray</t>
  </si>
  <si>
    <t>TDK 4.7GB DVD-R</t>
  </si>
  <si>
    <t>Lexmark Z55se Color Inkjet Printer</t>
  </si>
  <si>
    <t>Harriet Hodges</t>
  </si>
  <si>
    <t>Smyrna</t>
  </si>
  <si>
    <t>Atlantic Metals Mobile 3-Shelf Bookcases, Custom Colors</t>
  </si>
  <si>
    <t>Joann Moser</t>
  </si>
  <si>
    <t>Lansing</t>
  </si>
  <si>
    <t>Jordan Berry</t>
  </si>
  <si>
    <t>Altoona</t>
  </si>
  <si>
    <t>i1000plus</t>
  </si>
  <si>
    <t>Albert Kelly Cooper</t>
  </si>
  <si>
    <t>Bell Sonecor JB700 Caller ID</t>
  </si>
  <si>
    <t>Pomona</t>
  </si>
  <si>
    <t>Troutdale</t>
  </si>
  <si>
    <t>Economy Rollaway Files</t>
  </si>
  <si>
    <t>West Hollywood</t>
  </si>
  <si>
    <t>Wirebound Four 2-3/4 x 5 Forms per Page, 400 Sets per Book</t>
  </si>
  <si>
    <t>Lacey</t>
  </si>
  <si>
    <t>Newell 346</t>
  </si>
  <si>
    <t>Troy Sherman</t>
  </si>
  <si>
    <t>Pressboard Covers with Storage Hooks, 9 1/2" x 11", Light Blue</t>
  </si>
  <si>
    <t>Madison Heights</t>
  </si>
  <si>
    <t>Ernest Barber</t>
  </si>
  <si>
    <t>Carson City</t>
  </si>
  <si>
    <t>Accessory20</t>
  </si>
  <si>
    <t>Gary</t>
  </si>
  <si>
    <t>Holmes 99% HEPA Air Purifier</t>
  </si>
  <si>
    <t>Acme® 8" Straight Scissors</t>
  </si>
  <si>
    <t>MicroTAC 650</t>
  </si>
  <si>
    <t>Imation 3.5" Unformatted DS/HD Diskettes, 10/Box</t>
  </si>
  <si>
    <t>Mandan</t>
  </si>
  <si>
    <t>Patricia Cole Blair</t>
  </si>
  <si>
    <t>Wichita</t>
  </si>
  <si>
    <t>Verbatim DVD-R, 4.7GB, Spindle, WE, Blank, Ink Jet/Thermal, 20/Spindle</t>
  </si>
  <si>
    <t>Xerox 1978</t>
  </si>
  <si>
    <t>Steven Raynor</t>
  </si>
  <si>
    <t>Roberta L Justice</t>
  </si>
  <si>
    <t>Super Bands, 12/Pack</t>
  </si>
  <si>
    <t>Janice Reese</t>
  </si>
  <si>
    <t>Danielle P Rao</t>
  </si>
  <si>
    <t>Peoria</t>
  </si>
  <si>
    <t>Jon Ayers</t>
  </si>
  <si>
    <t>Palm Coast</t>
  </si>
  <si>
    <t>Floyd Dale</t>
  </si>
  <si>
    <t>Nathan Newton</t>
  </si>
  <si>
    <t>High Point</t>
  </si>
  <si>
    <t>Shaker Heights</t>
  </si>
  <si>
    <t>Colleen Stark</t>
  </si>
  <si>
    <t>Maureen Knowles</t>
  </si>
  <si>
    <t>GBC Standard Plastic Binding Systems' Combs</t>
  </si>
  <si>
    <t>Douglas Buck</t>
  </si>
  <si>
    <t>Seatac</t>
  </si>
  <si>
    <t>Gina McKnight</t>
  </si>
  <si>
    <t>Farragut</t>
  </si>
  <si>
    <t>Dennis Boykin Townsend</t>
  </si>
  <si>
    <t>Large Capacity Hanging Post Binders</t>
  </si>
  <si>
    <t>Marguerite Brandon</t>
  </si>
  <si>
    <t>Debbie Carver</t>
  </si>
  <si>
    <t>Busan</t>
  </si>
  <si>
    <t>Xerox 1982</t>
  </si>
  <si>
    <t>Memorex 80 Minute CD-R Spindle, 100/Pack</t>
  </si>
  <si>
    <t>Sharon Kessler</t>
  </si>
  <si>
    <t>Superior</t>
  </si>
  <si>
    <t>Monica Stuart</t>
  </si>
  <si>
    <t>Waukesha</t>
  </si>
  <si>
    <t>Ibico EPK-21 Electric Binding System</t>
  </si>
  <si>
    <t>Gregory R Snow</t>
  </si>
  <si>
    <t>Greer</t>
  </si>
  <si>
    <t>Pottstown</t>
  </si>
  <si>
    <t>Woodstock</t>
  </si>
  <si>
    <t>Timothy Currie</t>
  </si>
  <si>
    <t>Woburn</t>
  </si>
  <si>
    <t>Juanita Ballard</t>
  </si>
  <si>
    <t>Hurst</t>
  </si>
  <si>
    <t>Avery Binder Labels</t>
  </si>
  <si>
    <t>Vincent Rosenberg</t>
  </si>
  <si>
    <t>Staples 6 Outlet Surge</t>
  </si>
  <si>
    <t>Bruce Gregory</t>
  </si>
  <si>
    <t>Sharon Thomas</t>
  </si>
  <si>
    <t>Michele Bradshaw</t>
  </si>
  <si>
    <t>Eureka Hand Vacuum, Bagless</t>
  </si>
  <si>
    <t>Rodney W Peters</t>
  </si>
  <si>
    <t>Recycled Premium Regency Composition Covers</t>
  </si>
  <si>
    <t>David Chang</t>
  </si>
  <si>
    <t>Wellington</t>
  </si>
  <si>
    <t>New Zealand</t>
  </si>
  <si>
    <t>Tennsco Regal Shelving Units</t>
  </si>
  <si>
    <t>Charles Cline</t>
  </si>
  <si>
    <t>Thousand Oaks</t>
  </si>
  <si>
    <t>Eureka The Boss® Cordless Rechargeable Stick Vac</t>
  </si>
  <si>
    <t>Anthony Stanley</t>
  </si>
  <si>
    <t>Fords</t>
  </si>
  <si>
    <t>Sandy Cannon</t>
  </si>
  <si>
    <t>Leawood</t>
  </si>
  <si>
    <t>Roger Blalock Cassidy</t>
  </si>
  <si>
    <t>Harrisburg</t>
  </si>
  <si>
    <t>A1228</t>
  </si>
  <si>
    <t>Helen Dickerson</t>
  </si>
  <si>
    <t>Joplin</t>
  </si>
  <si>
    <t>Mason City</t>
  </si>
  <si>
    <t>Priscilla Allen</t>
  </si>
  <si>
    <t>Pontiac</t>
  </si>
  <si>
    <t>Rogers® Profile Extra Capacity Storage Tub</t>
  </si>
  <si>
    <t>Edwin Blackburn</t>
  </si>
  <si>
    <t>Agawam</t>
  </si>
  <si>
    <t>Jackie Flynn</t>
  </si>
  <si>
    <t>Winchester</t>
  </si>
  <si>
    <t>Marjorie Owens</t>
  </si>
  <si>
    <t>Farmers Branch</t>
  </si>
  <si>
    <t>LX 677</t>
  </si>
  <si>
    <t>Carlos Gibbs Tyler</t>
  </si>
  <si>
    <t>Nelson Washington Shepherd</t>
  </si>
  <si>
    <t>Janet McCullough</t>
  </si>
  <si>
    <t>Coconut Creek</t>
  </si>
  <si>
    <t>Oswego</t>
  </si>
  <si>
    <t>Judy Hall</t>
  </si>
  <si>
    <t>Worcester</t>
  </si>
  <si>
    <t>Alton</t>
  </si>
  <si>
    <t>Okidata Pacemark 4410N Wide Format Dot Matrix Printer</t>
  </si>
  <si>
    <t>Billie Stern</t>
  </si>
  <si>
    <t>North Plainfield</t>
  </si>
  <si>
    <t>Sidney Russell Austin</t>
  </si>
  <si>
    <t>Redmond</t>
  </si>
  <si>
    <t>Acco Four Pocket Poly Ring Binder with Label Holder, Smoke, 1"</t>
  </si>
  <si>
    <t>James Davenport</t>
  </si>
  <si>
    <t>Kansas City</t>
  </si>
  <si>
    <t>Howard Miller 13" Diameter Goldtone Round Wall Clock</t>
  </si>
  <si>
    <t>Seguin</t>
  </si>
  <si>
    <t>Peggy Chan</t>
  </si>
  <si>
    <t>Sherman</t>
  </si>
  <si>
    <t>Dianne S Wolfe</t>
  </si>
  <si>
    <t>Hewlett-Packard Business Color Inkjet 3000 [N, DTN] Series Printers</t>
  </si>
  <si>
    <t>Eva Simpson</t>
  </si>
  <si>
    <t>Carrollton</t>
  </si>
  <si>
    <t>April Bowers</t>
  </si>
  <si>
    <t>Cedar Hill</t>
  </si>
  <si>
    <t>Woodburn</t>
  </si>
  <si>
    <t>Anderson Hickey Conga Table Tops &amp; Accessories</t>
  </si>
  <si>
    <t>Imation 5.2GB DVD-RAM</t>
  </si>
  <si>
    <t>Speediset Carbonless Redi-Letter® 7" x 8 1/2"</t>
  </si>
  <si>
    <t>Bush Advantage Collection® Racetrack Conference Table</t>
  </si>
  <si>
    <t>Victor Cherry</t>
  </si>
  <si>
    <t>Farmington Hills</t>
  </si>
  <si>
    <t>Malcolm S Lanier</t>
  </si>
  <si>
    <t>Flint</t>
  </si>
  <si>
    <t>Hewlett-Packard Deskjet 6122 Color Inkjet Printer</t>
  </si>
  <si>
    <t>Rick Foster Hawkins</t>
  </si>
  <si>
    <t>Eldon® 200 Class™ Desk Accessories</t>
  </si>
  <si>
    <t>Wallace Pugh</t>
  </si>
  <si>
    <t>Northbrook</t>
  </si>
  <si>
    <t>Marc Ray</t>
  </si>
  <si>
    <t>Mountain View</t>
  </si>
  <si>
    <t>Lake In The Hills</t>
  </si>
  <si>
    <t>Office Star - Ergonomic Mid Back Chair with 2-Way Adjustable Arms</t>
  </si>
  <si>
    <t>Acme Galleria® Hot Forged Steel Scissors with Colored Handles</t>
  </si>
  <si>
    <t>Logitech Cordless Navigator Duo</t>
  </si>
  <si>
    <t>Charlotte Patterson</t>
  </si>
  <si>
    <t>Terre Haute</t>
  </si>
  <si>
    <t>Nathan Wyatt</t>
  </si>
  <si>
    <t>Pasco</t>
  </si>
  <si>
    <t>Kathy Turner</t>
  </si>
  <si>
    <t>Depew</t>
  </si>
  <si>
    <t>Kano State</t>
  </si>
  <si>
    <t>Kano</t>
  </si>
  <si>
    <t>Vicki Harper</t>
  </si>
  <si>
    <t>Vanessa Boyer</t>
  </si>
  <si>
    <t>Chico</t>
  </si>
  <si>
    <t>Jimmy Waters</t>
  </si>
  <si>
    <t>Fitchburg</t>
  </si>
  <si>
    <t>Tucson</t>
  </si>
  <si>
    <t>Howard Burnett</t>
  </si>
  <si>
    <t>Rebecca Underwood</t>
  </si>
  <si>
    <t>Xerox 1995</t>
  </si>
  <si>
    <t>Kevin Starr</t>
  </si>
  <si>
    <t>Acme® Preferred Stainless Steel Scissors</t>
  </si>
  <si>
    <t>Nicole Reid</t>
  </si>
  <si>
    <t>University City</t>
  </si>
  <si>
    <t>Kristine Holden</t>
  </si>
  <si>
    <t>Mauldin</t>
  </si>
  <si>
    <t>Melvin Kendall</t>
  </si>
  <si>
    <t>Clovis</t>
  </si>
  <si>
    <t>i500plus</t>
  </si>
  <si>
    <t>Avery Trapezoid Extra Heavy Duty 4" Binders</t>
  </si>
  <si>
    <t>Eugene Kerr</t>
  </si>
  <si>
    <t>Central Islip</t>
  </si>
  <si>
    <t>Fayetteville</t>
  </si>
  <si>
    <t>Mitchell Ross</t>
  </si>
  <si>
    <t>Marie Bass</t>
  </si>
  <si>
    <t>Accessory24</t>
  </si>
  <si>
    <t>Xerox 1930</t>
  </si>
  <si>
    <t>Maurice Everett</t>
  </si>
  <si>
    <t>Edward Bynum</t>
  </si>
  <si>
    <t>Chambersburg</t>
  </si>
  <si>
    <t>Denise McIntosh</t>
  </si>
  <si>
    <t>Imation 3.5" IBM-Formatted Diskettes, 10/Pack</t>
  </si>
  <si>
    <t>Horn Lake</t>
  </si>
  <si>
    <t>Thomas Spence</t>
  </si>
  <si>
    <t>Idaho Falls</t>
  </si>
  <si>
    <t>Ultra Door Pull Handle</t>
  </si>
  <si>
    <t>Avery White Multi-Purpose Labels</t>
  </si>
  <si>
    <t>Jilin Sheng</t>
  </si>
  <si>
    <t>Changchun</t>
  </si>
  <si>
    <t>Xerox 1920</t>
  </si>
  <si>
    <t>Weatherford</t>
  </si>
  <si>
    <t>Pearl</t>
  </si>
  <si>
    <t>Neil Hogan</t>
  </si>
  <si>
    <t>Tualatin</t>
  </si>
  <si>
    <t>Marjorie Jenkins</t>
  </si>
  <si>
    <t>APC 7 Outlet Network SurgeArrest Surge Protector</t>
  </si>
  <si>
    <t>Accessory28</t>
  </si>
  <si>
    <t>Adam Garner</t>
  </si>
  <si>
    <t>DAX Copper Panel Document Frame, 5 x 7 Size</t>
  </si>
  <si>
    <t>Lloyd Norris</t>
  </si>
  <si>
    <t>Arlington Heights</t>
  </si>
  <si>
    <t>Gerald Kearney</t>
  </si>
  <si>
    <t>Paige Jacobs</t>
  </si>
  <si>
    <t>Friendswood</t>
  </si>
  <si>
    <t>Louise Webster Sharma</t>
  </si>
  <si>
    <t>Hickory</t>
  </si>
  <si>
    <t>Bevis 36 x 72 Conference Tables</t>
  </si>
  <si>
    <t>Julie Edwards</t>
  </si>
  <si>
    <t>Newell 307</t>
  </si>
  <si>
    <t>Glen Caldwell</t>
  </si>
  <si>
    <t>Stanley Bostitch Contemporary Electric Pencil Sharpeners</t>
  </si>
  <si>
    <t>Marvin Patrick</t>
  </si>
  <si>
    <t>Earl Aldridge</t>
  </si>
  <si>
    <t>Conroe</t>
  </si>
  <si>
    <t>Edith Forbes</t>
  </si>
  <si>
    <t>Tewksbury</t>
  </si>
  <si>
    <t>Pikesville</t>
  </si>
  <si>
    <t>Donald Melton</t>
  </si>
  <si>
    <t>Accessory15</t>
  </si>
  <si>
    <t>Jon Floyd</t>
  </si>
  <si>
    <t>Electrix 20W Halogen Replacement Bulb for Zoom-In Desk Lamp</t>
  </si>
  <si>
    <t>Roselle</t>
  </si>
  <si>
    <t>Jonathan Crabtree</t>
  </si>
  <si>
    <t>Addison</t>
  </si>
  <si>
    <t>Hays</t>
  </si>
  <si>
    <t>Hon 2111 Invitation™ Series Corner Table</t>
  </si>
  <si>
    <t>Novimex High-Tech Fabric Mesh Task Chair</t>
  </si>
  <si>
    <t>Staples Copy Paper (20Lb. and 84 Bright)</t>
  </si>
  <si>
    <t>Malcolm Floyd</t>
  </si>
  <si>
    <t>The Colony</t>
  </si>
  <si>
    <t>Ronnie Nolan</t>
  </si>
  <si>
    <t>Waterville</t>
  </si>
  <si>
    <t>BOSTON® Ranger® #55 Pencil Sharpener, Black</t>
  </si>
  <si>
    <t>Xerox 190</t>
  </si>
  <si>
    <t>Sheryl Gray</t>
  </si>
  <si>
    <t>John Merritt</t>
  </si>
  <si>
    <t>Keller</t>
  </si>
  <si>
    <t>Sharp 1540cs Digital Laser Copier</t>
  </si>
  <si>
    <t>Multi-Use Personal File Cart and Caster Set, Three Stacking Bins</t>
  </si>
  <si>
    <t>Durango</t>
  </si>
  <si>
    <t>Vicki Bond</t>
  </si>
  <si>
    <t>Burbank</t>
  </si>
  <si>
    <t>Maureen Whitley</t>
  </si>
  <si>
    <t>Tamarac</t>
  </si>
  <si>
    <t>Corsicana</t>
  </si>
  <si>
    <t>Doris Osborne</t>
  </si>
  <si>
    <t>Desktop 3-Pocket Hot File®</t>
  </si>
  <si>
    <t>Albuquerque</t>
  </si>
  <si>
    <t>Hanging Personal Folder File</t>
  </si>
  <si>
    <t>Wayne Sutherland</t>
  </si>
  <si>
    <t>Downers Grove</t>
  </si>
  <si>
    <t>Tennsco Double-Tier Lockers</t>
  </si>
  <si>
    <t>Regina McDowell</t>
  </si>
  <si>
    <t>Office Star Flex Back Scooter Chair with Aluminum Finish Frame</t>
  </si>
  <si>
    <t>Don P Brandon</t>
  </si>
  <si>
    <t>Pleasant Grove</t>
  </si>
  <si>
    <t>Eureka Sanitaire ® Multi-Pro Heavy-Duty Upright, Disposable Bags</t>
  </si>
  <si>
    <t>Erika Fink</t>
  </si>
  <si>
    <t>Salt Lake City</t>
  </si>
  <si>
    <t>Hobbs</t>
  </si>
  <si>
    <t>Wirebound Service Call Books, 5 1/2" x 4"</t>
  </si>
  <si>
    <t>Evan Rose</t>
  </si>
  <si>
    <t>Miriam Bowman</t>
  </si>
  <si>
    <t>Hollywood</t>
  </si>
  <si>
    <t>Monica Law Thompson</t>
  </si>
  <si>
    <t>Paula Hubbard</t>
  </si>
  <si>
    <t>Kearns</t>
  </si>
  <si>
    <t>Carrie Lewis</t>
  </si>
  <si>
    <t>Kettering</t>
  </si>
  <si>
    <t>Betty Bond</t>
  </si>
  <si>
    <t>Jeanne Fuller McMillan</t>
  </si>
  <si>
    <t>Maryville</t>
  </si>
  <si>
    <t>Vestavia Hills</t>
  </si>
  <si>
    <t>Livonia</t>
  </si>
  <si>
    <t>Tiffany Griffith</t>
  </si>
  <si>
    <t>Dale Dyer</t>
  </si>
  <si>
    <t>Benjamin Chan</t>
  </si>
  <si>
    <t>Redwood City</t>
  </si>
  <si>
    <t>Eagle Pass</t>
  </si>
  <si>
    <t>Hanover Park</t>
  </si>
  <si>
    <t>Pine Bluff</t>
  </si>
  <si>
    <t>Ibico Laser Imprintable Binding System Covers</t>
  </si>
  <si>
    <t>Beth English</t>
  </si>
  <si>
    <t>Elmwood Park</t>
  </si>
  <si>
    <t>Edward Lamm</t>
  </si>
  <si>
    <t>Nashua</t>
  </si>
  <si>
    <t>Faye Wolf</t>
  </si>
  <si>
    <t>South Orange</t>
  </si>
  <si>
    <t>Xerox 1985</t>
  </si>
  <si>
    <t>Hewlett-Packard 4.7GB DVD+R Discs</t>
  </si>
  <si>
    <t>Marilyn Singer Haynes</t>
  </si>
  <si>
    <t>600 Series Flip</t>
  </si>
  <si>
    <t>Xerox 1989</t>
  </si>
  <si>
    <t>Nelson Hong</t>
  </si>
  <si>
    <t>Torrance</t>
  </si>
  <si>
    <t>Sault Sainte Marie</t>
  </si>
  <si>
    <t>Nu-Form 106-Key Ergonomic Keyboard w/ Touchpad</t>
  </si>
  <si>
    <t>Gayle Pearson</t>
  </si>
  <si>
    <t>Xerox 20</t>
  </si>
  <si>
    <t>Kevin Merrill</t>
  </si>
  <si>
    <t>Fiskars 8" Scissors, 2/Pack</t>
  </si>
  <si>
    <t>Eugene H Walsh</t>
  </si>
  <si>
    <t>Manitowoc</t>
  </si>
  <si>
    <t>Winter Garden</t>
  </si>
  <si>
    <t>Gregory Holden</t>
  </si>
  <si>
    <t>Riverside</t>
  </si>
  <si>
    <t>El Dorado Hills</t>
  </si>
  <si>
    <t>Gordon Brandt</t>
  </si>
  <si>
    <t>Amy Zimmerman</t>
  </si>
  <si>
    <t>Fellowes Stor/Drawer® Steel Plus™ Storage Drawers</t>
  </si>
  <si>
    <t>GBC Imprintable Covers</t>
  </si>
  <si>
    <t>Kathleen Cobb</t>
  </si>
  <si>
    <t>Parana</t>
  </si>
  <si>
    <t>Curitiba</t>
  </si>
  <si>
    <t>Hagerstown</t>
  </si>
  <si>
    <t>Stephen Lam</t>
  </si>
  <si>
    <t>Pahrump</t>
  </si>
  <si>
    <t>Serrated Blade or Curved Handle Hand Letter Openers</t>
  </si>
  <si>
    <t>Epson LQ-870 Dot Matrix Printer</t>
  </si>
  <si>
    <t>Samuel Kramer</t>
  </si>
  <si>
    <t>Memo Book, 100 Message Capacity, 5 3/8” x 11”</t>
  </si>
  <si>
    <t>Melanie Baker Barker</t>
  </si>
  <si>
    <t>Jacob Hirsch</t>
  </si>
  <si>
    <t>Barrington</t>
  </si>
  <si>
    <t>Anita Kent</t>
  </si>
  <si>
    <t>Linden</t>
  </si>
  <si>
    <t>Executive Impressions 14" Contract Wall Clock</t>
  </si>
  <si>
    <t>Caroline Stone</t>
  </si>
  <si>
    <t>Quartet Alpha® White Chalk, 12/Pack</t>
  </si>
  <si>
    <t>Adams Write n' Stick Phone Message Book, 11" X 5 1/4", 200 Messages</t>
  </si>
  <si>
    <t>Carole Miller</t>
  </si>
  <si>
    <t>Austintown</t>
  </si>
  <si>
    <t>Hoover Replacement Belts For Soft Guard™ &amp; Commercial Ltweight Upright Vacs, 2/Pk</t>
  </si>
  <si>
    <t>Ibico Ibimaster 300 Manual Binding System</t>
  </si>
  <si>
    <t>Imation 3.5 IBM Diskettes, 10/Box</t>
  </si>
  <si>
    <t>GE 4 Foot Flourescent Tube, 40 Watt</t>
  </si>
  <si>
    <t>Riverside Furniture Stanwyck Manor Table Series</t>
  </si>
  <si>
    <t>Xerox 1907</t>
  </si>
  <si>
    <t>Spanaway</t>
  </si>
  <si>
    <t>Laurence Poe</t>
  </si>
  <si>
    <t>Spokane</t>
  </si>
  <si>
    <t>300 Series Non-Flip</t>
  </si>
  <si>
    <t>Eldon Shelf Savers™ Cubes and Bins</t>
  </si>
  <si>
    <t>Harry Currin</t>
  </si>
  <si>
    <t>Rhonda Callahan</t>
  </si>
  <si>
    <t>Xerox 1950</t>
  </si>
  <si>
    <t>Audrey Cline</t>
  </si>
  <si>
    <t>Elsie Lane</t>
  </si>
  <si>
    <t>Midland</t>
  </si>
  <si>
    <t>Tracy G Starr</t>
  </si>
  <si>
    <t>Berkeley</t>
  </si>
  <si>
    <t>Cynthia Khan</t>
  </si>
  <si>
    <t>Roy Rouse</t>
  </si>
  <si>
    <t>Coeur D Alene</t>
  </si>
  <si>
    <t>Avery® Durable Slant Ring Binders With Label Holder</t>
  </si>
  <si>
    <t>Xerox 1896</t>
  </si>
  <si>
    <t>Lynne Denton</t>
  </si>
  <si>
    <t>Xerox 224</t>
  </si>
  <si>
    <t>Stephanie Sun Perry</t>
  </si>
  <si>
    <t>Saratoga</t>
  </si>
  <si>
    <t>Penny Rich</t>
  </si>
  <si>
    <t>Minnetonka Mills</t>
  </si>
  <si>
    <t>Holmes Cool Mist Humidifier for the Whole House with 8-Gallon Output per Day, Extended Life Filter</t>
  </si>
  <si>
    <t>Zebra Zazzle Fluorescent Highlighters</t>
  </si>
  <si>
    <t>Jesse Hutchinson</t>
  </si>
  <si>
    <t>Goleta</t>
  </si>
  <si>
    <t>i470</t>
  </si>
  <si>
    <t>Charlotte Crabtree</t>
  </si>
  <si>
    <t>Dunwoody</t>
  </si>
  <si>
    <t>Scotland</t>
  </si>
  <si>
    <t>Edinburgh</t>
  </si>
  <si>
    <t>EH10</t>
  </si>
  <si>
    <t>Puyallup</t>
  </si>
  <si>
    <t>Crate-A-Files™</t>
  </si>
  <si>
    <t>Rio Grande do Sul</t>
  </si>
  <si>
    <t>Porto Alegre</t>
  </si>
  <si>
    <t>Kate Lehman</t>
  </si>
  <si>
    <t>Dundalk</t>
  </si>
  <si>
    <t>Elisabeth Massey</t>
  </si>
  <si>
    <t>Prescott</t>
  </si>
  <si>
    <t>Gloria Jacobs</t>
  </si>
  <si>
    <t>Elmira</t>
  </si>
  <si>
    <t>Laurence Hull</t>
  </si>
  <si>
    <t>Portage</t>
  </si>
  <si>
    <t>Xerox 1973</t>
  </si>
  <si>
    <t>Tenex B1-RE Series Chair Mats for Low Pile Carpets</t>
  </si>
  <si>
    <t>Yvonne Fox</t>
  </si>
  <si>
    <t>Watauga</t>
  </si>
  <si>
    <t>Francis Spivey</t>
  </si>
  <si>
    <t>Michael Rubin</t>
  </si>
  <si>
    <t>Fellowes Recycled Storage Drawers</t>
  </si>
  <si>
    <t>Rock Hill</t>
  </si>
  <si>
    <t>Winter Haven</t>
  </si>
  <si>
    <t>Linden® 12" Wall Clock With Oak Frame</t>
  </si>
  <si>
    <t>Ken H Frazier</t>
  </si>
  <si>
    <t>Oakton</t>
  </si>
  <si>
    <t>Bennington</t>
  </si>
  <si>
    <t>Rita Barton</t>
  </si>
  <si>
    <t>Ridgewood</t>
  </si>
  <si>
    <t>Dana Hobbs</t>
  </si>
  <si>
    <t>Eldon Advantage® Foldable Chair Mats for Low Pile Carpets</t>
  </si>
  <si>
    <t>Miriam Shaw</t>
  </si>
  <si>
    <t>Angle-D Binders with Locking Rings, Label Holders</t>
  </si>
  <si>
    <t>Charlie Moore</t>
  </si>
  <si>
    <t>Eugene Brewer Knox</t>
  </si>
  <si>
    <t>Bethpage</t>
  </si>
  <si>
    <t>Emma Bloom</t>
  </si>
  <si>
    <t>Fellowes PB300 Plastic Comb Binding Machine</t>
  </si>
  <si>
    <t>Johnny Martin</t>
  </si>
  <si>
    <t>Eldon Cleatmat® Chair Mats for Medium Pile Carpets</t>
  </si>
  <si>
    <t>Megan H Odom</t>
  </si>
  <si>
    <t>Brett Ingram</t>
  </si>
  <si>
    <t>Harker Heights</t>
  </si>
  <si>
    <t>Erik Barr</t>
  </si>
  <si>
    <t>Calumet City</t>
  </si>
  <si>
    <t>Bradley Schroeder</t>
  </si>
  <si>
    <t>Tom Hoyle Honeycutt</t>
  </si>
  <si>
    <t>Hesperia</t>
  </si>
  <si>
    <t>Canon BP1200DH 12-Digit Bubble Jet Printing Calculator</t>
  </si>
  <si>
    <t>Lindsay O'Connell</t>
  </si>
  <si>
    <t>Eldon Radial Chair Mat for Low to Medium Pile Carpets</t>
  </si>
  <si>
    <t>Anthony Foley</t>
  </si>
  <si>
    <t>Eldon® 400 Class™ Desk Accessories, Black Carbon</t>
  </si>
  <si>
    <t>Quality Park Security Envelopes</t>
  </si>
  <si>
    <t>Apex</t>
  </si>
  <si>
    <t>Brother DCP1000 Digital 3 in 1 Multifunction Machine</t>
  </si>
  <si>
    <t>Geraldine Kendall Kane</t>
  </si>
  <si>
    <t>Letter or Legal Size Expandable Poly String Tie Envelopes</t>
  </si>
  <si>
    <t>Bob Berg</t>
  </si>
  <si>
    <t>North Miami</t>
  </si>
  <si>
    <t>Geraldine Puckett</t>
  </si>
  <si>
    <t>West Linn</t>
  </si>
  <si>
    <t>Joy Kaplan McNeill</t>
  </si>
  <si>
    <t>Carlsbad</t>
  </si>
  <si>
    <t>Erika Morgan</t>
  </si>
  <si>
    <t>Diane Lu</t>
  </si>
  <si>
    <t>Tallahassee</t>
  </si>
  <si>
    <t>Sanford 52201 APSCO Electric Pencil Sharpener</t>
  </si>
  <si>
    <t>Robyn Hayes</t>
  </si>
  <si>
    <t>Brentwood</t>
  </si>
  <si>
    <t>Alexander O'Brien</t>
  </si>
  <si>
    <t>Xerox 1976</t>
  </si>
  <si>
    <t>DAX Wood Document Frame.</t>
  </si>
  <si>
    <t>Lawrence Hester</t>
  </si>
  <si>
    <t>Fairborn</t>
  </si>
  <si>
    <t>Amy Shea</t>
  </si>
  <si>
    <t>Ottumwa</t>
  </si>
  <si>
    <t>Acme Kleencut® Forged Steel Scissors</t>
  </si>
  <si>
    <t>Zachary Thompson</t>
  </si>
  <si>
    <t>Malcolm French</t>
  </si>
  <si>
    <t>Merrimack</t>
  </si>
  <si>
    <t>Fellowes Mighty 8 Compact Surge Protector</t>
  </si>
  <si>
    <t>Accessory21</t>
  </si>
  <si>
    <t>Savannah</t>
  </si>
  <si>
    <t>Phyllis Little</t>
  </si>
  <si>
    <t>Ellen Sparks</t>
  </si>
  <si>
    <t>Neenah</t>
  </si>
  <si>
    <t>Park Ridge™ Embossed Executive Business Envelopes</t>
  </si>
  <si>
    <t>Advantus Map Pennant Flags and Round Head Tacks</t>
  </si>
  <si>
    <t>Malcolm Block</t>
  </si>
  <si>
    <t>Tennsco Industrial Shelving</t>
  </si>
  <si>
    <t>Novimex Turbo Task Chair</t>
  </si>
  <si>
    <t>Pueblo West</t>
  </si>
  <si>
    <t>Kara Foster</t>
  </si>
  <si>
    <t>Marion</t>
  </si>
  <si>
    <t>Accessory17</t>
  </si>
  <si>
    <t>Annandale</t>
  </si>
  <si>
    <t>Gladys Holloway</t>
  </si>
  <si>
    <t>Oakland Park</t>
  </si>
  <si>
    <t>Tensor Computer Mounted Lamp</t>
  </si>
  <si>
    <t>Inver Grove Heights</t>
  </si>
  <si>
    <t>Loveland</t>
  </si>
  <si>
    <t>Nina Bowles</t>
  </si>
  <si>
    <t>Microsoft Natural Multimedia Keyboard</t>
  </si>
  <si>
    <t>Sheila Neal</t>
  </si>
  <si>
    <t>Xerox 1936</t>
  </si>
  <si>
    <t>Kennesaw</t>
  </si>
  <si>
    <t>Avery 487</t>
  </si>
  <si>
    <t>Lumber Crayons</t>
  </si>
  <si>
    <t>Deflect-o EconoMat Studded, No Bevel Mat for Low Pile Carpeting</t>
  </si>
  <si>
    <t>Kristin Dolan</t>
  </si>
  <si>
    <t>Magna Visual Magnetic Picture Hangers</t>
  </si>
  <si>
    <t>Cheryl Guthrie</t>
  </si>
  <si>
    <t>StarTAC Analog</t>
  </si>
  <si>
    <t>Marguerite Rodgers</t>
  </si>
  <si>
    <t>Commack</t>
  </si>
  <si>
    <t>Sidney Eaton</t>
  </si>
  <si>
    <t>Rachel Cannon</t>
  </si>
  <si>
    <t>Wilson Jones® Four-Pocket Poly Binders</t>
  </si>
  <si>
    <t>Clifford Webb</t>
  </si>
  <si>
    <t>Townsend</t>
  </si>
  <si>
    <t>Crofton</t>
  </si>
  <si>
    <t>*Staples* Letter Opener</t>
  </si>
  <si>
    <t>Robyn Faulkner</t>
  </si>
  <si>
    <t>O'Sullivan 3-Shelf Heavy-Duty Bookcases</t>
  </si>
  <si>
    <t>Lindsay Boyd</t>
  </si>
  <si>
    <t>Brad H Blake</t>
  </si>
  <si>
    <t>Gainesville</t>
  </si>
  <si>
    <t>Catalog Binders with Expanding Posts</t>
  </si>
  <si>
    <t>Wanda Harris</t>
  </si>
  <si>
    <t>Jenny Petty</t>
  </si>
  <si>
    <t>Manchester</t>
  </si>
  <si>
    <t>Terry Klein</t>
  </si>
  <si>
    <t>Vernon H Burnett</t>
  </si>
  <si>
    <t>Yucaipa</t>
  </si>
  <si>
    <t>Overland Park</t>
  </si>
  <si>
    <t>Nina Horne Kelly</t>
  </si>
  <si>
    <t>Philip Nicholson</t>
  </si>
  <si>
    <t>Xiantao</t>
  </si>
  <si>
    <t>Russell Newton</t>
  </si>
  <si>
    <t>Hoover Replacement Belt for Commercial Guardsman Heavy-Duty Upright Vacuum</t>
  </si>
  <si>
    <t>Eldon Expressions Punched Metal &amp; Wood Desk Accessories, Black &amp; Cherry</t>
  </si>
  <si>
    <t>Accessory23</t>
  </si>
  <si>
    <t>Eldon Expressions™ Desk Accessory, Wood Photo Frame, Mahogany</t>
  </si>
  <si>
    <t>Christopher Meadows</t>
  </si>
  <si>
    <t>Merritt Island</t>
  </si>
  <si>
    <t>Arthur Lowe Nash</t>
  </si>
  <si>
    <t>Potomac</t>
  </si>
  <si>
    <t>Hannah Tyson</t>
  </si>
  <si>
    <t>Paragould</t>
  </si>
  <si>
    <t>Francis Evans</t>
  </si>
  <si>
    <t>Fairmont</t>
  </si>
  <si>
    <t>Avery Durable Poly Binders</t>
  </si>
  <si>
    <t>Willoughby</t>
  </si>
  <si>
    <t>Sauder Facets Collection Locker/File Cabinet, Sky Alder Finish</t>
  </si>
  <si>
    <t>Chromcraft 48" x 96" Racetrack Double Pedestal Table</t>
  </si>
  <si>
    <t>Wendy Hobbs</t>
  </si>
  <si>
    <t>Saint Paul</t>
  </si>
  <si>
    <t>Penny Leach</t>
  </si>
  <si>
    <t>Gina Curry</t>
  </si>
  <si>
    <t>Iselin</t>
  </si>
  <si>
    <t>Gretchen Levine</t>
  </si>
  <si>
    <t>Kelly Sawyer</t>
  </si>
  <si>
    <t>Lafayette</t>
  </si>
  <si>
    <t>Julia Reynolds</t>
  </si>
  <si>
    <t>Arvada</t>
  </si>
  <si>
    <t>Fellowes Strictly Business® Drawer File, Letter/Legal Size</t>
  </si>
  <si>
    <t>Shelley Washington</t>
  </si>
  <si>
    <t>Edwin Petersen</t>
  </si>
  <si>
    <t>Gene Heath Cross</t>
  </si>
  <si>
    <t>Jamestown</t>
  </si>
  <si>
    <t>Kerry Wilkerson</t>
  </si>
  <si>
    <t>Hon Metal Bookcases, Black</t>
  </si>
  <si>
    <t>Jet-Pak Recycled Peel 'N' Seal Padded Mailers</t>
  </si>
  <si>
    <t>Personal Creations™ Ink Jet Cards and Labels</t>
  </si>
  <si>
    <t>Prang Colored Pencils</t>
  </si>
  <si>
    <t>Meredith Humphrey</t>
  </si>
  <si>
    <t>Cary</t>
  </si>
  <si>
    <t>Acme® Office Executive Series Stainless Steel Trimmers</t>
  </si>
  <si>
    <t>Janice McMahon</t>
  </si>
  <si>
    <t>Sarah Bass</t>
  </si>
  <si>
    <t>W2</t>
  </si>
  <si>
    <t>Hewlett-Packard Deskjet 3820 Color Inkjet Printer</t>
  </si>
  <si>
    <t>Xerox 223</t>
  </si>
  <si>
    <t>Kara Patton</t>
  </si>
  <si>
    <t>Carpentersville</t>
  </si>
  <si>
    <t>Shawn Stern</t>
  </si>
  <si>
    <t>Tysons Corner</t>
  </si>
  <si>
    <t>Gordon Walker</t>
  </si>
  <si>
    <t>Cabot</t>
  </si>
  <si>
    <t>Gary Hester</t>
  </si>
  <si>
    <t>Flower Mound</t>
  </si>
  <si>
    <t>Katherine W Epstein</t>
  </si>
  <si>
    <t>DAX Value U-Channel Document Frames, Easel Back</t>
  </si>
  <si>
    <t>Waldorf</t>
  </si>
  <si>
    <t>DAX Cubicle Frames - 8x10</t>
  </si>
  <si>
    <t>Hunt BOSTON® Vista® Battery-Operated Pencil Sharpener, Black</t>
  </si>
  <si>
    <t>Regina Langley</t>
  </si>
  <si>
    <t>Martinez</t>
  </si>
  <si>
    <t>Troy Moon</t>
  </si>
  <si>
    <t>Sean Pugh</t>
  </si>
  <si>
    <t>Sunrise</t>
  </si>
  <si>
    <t>Advantus Panel Wall Certificate Holder - 8.5x11</t>
  </si>
  <si>
    <t>Christian Starr</t>
  </si>
  <si>
    <t>Microsoft Multimedia Keyboard</t>
  </si>
  <si>
    <t>Sally Liu</t>
  </si>
  <si>
    <t>New Berlin</t>
  </si>
  <si>
    <t>Alvin Hoover</t>
  </si>
  <si>
    <t>State College</t>
  </si>
  <si>
    <t>3M Polarizing Light Filter Sleeves</t>
  </si>
  <si>
    <t>Glenda Black</t>
  </si>
  <si>
    <t>Ian Hall</t>
  </si>
  <si>
    <t>Dearborn</t>
  </si>
  <si>
    <t>Thelma Murray</t>
  </si>
  <si>
    <t>Grove City</t>
  </si>
  <si>
    <t>3M Office Air Cleaner</t>
  </si>
  <si>
    <t>Space Solutions™ Industrial Galvanized Steel Shelving.</t>
  </si>
  <si>
    <t>Sylvia Bush</t>
  </si>
  <si>
    <t>Batavia</t>
  </si>
  <si>
    <t>Oscar Bowers</t>
  </si>
  <si>
    <t>Jackie Burke</t>
  </si>
  <si>
    <t>Carol City</t>
  </si>
  <si>
    <t>Carol Saunders</t>
  </si>
  <si>
    <t>Bowling Green</t>
  </si>
  <si>
    <t>Sean Burton</t>
  </si>
  <si>
    <t>Saginaw</t>
  </si>
  <si>
    <t>Gyration RF Keyboard</t>
  </si>
  <si>
    <t>Dwight Albright Huffman</t>
  </si>
  <si>
    <t>San Gabriel</t>
  </si>
  <si>
    <t>Edna Freeman</t>
  </si>
  <si>
    <t>Virginia Beach</t>
  </si>
  <si>
    <t>Marsha Capps</t>
  </si>
  <si>
    <t>StarTAC 6500</t>
  </si>
  <si>
    <t>Stuart Burke</t>
  </si>
  <si>
    <t>Phillip Erickson</t>
  </si>
  <si>
    <t>Vicki Thomas</t>
  </si>
  <si>
    <t>Debbie Hsu</t>
  </si>
  <si>
    <t>Hon Pagoda™ Stacking Chairs</t>
  </si>
  <si>
    <t>Randall Montgomery</t>
  </si>
  <si>
    <t>Tonawanda</t>
  </si>
  <si>
    <t>Eva Decker</t>
  </si>
  <si>
    <t>La Grange</t>
  </si>
  <si>
    <t>Staples Vinyl Coated Paper Clips</t>
  </si>
  <si>
    <t>Kim Cain</t>
  </si>
  <si>
    <t>Steubenville</t>
  </si>
  <si>
    <t>Xerox 1880</t>
  </si>
  <si>
    <t>Laurie Case Daniel</t>
  </si>
  <si>
    <t>Stoneham</t>
  </si>
  <si>
    <t>Phyllis Hull</t>
  </si>
  <si>
    <t>Jason Vincent</t>
  </si>
  <si>
    <t>Master Caster Door Stop, Large Neon Orange</t>
  </si>
  <si>
    <t>Acco Recycled 2" Capacity Laser Printer Hanging Data Binders</t>
  </si>
  <si>
    <t>DIXON Ticonderoga® Erasable Checking Pencils</t>
  </si>
  <si>
    <t>Letter Slitter</t>
  </si>
  <si>
    <t>Global Troy™ Executive Leather Low-Back Tilter</t>
  </si>
  <si>
    <t>Rosemary O'Brien</t>
  </si>
  <si>
    <t>Deflect-O® Glasstique™ Clear Desk Accessories</t>
  </si>
  <si>
    <t>Yvonne Stephens</t>
  </si>
  <si>
    <t>June Herbert</t>
  </si>
  <si>
    <t>Vancouver</t>
  </si>
  <si>
    <t>Honeywell Enviracaire Portable HEPA Air Cleaner for 17' x 22' Room</t>
  </si>
  <si>
    <t>Xerox 1941</t>
  </si>
  <si>
    <t>Xerox 1917</t>
  </si>
  <si>
    <t>Rochester</t>
  </si>
  <si>
    <t>Jeffrey Cheng</t>
  </si>
  <si>
    <t>Wauwatosa</t>
  </si>
  <si>
    <t>Acco PRESSTEX® Data Binder with Storage Hooks, Dark Blue, 14 7/8" X 11"</t>
  </si>
  <si>
    <t>1/4 Fold Party Design Invitations &amp; White Envelopes, 24 8-1/2" X 11" Cards, 25 Env./Pack</t>
  </si>
  <si>
    <t>Bevis Steel Folding Chairs</t>
  </si>
  <si>
    <t>Brett Schultz</t>
  </si>
  <si>
    <t>Marianne Goldstein</t>
  </si>
  <si>
    <t>New Smyrna Beach</t>
  </si>
  <si>
    <t>Patrick Lowry</t>
  </si>
  <si>
    <t>Alexandra Parker</t>
  </si>
  <si>
    <t>Sanford Pocket Accent® Highlighters</t>
  </si>
  <si>
    <t>Brandon</t>
  </si>
  <si>
    <t>Juan Gold</t>
  </si>
  <si>
    <t>Pensacola</t>
  </si>
  <si>
    <t>Vivian Clarke</t>
  </si>
  <si>
    <t>2300 Heavy-Duty Transfer File Systems by Perma</t>
  </si>
  <si>
    <t>Bagged Rubber Bands</t>
  </si>
  <si>
    <t>Thomas Dunlap</t>
  </si>
  <si>
    <t>Karen Hendricks</t>
  </si>
  <si>
    <t>Branford</t>
  </si>
  <si>
    <t>Jacob Lanier</t>
  </si>
  <si>
    <t>Danbury</t>
  </si>
  <si>
    <t>Arthur Brady</t>
  </si>
  <si>
    <t>Sidney Brewer</t>
  </si>
  <si>
    <t>Immokalee</t>
  </si>
  <si>
    <t>Balt Solid Wood Rectangular Table</t>
  </si>
  <si>
    <t>Avery 506</t>
  </si>
  <si>
    <t>Calvin Parsons Walter</t>
  </si>
  <si>
    <t>San Juan</t>
  </si>
  <si>
    <t>Kent Gill</t>
  </si>
  <si>
    <t>Opelika</t>
  </si>
  <si>
    <t>Renee McKenzie</t>
  </si>
  <si>
    <t>Upper Arlington</t>
  </si>
  <si>
    <t>Guy Gallagher</t>
  </si>
  <si>
    <t>Recycled Eldon Regeneration Jumbo File</t>
  </si>
  <si>
    <t>Eddie House Mueller</t>
  </si>
  <si>
    <t>Edna Pierce</t>
  </si>
  <si>
    <t>Goldsboro</t>
  </si>
  <si>
    <t>Max McKenna</t>
  </si>
  <si>
    <t>Manhattan</t>
  </si>
  <si>
    <t>Avery Hi-Liter GlideStik Fluorescent Highlighter, Yellow Ink</t>
  </si>
  <si>
    <t>Micro Innovations 104 Keyboard</t>
  </si>
  <si>
    <t>Pam Harding</t>
  </si>
  <si>
    <t>Avery 496</t>
  </si>
  <si>
    <t>Newell 332</t>
  </si>
  <si>
    <t>Avery Binding System Hidden Tab™ Executive Style Index Sets</t>
  </si>
  <si>
    <t>Rosemary English</t>
  </si>
  <si>
    <t>Portland</t>
  </si>
  <si>
    <t>Jacksonville</t>
  </si>
  <si>
    <t>Baldwin</t>
  </si>
  <si>
    <t>Lloyd Cannon</t>
  </si>
  <si>
    <t>Marlene Gray</t>
  </si>
  <si>
    <t>Clifton</t>
  </si>
  <si>
    <t>Ralph Woods Scott</t>
  </si>
  <si>
    <t>Creve Coeur</t>
  </si>
  <si>
    <t>Gilbert Schroeder</t>
  </si>
  <si>
    <t>Littleton</t>
  </si>
  <si>
    <t>Kimberly McCarthy</t>
  </si>
  <si>
    <t>Kerry Daniel Moody</t>
  </si>
  <si>
    <t>Lynda Rosenthal</t>
  </si>
  <si>
    <t>Renee Huang</t>
  </si>
  <si>
    <t>Coral Springs</t>
  </si>
  <si>
    <t>Vickie Gonzalez</t>
  </si>
  <si>
    <t>Broomfield</t>
  </si>
  <si>
    <t>Jeff Church</t>
  </si>
  <si>
    <t>Alfred Nolan</t>
  </si>
  <si>
    <t>Jennifer Gibson</t>
  </si>
  <si>
    <t>Sean Herbert</t>
  </si>
  <si>
    <t>Racine</t>
  </si>
  <si>
    <t>Lindsay Webb</t>
  </si>
  <si>
    <t>Sheboygan</t>
  </si>
  <si>
    <t>Colleen Fletcher</t>
  </si>
  <si>
    <t>Saint Charles</t>
  </si>
  <si>
    <t>Pam Gilbert</t>
  </si>
  <si>
    <t>Round Rock</t>
  </si>
  <si>
    <t>Lloyd Spencer</t>
  </si>
  <si>
    <t>West Scarborough</t>
  </si>
  <si>
    <t>Ray Oakley</t>
  </si>
  <si>
    <t>West Lafayette</t>
  </si>
  <si>
    <t>Ruby Cash</t>
  </si>
  <si>
    <t>Newell 329</t>
  </si>
  <si>
    <t>Aaron Shaffer</t>
  </si>
  <si>
    <t>Chad Henson</t>
  </si>
  <si>
    <t>Huntington</t>
  </si>
  <si>
    <t>Micro Innovations Micro 3000 Keyboard, Black</t>
  </si>
  <si>
    <t>GBC DocuBind TL200 Manual Binding Machine</t>
  </si>
  <si>
    <t>GBC Recycled Regency Composition Covers</t>
  </si>
  <si>
    <t>Accessory29</t>
  </si>
  <si>
    <t>Larry Chu</t>
  </si>
  <si>
    <t>Alice Coley</t>
  </si>
  <si>
    <t>Urbana</t>
  </si>
  <si>
    <t>Ruth Lamm</t>
  </si>
  <si>
    <t>Vernon Hills</t>
  </si>
  <si>
    <t>Boston 16701 Slimline Battery Pencil Sharpener</t>
  </si>
  <si>
    <t>Carbondale</t>
  </si>
  <si>
    <t>Wirebound Message Forms, Four 2 3/4 x 5 Forms per Page, Pink Paper</t>
  </si>
  <si>
    <t>Eldon Simplefile® Box Office®</t>
  </si>
  <si>
    <t>Neal Burnette</t>
  </si>
  <si>
    <t>Hugh Dorsey</t>
  </si>
  <si>
    <t>Kelly Collins</t>
  </si>
  <si>
    <t>Eastpointe</t>
  </si>
  <si>
    <t>Jonesboro</t>
  </si>
  <si>
    <t>Dale Gillespie</t>
  </si>
  <si>
    <t>Petaluma</t>
  </si>
  <si>
    <t>Sandy Spears</t>
  </si>
  <si>
    <t>Acco Smartsocket™ Table Surge Protector, 6 Color-Coded Adapter Outlets</t>
  </si>
  <si>
    <t>Sharp EL501VB Scientific Calculator, Battery Operated, 10-Digit Display, Hard Case</t>
  </si>
  <si>
    <t>Xerox 1881</t>
  </si>
  <si>
    <t>Panasonic KP-350BK Electric Pencil Sharpener with Auto Stop</t>
  </si>
  <si>
    <t>Penny Tuttle</t>
  </si>
  <si>
    <t>Amy Hall</t>
  </si>
  <si>
    <t>Lorain</t>
  </si>
  <si>
    <t>GBC Recycled Grain Textured Covers</t>
  </si>
  <si>
    <t>Wayne English</t>
  </si>
  <si>
    <t>New Iberia</t>
  </si>
  <si>
    <t>Zoom V.92 V.44 PCI Internal Controllerless FaxModem</t>
  </si>
  <si>
    <t>Ted Durham</t>
  </si>
  <si>
    <t>North Port</t>
  </si>
  <si>
    <t>Revere Boxed Rubber Bands by Revere</t>
  </si>
  <si>
    <t>Lindsay Tate</t>
  </si>
  <si>
    <t>Midwest City</t>
  </si>
  <si>
    <t>John Welch</t>
  </si>
  <si>
    <t>Hon Non-Folding Utility Tables</t>
  </si>
  <si>
    <t>Joseph Grossman</t>
  </si>
  <si>
    <t>Carole Rosen</t>
  </si>
  <si>
    <t>Brenda Jain</t>
  </si>
  <si>
    <t>Sharon</t>
  </si>
  <si>
    <t>Wesley Field</t>
  </si>
  <si>
    <t>Westland</t>
  </si>
  <si>
    <t>Acme® Forged Steel Scissors with Black Enamel Handles</t>
  </si>
  <si>
    <t>Joanna Keith</t>
  </si>
  <si>
    <t>Lake Jackson</t>
  </si>
  <si>
    <t>Marlene Davidson</t>
  </si>
  <si>
    <t>Abilene</t>
  </si>
  <si>
    <t>Alex Harrell</t>
  </si>
  <si>
    <t>Fred Barber</t>
  </si>
  <si>
    <t>Oak Creek</t>
  </si>
  <si>
    <t>Glenda Kenney</t>
  </si>
  <si>
    <t>Belkin OmniView SE Rackmount Kit</t>
  </si>
  <si>
    <t>Tenex Personal Self-Stacking Standard File Box, Black/Gray</t>
  </si>
  <si>
    <t>Seth Thomas 13 1/2" Wall Clock</t>
  </si>
  <si>
    <t>Soundgear Copyboard Conference Phone, Optional Battery</t>
  </si>
  <si>
    <t>Derek Sweeney</t>
  </si>
  <si>
    <t>Gretchen Orr</t>
  </si>
  <si>
    <t>Lake Charles</t>
  </si>
  <si>
    <t>Anne Armstrong</t>
  </si>
  <si>
    <t>Millville</t>
  </si>
  <si>
    <t>Bruce Stark</t>
  </si>
  <si>
    <t>Dayton</t>
  </si>
  <si>
    <t>Malcolm Robertson</t>
  </si>
  <si>
    <t>Amarillo</t>
  </si>
  <si>
    <t>Kingman</t>
  </si>
  <si>
    <t>Patrick Adcock</t>
  </si>
  <si>
    <t>Schererville</t>
  </si>
  <si>
    <t>Polycom VoiceStation 100</t>
  </si>
  <si>
    <t>Phone 918</t>
  </si>
  <si>
    <t>Cloverleaf</t>
  </si>
  <si>
    <t>Sheryl Marsh</t>
  </si>
  <si>
    <t>Leslie Woodard</t>
  </si>
  <si>
    <t>Charleston</t>
  </si>
  <si>
    <t>StarTAC Series</t>
  </si>
  <si>
    <t>Robyn Horowitz</t>
  </si>
  <si>
    <t>DIXON Oriole® Pencils</t>
  </si>
  <si>
    <t>Richfield</t>
  </si>
  <si>
    <t>Trav-L-File Heavy-Duty Shuttle II, Black</t>
  </si>
  <si>
    <t>Aaron Day</t>
  </si>
  <si>
    <t>Greeneville</t>
  </si>
  <si>
    <t>Staples Bulldog Clip</t>
  </si>
  <si>
    <t>Yvonne Mann</t>
  </si>
  <si>
    <t>Model L Table or Wall-Mount Pencil Sharpener</t>
  </si>
  <si>
    <t>DAX Clear Channel Poster Frame</t>
  </si>
  <si>
    <t>Lucy Henry</t>
  </si>
  <si>
    <t>Lloyd Fuller</t>
  </si>
  <si>
    <t>Hilda Bennett</t>
  </si>
  <si>
    <t>Xerox 1998</t>
  </si>
  <si>
    <t>Binney &amp; Smith inkTank™ Erasable Pocket Highlighter, Chisel Tip, Yellow</t>
  </si>
  <si>
    <t>GBC Binding covers</t>
  </si>
  <si>
    <t>Constance Beach</t>
  </si>
  <si>
    <t>Rubber Band Ball</t>
  </si>
  <si>
    <t>Seth Thomas 8 1/2" Cubicle Clock</t>
  </si>
  <si>
    <t>East Massapequa</t>
  </si>
  <si>
    <t>Dixon Ticonderoga® Erasable Colored Pencil Set, 12-Color</t>
  </si>
  <si>
    <t>Okidata ML395C Color Dot Matrix Printer</t>
  </si>
  <si>
    <t>Xerox 1984</t>
  </si>
  <si>
    <t>Xerox 226</t>
  </si>
  <si>
    <t>Jeanette Davies</t>
  </si>
  <si>
    <t>Harriet Wooten</t>
  </si>
  <si>
    <t>Alfred Harmon</t>
  </si>
  <si>
    <t>Cheshire</t>
  </si>
  <si>
    <t>Leo E Underwood</t>
  </si>
  <si>
    <t>Sandy Mueller</t>
  </si>
  <si>
    <t>Providence</t>
  </si>
  <si>
    <t>Calvin Boyette</t>
  </si>
  <si>
    <t>Tenex Antistatic Computer Chair Mats</t>
  </si>
  <si>
    <t>Leigh Burnette Hurley</t>
  </si>
  <si>
    <t>Xerox 1994</t>
  </si>
  <si>
    <t>Hon Olson Stacker Stools</t>
  </si>
  <si>
    <t>Tenex Carpeted, Granite-Look or Clear Contemporary Contour Shape Chair Mats</t>
  </si>
  <si>
    <t>IBM 80 Minute CD-R Spindle, 50/Pack</t>
  </si>
  <si>
    <t>Leavenworth</t>
  </si>
  <si>
    <t>Mehlville</t>
  </si>
  <si>
    <t>Eileen Dalton</t>
  </si>
  <si>
    <t>Okidata ML520 Series Dot Matrix Printers</t>
  </si>
  <si>
    <t>Harriet Atkinson</t>
  </si>
  <si>
    <t>Wendy Pridgen Pearce</t>
  </si>
  <si>
    <t>TOPS Voice Message Log Book, Flash Format</t>
  </si>
  <si>
    <t>Teresa Watts</t>
  </si>
  <si>
    <t>Alison Sharp</t>
  </si>
  <si>
    <t>Laconia</t>
  </si>
  <si>
    <t>Doris O'Connell Lu</t>
  </si>
  <si>
    <t>Gretchen Maynard</t>
  </si>
  <si>
    <t>Seth Matthews</t>
  </si>
  <si>
    <t>Inkster</t>
  </si>
  <si>
    <t>Brenda May</t>
  </si>
  <si>
    <t>Edna Huang</t>
  </si>
  <si>
    <t>South Hadley</t>
  </si>
  <si>
    <t>Frances Saunders</t>
  </si>
  <si>
    <t>Highlands Ranch</t>
  </si>
  <si>
    <t>Alexandra Wise</t>
  </si>
  <si>
    <t>Tara Palmer</t>
  </si>
  <si>
    <t>Xerox 1892</t>
  </si>
  <si>
    <t>T65</t>
  </si>
  <si>
    <t>Peter Brooks</t>
  </si>
  <si>
    <t>Ron Werner Patel</t>
  </si>
  <si>
    <t>Xerox 199</t>
  </si>
  <si>
    <t>Barry Cunningham</t>
  </si>
  <si>
    <t>Snap-A-Way® Black Print Carbonless Speed Message, No Reply Area, Duplicate</t>
  </si>
  <si>
    <t>Helen Simpson</t>
  </si>
  <si>
    <t>Enid</t>
  </si>
  <si>
    <t>Angela Howe</t>
  </si>
  <si>
    <t>Grand Island</t>
  </si>
  <si>
    <t>Raleigh</t>
  </si>
  <si>
    <t>Eileen Schwartz</t>
  </si>
  <si>
    <t>Liberal</t>
  </si>
  <si>
    <t>Steven Pennington</t>
  </si>
  <si>
    <t>Xerox 1916</t>
  </si>
  <si>
    <t>Nathan Stuart</t>
  </si>
  <si>
    <t>Alex Forbes</t>
  </si>
  <si>
    <t>Xerox 1888</t>
  </si>
  <si>
    <t>Laura Garrett</t>
  </si>
  <si>
    <t>Sam Woodward</t>
  </si>
  <si>
    <t>Marlene Kirk</t>
  </si>
  <si>
    <t>South Bend</t>
  </si>
  <si>
    <t>Morgantown</t>
  </si>
  <si>
    <t>Randall Boykin</t>
  </si>
  <si>
    <t>Lester Copeland</t>
  </si>
  <si>
    <t>Titusville</t>
  </si>
  <si>
    <t>Owensboro</t>
  </si>
  <si>
    <t>Jessica Thompson</t>
  </si>
  <si>
    <t>Ozark</t>
  </si>
  <si>
    <t>Jon Hale</t>
  </si>
  <si>
    <t>Belle Glade</t>
  </si>
  <si>
    <t>Kensington 4 Outlet MasterPiece® Compact Power Control Center</t>
  </si>
  <si>
    <t>Priscilla Crawford</t>
  </si>
  <si>
    <t>Pauline Boyette</t>
  </si>
  <si>
    <t>Paige Marcus</t>
  </si>
  <si>
    <t>Xerox 1929</t>
  </si>
  <si>
    <t>Maplewood</t>
  </si>
  <si>
    <t>Albemarle</t>
  </si>
  <si>
    <t>Vickie Martinez</t>
  </si>
  <si>
    <t>Chromcraft Bull-Nose Wood Oval Conference Tables &amp; Bases</t>
  </si>
  <si>
    <t>3M Hangers With Command Adhesive</t>
  </si>
  <si>
    <t>Marguerite Curry</t>
  </si>
  <si>
    <t>Saco</t>
  </si>
  <si>
    <t>Herbert Donnelly Swanson</t>
  </si>
  <si>
    <t>Londonderry</t>
  </si>
  <si>
    <t>Larry Harding</t>
  </si>
  <si>
    <t>Norwich</t>
  </si>
  <si>
    <t>Kerry Beach</t>
  </si>
  <si>
    <t>Cumberland</t>
  </si>
  <si>
    <t>Newell 326</t>
  </si>
  <si>
    <t>Jackie Norris</t>
  </si>
  <si>
    <t>Harrisonburg</t>
  </si>
  <si>
    <t>Pat Kinney</t>
  </si>
  <si>
    <t>Xerox 1940</t>
  </si>
  <si>
    <t>Debra O'Donnell</t>
  </si>
  <si>
    <t>Marlene Patterson</t>
  </si>
  <si>
    <t>Joe Hunter</t>
  </si>
  <si>
    <t>Joseph Dawson</t>
  </si>
  <si>
    <t>Muncie</t>
  </si>
  <si>
    <t>Kurt O'Connor</t>
  </si>
  <si>
    <t>Edinburg</t>
  </si>
  <si>
    <t>Canon Image Class D660 Copier</t>
  </si>
  <si>
    <t>Kyle Craig</t>
  </si>
  <si>
    <t>Megan Woods</t>
  </si>
  <si>
    <t>Green Bay</t>
  </si>
  <si>
    <t>John Bray</t>
  </si>
  <si>
    <t>Dwight Ryan</t>
  </si>
  <si>
    <t>Laurence Flowers</t>
  </si>
  <si>
    <t>Biloxi</t>
  </si>
  <si>
    <t>Cathy Burgess</t>
  </si>
  <si>
    <t>Shreveport</t>
  </si>
  <si>
    <t>Karen O'Donnell</t>
  </si>
  <si>
    <t>Jeanne Walker</t>
  </si>
  <si>
    <t>Aberdeen</t>
  </si>
  <si>
    <t>Epson C62 Color Inkjet Printer</t>
  </si>
  <si>
    <t>Verbatim DVD-R, 3.95GB, SR, Mitsubishi Branded, Jewel</t>
  </si>
  <si>
    <t>Xerox 197</t>
  </si>
  <si>
    <t>Judy Merritt</t>
  </si>
  <si>
    <t>John Morse</t>
  </si>
  <si>
    <t>New Britain</t>
  </si>
  <si>
    <t>Elsie Floyd</t>
  </si>
  <si>
    <t>Beverly Hills</t>
  </si>
  <si>
    <t>Eric West</t>
  </si>
  <si>
    <t>Hempstead</t>
  </si>
  <si>
    <t>Quartet Omega® Colored Chalk, 12/Pack</t>
  </si>
  <si>
    <t>Joseph Vogel</t>
  </si>
  <si>
    <t>Fellowes Superior 10 Outlet Split Surge Protector</t>
  </si>
  <si>
    <t>Unpadded Memo Slips</t>
  </si>
  <si>
    <t>New City</t>
  </si>
  <si>
    <t>Hewlett Packard LaserJet 3310 Copier</t>
  </si>
  <si>
    <t>Dennis Block Richardson</t>
  </si>
  <si>
    <t>Niagara Falls</t>
  </si>
  <si>
    <t>Ocoee</t>
  </si>
  <si>
    <t>Ames Color-File® Green Diamond Border X-ray Mailers</t>
  </si>
  <si>
    <t>Jeremy Rollins</t>
  </si>
  <si>
    <t>Multicolor Computer Printout Paper</t>
  </si>
  <si>
    <t>iDEN i95</t>
  </si>
  <si>
    <t>Neal Helms</t>
  </si>
  <si>
    <t>Robert Willis</t>
  </si>
  <si>
    <t>Constance Britt</t>
  </si>
  <si>
    <t>Imation 3.5", RTS 247544 3M 3.5 DSDD, 10/Pack</t>
  </si>
  <si>
    <t>Shirley Garner</t>
  </si>
  <si>
    <t>Oviedo</t>
  </si>
  <si>
    <t>Max Kuhn Bailey</t>
  </si>
  <si>
    <t>Colchester</t>
  </si>
  <si>
    <t>Hoover Upright Vacuum With Dirt Cup</t>
  </si>
  <si>
    <t>Sarah McCormick</t>
  </si>
  <si>
    <t>Avery Hi-Liter Pen Style Six-Color Fluorescent Set</t>
  </si>
  <si>
    <t>Holly Chu</t>
  </si>
  <si>
    <t>Olathe</t>
  </si>
  <si>
    <t>Contemporary Wood/Metal Frame</t>
  </si>
  <si>
    <t>Master Big Foot® Doorstop, Beige</t>
  </si>
  <si>
    <t>Dana Jain</t>
  </si>
  <si>
    <t>Apopka</t>
  </si>
  <si>
    <t>Chula Vista</t>
  </si>
  <si>
    <t>Crayola Colored Pencils</t>
  </si>
  <si>
    <t>Blackstonian Pencils</t>
  </si>
  <si>
    <t>Alexandra Frazier</t>
  </si>
  <si>
    <t>Minot</t>
  </si>
  <si>
    <t>Ken Kirk</t>
  </si>
  <si>
    <t>Xerox 1959</t>
  </si>
  <si>
    <t>Eddie Black</t>
  </si>
  <si>
    <t>Yvonne Pearson</t>
  </si>
  <si>
    <t>Mentor</t>
  </si>
  <si>
    <t>Justin Hull</t>
  </si>
  <si>
    <t>Caroline Morton</t>
  </si>
  <si>
    <t>Microsoft Internet Keyboard</t>
  </si>
  <si>
    <t>Pendleton</t>
  </si>
  <si>
    <t>Stacy Benton</t>
  </si>
  <si>
    <t>Bobby Dorsey</t>
  </si>
  <si>
    <t>Hicksville</t>
  </si>
  <si>
    <t>Newell 35</t>
  </si>
  <si>
    <t>Judith Jacobs</t>
  </si>
  <si>
    <t>Inglewood</t>
  </si>
  <si>
    <t>Avanti 4.4 Cu. Ft. Refrigerator</t>
  </si>
  <si>
    <t>Tamara Cowan</t>
  </si>
  <si>
    <t>West Seneca</t>
  </si>
  <si>
    <t>Charlene Zhou</t>
  </si>
  <si>
    <t>Holyoke</t>
  </si>
  <si>
    <t>Executive Impressions 14" Contract Wall Clock with Quartz Movement</t>
  </si>
  <si>
    <t>Rogers Handheld Barrel Pencil Sharpener</t>
  </si>
  <si>
    <t>Steven Hwang</t>
  </si>
  <si>
    <t>Linda Franklin</t>
  </si>
  <si>
    <t>Bremerton</t>
  </si>
  <si>
    <t>Ricky Kaufman</t>
  </si>
  <si>
    <t>Jan Massey</t>
  </si>
  <si>
    <t>Carteret</t>
  </si>
  <si>
    <t>Eva Berg</t>
  </si>
  <si>
    <t>Xerox 1924</t>
  </si>
  <si>
    <t>Acme® Box Cutter Scissors</t>
  </si>
  <si>
    <t>Richard Arnold</t>
  </si>
  <si>
    <t>Toni Daly</t>
  </si>
  <si>
    <t>Visalia</t>
  </si>
  <si>
    <t>Carla Riley</t>
  </si>
  <si>
    <t>Larry Neal</t>
  </si>
  <si>
    <t>Morgan Hill</t>
  </si>
  <si>
    <t>Paula Bean</t>
  </si>
  <si>
    <t>Angela Larson</t>
  </si>
  <si>
    <t>Chester</t>
  </si>
  <si>
    <t>Jan Hubbard Richards</t>
  </si>
  <si>
    <t>Wilson Jones “Snap” Scratch Pad Binder Tool for Ring Binders</t>
  </si>
  <si>
    <t>Avery Non-Stick Binders</t>
  </si>
  <si>
    <t>Anna Wolf</t>
  </si>
  <si>
    <t>Muskogee</t>
  </si>
  <si>
    <t>Avery 503</t>
  </si>
  <si>
    <t>Florence Walters</t>
  </si>
  <si>
    <t>Bradenton</t>
  </si>
  <si>
    <t>Amy Hale</t>
  </si>
  <si>
    <t>North Pembroke</t>
  </si>
  <si>
    <t>Lester Cho</t>
  </si>
  <si>
    <t>San Mateo</t>
  </si>
  <si>
    <t>Cardinal Slant-D® Ring Binder, Heavy Gauge Vinyl</t>
  </si>
  <si>
    <t>Portable Personal File Box</t>
  </si>
  <si>
    <t>Faye Francis</t>
  </si>
  <si>
    <t>Topeka</t>
  </si>
  <si>
    <t>Gretchen Wiggins</t>
  </si>
  <si>
    <t>Savage</t>
  </si>
  <si>
    <t>Kay Abbott</t>
  </si>
  <si>
    <t>Panasonic KX-P1131 Dot Matrix Printer</t>
  </si>
  <si>
    <t>Luxo Economy Swing Arm Lamp</t>
  </si>
  <si>
    <t>Wirebound Message Books, 5-1/2 x 4 Forms, 2 or 4 Forms per Page</t>
  </si>
  <si>
    <t>Conquest™ 14 Commercial Heavy-Duty Upright Vacuum, Collection System, Accessory Kit</t>
  </si>
  <si>
    <t>Molly Walton Forrest</t>
  </si>
  <si>
    <t>Berea</t>
  </si>
  <si>
    <t>Tracey McCall</t>
  </si>
  <si>
    <t>Brookfield</t>
  </si>
  <si>
    <t>Geraldine McCormick</t>
  </si>
  <si>
    <t>Duncanville</t>
  </si>
  <si>
    <t>Eagan</t>
  </si>
  <si>
    <t>Ronnie McNamara</t>
  </si>
  <si>
    <t>Waxahachie</t>
  </si>
  <si>
    <t>IBM Numeric Access II Keypad, 17-Key, Black</t>
  </si>
  <si>
    <t>Xerox 1934</t>
  </si>
  <si>
    <t>Carl Branch</t>
  </si>
  <si>
    <t>Fellowes Bankers Box™ Stor/Drawer® Steel Plus™</t>
  </si>
  <si>
    <t>Iceberg Mobile Mega Data/Printer Cart ®</t>
  </si>
  <si>
    <t>Martha Durham</t>
  </si>
  <si>
    <t>Saint Cloud</t>
  </si>
  <si>
    <t>Mitchell Clayton</t>
  </si>
  <si>
    <t>West Chicago</t>
  </si>
  <si>
    <t>Ted Green</t>
  </si>
  <si>
    <t>Larry Hahn</t>
  </si>
  <si>
    <t>Wallace Warner</t>
  </si>
  <si>
    <t>Kenneth Hester</t>
  </si>
  <si>
    <t>Marcus May</t>
  </si>
  <si>
    <t>Christian Joyner</t>
  </si>
  <si>
    <t>Ampad® Evidence® Wirebond Steno Books, 6" x 9"</t>
  </si>
  <si>
    <t>Jesse Atkinson</t>
  </si>
  <si>
    <t>Johnny Woodward</t>
  </si>
  <si>
    <t>Clara Hauser</t>
  </si>
  <si>
    <t>Findlay</t>
  </si>
  <si>
    <t>Elizabeth Walker</t>
  </si>
  <si>
    <t>Lawndale</t>
  </si>
  <si>
    <t>Airmail Envelopes</t>
  </si>
  <si>
    <t>Blue String-Tie &amp; Button Interoffice Envelopes, 10 x 13</t>
  </si>
  <si>
    <t>Cameron Braswell</t>
  </si>
  <si>
    <t>Cottage Grove</t>
  </si>
  <si>
    <t>Alex Barry</t>
  </si>
  <si>
    <t>Ernest Sykes Montgomery</t>
  </si>
  <si>
    <t>Marshfield</t>
  </si>
  <si>
    <t>Greensboro</t>
  </si>
  <si>
    <t>Staples 4 Outlet Surge Protector</t>
  </si>
  <si>
    <t>Clifford Morrow</t>
  </si>
  <si>
    <t>Camden</t>
  </si>
  <si>
    <t>Edna Welch</t>
  </si>
  <si>
    <t>Xerox 1899</t>
  </si>
  <si>
    <t>White Business Envelopes with Contemporary Seam, Recycled White Business Envelopes</t>
  </si>
  <si>
    <t>Hazel Clayton</t>
  </si>
  <si>
    <t>Ben Reid Bland</t>
  </si>
  <si>
    <t>Avery 511</t>
  </si>
  <si>
    <t>Dan Hoover</t>
  </si>
  <si>
    <t>Bessemer</t>
  </si>
  <si>
    <t>Xerox 1981</t>
  </si>
  <si>
    <t>Linda Kelly</t>
  </si>
  <si>
    <t>DAX Charcoal/Nickel-Tone Document Frame, 5 x 7</t>
  </si>
  <si>
    <t>Fellowes Premier Superior Surge Suppressor, 10-Outlet, With Phone and Remote</t>
  </si>
  <si>
    <t>Castle Rock</t>
  </si>
  <si>
    <t>Nancy Combs</t>
  </si>
  <si>
    <t>Iowa City</t>
  </si>
  <si>
    <t>Holly Ryan</t>
  </si>
  <si>
    <t>DS/HD IBM Formatted Diskettes, 10/Pack - Staples</t>
  </si>
  <si>
    <t>Accessory12</t>
  </si>
  <si>
    <t>Staples Colored Bar Computer Paper</t>
  </si>
  <si>
    <t>John Fowler</t>
  </si>
  <si>
    <t>Sam Carlson</t>
  </si>
  <si>
    <t>Keizer</t>
  </si>
  <si>
    <t>Ronald Perry</t>
  </si>
  <si>
    <t>Hazleton</t>
  </si>
  <si>
    <t>Alan Griffith</t>
  </si>
  <si>
    <t>Bruce Ellis</t>
  </si>
  <si>
    <t>Michael Wiggins</t>
  </si>
  <si>
    <t>Eureka Recycled Copy Paper 8 1/2" x 11", Ream</t>
  </si>
  <si>
    <t>Tim Moore</t>
  </si>
  <si>
    <t>West Babylon</t>
  </si>
  <si>
    <t>Lucille Franklin</t>
  </si>
  <si>
    <t>Keene</t>
  </si>
  <si>
    <t>Geographics Note Cards, Blank, White, 8 1/2" x 11"</t>
  </si>
  <si>
    <t>Emma Harvey</t>
  </si>
  <si>
    <t>Stacey Deal</t>
  </si>
  <si>
    <t>Ethel Lin</t>
  </si>
  <si>
    <t>Anna Carpenter</t>
  </si>
  <si>
    <t>Plano</t>
  </si>
  <si>
    <t>Dwight Banks</t>
  </si>
  <si>
    <t>Fellowes Bankers Box™ Staxonsteel® Drawer File/Stacking System</t>
  </si>
  <si>
    <t>Swansea</t>
  </si>
  <si>
    <t>Calvin Strickland</t>
  </si>
  <si>
    <t>New Albany</t>
  </si>
  <si>
    <t>Merrillville</t>
  </si>
  <si>
    <t>Judith Blake Goldstein</t>
  </si>
  <si>
    <t>Victoria Field</t>
  </si>
  <si>
    <t>Fair Lawn</t>
  </si>
  <si>
    <t>Kristina Stewart Weber</t>
  </si>
  <si>
    <t>Marlborough</t>
  </si>
  <si>
    <t>Sauder Camden County Collection Library</t>
  </si>
  <si>
    <t>TIMEPORT P8767</t>
  </si>
  <si>
    <t>Ricky Dougherty</t>
  </si>
  <si>
    <t>Brookings</t>
  </si>
  <si>
    <t>Avery 484</t>
  </si>
  <si>
    <t>San Marcos</t>
  </si>
  <si>
    <t>Wilson Jones 1" Hanging DublLock® Ring Binders</t>
  </si>
  <si>
    <t>LeRoy Khan</t>
  </si>
  <si>
    <t>Edna Barefoot Rao</t>
  </si>
  <si>
    <t>Verbatim DVD-R 4.7GB authoring disc</t>
  </si>
  <si>
    <t>Accohide Poly Flexible Ring Binders</t>
  </si>
  <si>
    <t>Tracey Garcia</t>
  </si>
  <si>
    <t>Penn Hills</t>
  </si>
  <si>
    <t>Acco D-Ring Binder w/DublLock®</t>
  </si>
  <si>
    <t>Xerox 1948</t>
  </si>
  <si>
    <t>Astroparche® Fine Business Paper</t>
  </si>
  <si>
    <t>Nina Berry</t>
  </si>
  <si>
    <t>Oklahoma City</t>
  </si>
  <si>
    <t>Christine Carver</t>
  </si>
  <si>
    <t>Cheryl Curtis</t>
  </si>
  <si>
    <t>Scott Beasley Oakley</t>
  </si>
  <si>
    <t>Ronald Park</t>
  </si>
  <si>
    <t>Elsie G Ferguson</t>
  </si>
  <si>
    <t>Beaumont</t>
  </si>
  <si>
    <t>Milton Clarke</t>
  </si>
  <si>
    <t>Valley Stream</t>
  </si>
  <si>
    <t>Office Star - Task Chair with Contemporary Loop Arms</t>
  </si>
  <si>
    <t>Acco Perma® 3000 Stacking Storage Drawers</t>
  </si>
  <si>
    <t>Wesley Johnson</t>
  </si>
  <si>
    <t>Ultra Door Push Plate</t>
  </si>
  <si>
    <t>Ross McGee Stern</t>
  </si>
  <si>
    <t>Minneapolis</t>
  </si>
  <si>
    <t>Wichita Falls</t>
  </si>
  <si>
    <t>Harvey Hoyle</t>
  </si>
  <si>
    <t>OIC Bulk Pack Metal Binder Clips</t>
  </si>
  <si>
    <t>Alexander Hendricks</t>
  </si>
  <si>
    <t>Annette Ferrell</t>
  </si>
  <si>
    <t>Lowell</t>
  </si>
  <si>
    <t>Theresa Hansen</t>
  </si>
  <si>
    <t>New Haven</t>
  </si>
  <si>
    <t>Stanley Kessler</t>
  </si>
  <si>
    <t>Nutley</t>
  </si>
  <si>
    <t>Sanford Prismacolor® Professional Thick Lead Art Pencils, 36-Color Set</t>
  </si>
  <si>
    <t>UniKeep™ View Case Binders</t>
  </si>
  <si>
    <t>Keith Liu Duncan</t>
  </si>
  <si>
    <t>Mesquite</t>
  </si>
  <si>
    <t>Harvey Woods</t>
  </si>
  <si>
    <t>Ipswich</t>
  </si>
  <si>
    <t>Amanda Gould</t>
  </si>
  <si>
    <t>Xerox 198</t>
  </si>
  <si>
    <t>Christian McKay Wright</t>
  </si>
  <si>
    <t>Préfecture d'Aichi</t>
  </si>
  <si>
    <t>Nagoya</t>
  </si>
  <si>
    <t>Norman Feldman</t>
  </si>
  <si>
    <t>Situations Contoured Folding Chairs, 4/Set</t>
  </si>
  <si>
    <t>Avery Hi-Liter Comfort Grip Fluorescent Highlighter, Yellow Ink</t>
  </si>
  <si>
    <t>Rockford</t>
  </si>
  <si>
    <t>James Li</t>
  </si>
  <si>
    <t>Sheryl Alexander</t>
  </si>
  <si>
    <t>Colonial Heights</t>
  </si>
  <si>
    <t>Theresa Stephens</t>
  </si>
  <si>
    <t>Theresa Kaufman</t>
  </si>
  <si>
    <t>Epson Stylus 1520 Color Inkjet Printer</t>
  </si>
  <si>
    <t>Adams Telephone Message Book W/Dividers/Space For Phone Numbers, 5 1/4"X8 1/2", 300/Messages</t>
  </si>
  <si>
    <t>Dolores Vincent</t>
  </si>
  <si>
    <t>Sam Maynard</t>
  </si>
  <si>
    <t>Albany</t>
  </si>
  <si>
    <t>Nicholas Pritchard</t>
  </si>
  <si>
    <t>Bonnie Hampton</t>
  </si>
  <si>
    <t>Betty Schroeder</t>
  </si>
  <si>
    <t>Jeffrey Strauss</t>
  </si>
  <si>
    <t>Minnetonka</t>
  </si>
  <si>
    <t>Belkin 8 Outlet SurgeMaster II Gold Surge Protector with Phone Protection</t>
  </si>
  <si>
    <t>Daniel Jones</t>
  </si>
  <si>
    <t>White Plains</t>
  </si>
  <si>
    <t>Roger Hopkins</t>
  </si>
  <si>
    <t>Conway</t>
  </si>
  <si>
    <t>Marcia Bullock</t>
  </si>
  <si>
    <t>T61</t>
  </si>
  <si>
    <t>Xerox 191</t>
  </si>
  <si>
    <t>Elkhart</t>
  </si>
  <si>
    <t>Rebecca Frazier Foley</t>
  </si>
  <si>
    <t>Joseph Allison</t>
  </si>
  <si>
    <t>Citrus Heights</t>
  </si>
  <si>
    <t>Kay Ivey Orr</t>
  </si>
  <si>
    <t>Claremont</t>
  </si>
  <si>
    <t>Doris Thompson</t>
  </si>
  <si>
    <t>Edith Norton</t>
  </si>
  <si>
    <t>Gurnee</t>
  </si>
  <si>
    <t>Honeywell Enviracaire® Portable Air Cleaner for up to 8 x 10 Room</t>
  </si>
  <si>
    <t>Xerox 1927</t>
  </si>
  <si>
    <t>Xerox 1953</t>
  </si>
  <si>
    <t>Kevin Aldridge</t>
  </si>
  <si>
    <t>Robyn Buchanan</t>
  </si>
  <si>
    <t>Huber Heights</t>
  </si>
  <si>
    <t>Bruce H Burgess</t>
  </si>
  <si>
    <t>Long Beach</t>
  </si>
  <si>
    <t>Seth Davies</t>
  </si>
  <si>
    <t xml:space="preserve">Troy Hendrix </t>
  </si>
  <si>
    <t>Fort Pierce</t>
  </si>
  <si>
    <t>Erica Holloway</t>
  </si>
  <si>
    <t>Jimmy Xu</t>
  </si>
  <si>
    <t>LX 788</t>
  </si>
  <si>
    <t>Adams Telephone Message Book W/Dividers/Space For Phone Numbers, 5 1/4"X8 1/2", 200/Messages</t>
  </si>
  <si>
    <t>Theresa Desai</t>
  </si>
  <si>
    <t>Elk Plain</t>
  </si>
  <si>
    <t>Michelle Allison</t>
  </si>
  <si>
    <t>Walpole</t>
  </si>
  <si>
    <t>Brent Walters</t>
  </si>
  <si>
    <t>Corpus Christi</t>
  </si>
  <si>
    <t>Harry Faulkner</t>
  </si>
  <si>
    <t>Kathryn Norton</t>
  </si>
  <si>
    <t>Woonsocket</t>
  </si>
  <si>
    <t>Jennifer Marks</t>
  </si>
  <si>
    <t>Avery 52</t>
  </si>
  <si>
    <t>Clara Savage</t>
  </si>
  <si>
    <t>StarTAC ST7868</t>
  </si>
  <si>
    <t>M3682</t>
  </si>
  <si>
    <t>Milton Pollock</t>
  </si>
  <si>
    <t>Gadsden</t>
  </si>
  <si>
    <t>Teresa B Schroeder</t>
  </si>
  <si>
    <t>South Windsor</t>
  </si>
  <si>
    <t>Global Deluxe High-Back Office Chair in Storm</t>
  </si>
  <si>
    <t>Global Deluxe Office Fabric Chairs</t>
  </si>
  <si>
    <t>Xerox 1885</t>
  </si>
  <si>
    <t>Global Deluxe Stacking Chair, Gray</t>
  </si>
  <si>
    <t>Malcolm Kent</t>
  </si>
  <si>
    <t>Sean Garner</t>
  </si>
  <si>
    <t>Parsippany</t>
  </si>
  <si>
    <t>Mitchell Andrews</t>
  </si>
  <si>
    <t>Office Impressions Heavy Duty Welded Shelving &amp; Multimedia Storage Drawers</t>
  </si>
  <si>
    <t>Canon MP100DHII Printing Calculator</t>
  </si>
  <si>
    <t>Maria Jackson</t>
  </si>
  <si>
    <t>Martin Underwood</t>
  </si>
  <si>
    <t>Karen Stout</t>
  </si>
  <si>
    <t>Elite 5" Scissors</t>
  </si>
  <si>
    <t>Marsha Barton</t>
  </si>
  <si>
    <t>Christopher Carlton</t>
  </si>
  <si>
    <t>Westbrook</t>
  </si>
  <si>
    <t>Stacy Briggs</t>
  </si>
  <si>
    <t>Derek Tuttle</t>
  </si>
  <si>
    <t>Aiken</t>
  </si>
  <si>
    <t>Sheryl Barnett Braun</t>
  </si>
  <si>
    <t>Yvonne Faircloth</t>
  </si>
  <si>
    <t>Derry</t>
  </si>
  <si>
    <t>Bradley Brantley</t>
  </si>
  <si>
    <t>Gladys Barnes</t>
  </si>
  <si>
    <t>Yakima</t>
  </si>
  <si>
    <t>Wilson Jones Easy Flow II™ Sheet Lifters</t>
  </si>
  <si>
    <t>Rebecca Barber</t>
  </si>
  <si>
    <t>Xerox 229</t>
  </si>
  <si>
    <t>Youngstown</t>
  </si>
  <si>
    <t>Wylie</t>
  </si>
  <si>
    <t>Virginia Gill</t>
  </si>
  <si>
    <t>Sandra Shaw</t>
  </si>
  <si>
    <t>Denver</t>
  </si>
  <si>
    <t>Jamie Dixon</t>
  </si>
  <si>
    <t>Lees Summit</t>
  </si>
  <si>
    <t>Dana Halogen Swing-Arm Architect Lamp</t>
  </si>
  <si>
    <t>24 Capacity Maxi Data Binder Racks, Pearl</t>
  </si>
  <si>
    <t>Leo Webb</t>
  </si>
  <si>
    <t>U.S. Robotics 56K Internet Call Modem</t>
  </si>
  <si>
    <t>Somerville</t>
  </si>
  <si>
    <t>Meredith Brandon</t>
  </si>
  <si>
    <t>Mineral Wells</t>
  </si>
  <si>
    <t>Bethesda</t>
  </si>
  <si>
    <t>Dumont</t>
  </si>
  <si>
    <t>Kathryn Jenkins</t>
  </si>
  <si>
    <t>V8162</t>
  </si>
  <si>
    <t>Hoover® Commercial Lightweight Upright Vacuum</t>
  </si>
  <si>
    <t>Edna Spears Bolton</t>
  </si>
  <si>
    <t>Glen Burnie</t>
  </si>
  <si>
    <t>Andrew Connor</t>
  </si>
  <si>
    <t>DAX Contemporary Wood Frame with Silver Metal Mat, Desktop, 11 x 14 Size</t>
  </si>
  <si>
    <t>Barricks Non-Folding Utility Table with Steel Legs, Laminate Tops</t>
  </si>
  <si>
    <t>Terri Lyons</t>
  </si>
  <si>
    <t>Streamwood</t>
  </si>
  <si>
    <t>Tinley Park</t>
  </si>
  <si>
    <t>Jimmy Joyce</t>
  </si>
  <si>
    <t>Andrew Beard</t>
  </si>
  <si>
    <t>Roosevelt</t>
  </si>
  <si>
    <t>George Shields</t>
  </si>
  <si>
    <t>Stillwater</t>
  </si>
  <si>
    <t>Ernest Dawson</t>
  </si>
  <si>
    <t>Elk Grove Village</t>
  </si>
  <si>
    <t>Recycled Steel Personal File for Standard File Folders</t>
  </si>
  <si>
    <t>Adam Barton</t>
  </si>
  <si>
    <t>Kensington 7 Outlet MasterPiece® HOMEOFFICE Power Control Center</t>
  </si>
  <si>
    <t>Edward Teague</t>
  </si>
  <si>
    <t>Marilyn Bland</t>
  </si>
  <si>
    <t>Acco 3-Hole Punch</t>
  </si>
  <si>
    <t>Project Tote Personal File</t>
  </si>
  <si>
    <t>Sara Sykes Davies</t>
  </si>
  <si>
    <t>Upper Saint Clair</t>
  </si>
  <si>
    <t>Penny Fischer</t>
  </si>
  <si>
    <t>Claire Wooten</t>
  </si>
  <si>
    <t>Michele Morrow Marsh</t>
  </si>
  <si>
    <t>Xerox 1966</t>
  </si>
  <si>
    <t>Jean Keith</t>
  </si>
  <si>
    <t>Seth Thomas 12" Clock w/ Goldtone Case</t>
  </si>
  <si>
    <t>Marc S Liu</t>
  </si>
  <si>
    <t>Marrero</t>
  </si>
  <si>
    <t>Norma Kendall</t>
  </si>
  <si>
    <t>Owosso</t>
  </si>
  <si>
    <t>Carlos Johnson</t>
  </si>
  <si>
    <t>Hazel Graham</t>
  </si>
  <si>
    <t>Tom Stephens</t>
  </si>
  <si>
    <t>Riviera Beach</t>
  </si>
  <si>
    <t>Laurence Greer</t>
  </si>
  <si>
    <t>Bruce Adcock</t>
  </si>
  <si>
    <t>Avondale</t>
  </si>
  <si>
    <t>Steven Herring</t>
  </si>
  <si>
    <t>Tigard</t>
  </si>
  <si>
    <t>Neal Currin</t>
  </si>
  <si>
    <t>Frederick Cole</t>
  </si>
  <si>
    <t>Jeremy Orr</t>
  </si>
  <si>
    <t>Kevin Daly</t>
  </si>
  <si>
    <t>Flat Face Poster Frame</t>
  </si>
  <si>
    <t>Jan Ellis</t>
  </si>
  <si>
    <t>Marilyn Bishop</t>
  </si>
  <si>
    <t>Farmington</t>
  </si>
  <si>
    <t>Malcolm Hill</t>
  </si>
  <si>
    <t>Chicopee</t>
  </si>
  <si>
    <t>Jessica Quinn</t>
  </si>
  <si>
    <t>Paramus</t>
  </si>
  <si>
    <t>Toni Larson</t>
  </si>
  <si>
    <t>Cottage Lake</t>
  </si>
  <si>
    <t>#6 3/4 Gummed Flap White Envelopes</t>
  </si>
  <si>
    <t>Tiffany Honeycutt</t>
  </si>
  <si>
    <t>Miramar</t>
  </si>
  <si>
    <t>Gregory Beasley</t>
  </si>
  <si>
    <t>Baltimore</t>
  </si>
  <si>
    <t>Jimmy Boswell</t>
  </si>
  <si>
    <t>Florence Hsu Schwarz</t>
  </si>
  <si>
    <t>Great Falls</t>
  </si>
  <si>
    <t>Angela Alston</t>
  </si>
  <si>
    <t>Billings</t>
  </si>
  <si>
    <t>Luxo Professional Combination Clamp-On Lamps</t>
  </si>
  <si>
    <t>Rio Rancho</t>
  </si>
  <si>
    <t>Rodney Christian Callahan</t>
  </si>
  <si>
    <t>San Bernardino</t>
  </si>
  <si>
    <t>Kristin Richards</t>
  </si>
  <si>
    <t>Jesse Farrell</t>
  </si>
  <si>
    <t>Hastings</t>
  </si>
  <si>
    <t>Memphis</t>
  </si>
  <si>
    <t>Heidi Parsons</t>
  </si>
  <si>
    <t>Willie Snyder</t>
  </si>
  <si>
    <t>Aspen Hill</t>
  </si>
  <si>
    <t>Crayola Anti Dust Chalk, 12/Pack</t>
  </si>
  <si>
    <t>Cecil Bray Bush</t>
  </si>
  <si>
    <t>Westminster</t>
  </si>
  <si>
    <t>Elaine Bass</t>
  </si>
  <si>
    <t>Evelyn Garcia</t>
  </si>
  <si>
    <t>Laurinburg</t>
  </si>
  <si>
    <t>Benjamin McGee</t>
  </si>
  <si>
    <t>Bernard Herman</t>
  </si>
  <si>
    <t>Middletown</t>
  </si>
  <si>
    <t>Dorothy Huff</t>
  </si>
  <si>
    <t>Round Ring Binders</t>
  </si>
  <si>
    <t>Champaign</t>
  </si>
  <si>
    <t>Elisabeth Joyner</t>
  </si>
  <si>
    <t>Brunswick</t>
  </si>
  <si>
    <t>James Mercer</t>
  </si>
  <si>
    <t>West Springfield</t>
  </si>
  <si>
    <t>William Pace</t>
  </si>
  <si>
    <t>Brent Coates</t>
  </si>
  <si>
    <t>Margate</t>
  </si>
  <si>
    <t>Greeley</t>
  </si>
  <si>
    <t>Avery 520</t>
  </si>
  <si>
    <t>Accessory13</t>
  </si>
  <si>
    <t>Priscilla Kane</t>
  </si>
  <si>
    <t>Eden Prairie</t>
  </si>
  <si>
    <t>Joshua Lancaster</t>
  </si>
  <si>
    <t>Michigan City</t>
  </si>
  <si>
    <t>Xerox 1926</t>
  </si>
  <si>
    <t>SimpliFile™ Personal File, Black Granite, 15w x 6-15/16d x 11-1/4h</t>
  </si>
  <si>
    <t>Ralph Harding</t>
  </si>
  <si>
    <t>Oak Ridge</t>
  </si>
  <si>
    <t>Katherine Knight</t>
  </si>
  <si>
    <t>Gayle Lawson</t>
  </si>
  <si>
    <t>Mishawaka</t>
  </si>
  <si>
    <t>Arlene Weber</t>
  </si>
  <si>
    <t>East Meadow</t>
  </si>
  <si>
    <t>Diane Barnes</t>
  </si>
  <si>
    <t>Westerly</t>
  </si>
  <si>
    <t>Bobby Harmon</t>
  </si>
  <si>
    <t>Wayne Lindsay</t>
  </si>
  <si>
    <t>Meredith Moser</t>
  </si>
  <si>
    <t>#10 Self-Seal White Envelopes</t>
  </si>
  <si>
    <t>Olney</t>
  </si>
  <si>
    <t>Vickie Frost</t>
  </si>
  <si>
    <t>Asbury Park</t>
  </si>
  <si>
    <t>Spiral Phone Message Books with Labels by Adams</t>
  </si>
  <si>
    <t>Colorific® Watercolor Pencils</t>
  </si>
  <si>
    <t>Pamela Albright</t>
  </si>
  <si>
    <t>Tinton Falls</t>
  </si>
  <si>
    <t>Hon 61000 Series Interactive Training Tables</t>
  </si>
  <si>
    <t>Adams "While You Were Out" Message Pads</t>
  </si>
  <si>
    <t>Santa Ana</t>
  </si>
  <si>
    <t>Lillian Kane</t>
  </si>
  <si>
    <t>Gayle Christian</t>
  </si>
  <si>
    <t>Perry Hall</t>
  </si>
  <si>
    <t>Coppell</t>
  </si>
  <si>
    <t>Caroline Ingram</t>
  </si>
  <si>
    <t>Benjamin Norman Rodgers</t>
  </si>
  <si>
    <t>Jeffrey Talley</t>
  </si>
  <si>
    <t>Glassboro</t>
  </si>
  <si>
    <t>i600</t>
  </si>
  <si>
    <t>Berol Giant Pencil Sharpener</t>
  </si>
  <si>
    <t>Danny Schaefer</t>
  </si>
  <si>
    <t>Norristown</t>
  </si>
  <si>
    <t>Chris Justice</t>
  </si>
  <si>
    <t>Hopatcong</t>
  </si>
  <si>
    <t>Avery 478</t>
  </si>
  <si>
    <t>Katie Beach</t>
  </si>
  <si>
    <t>Jim Barbee</t>
  </si>
  <si>
    <t>Paige Bowden</t>
  </si>
  <si>
    <t>Jimmy Woodward</t>
  </si>
  <si>
    <t>Irvington</t>
  </si>
  <si>
    <t>Marsha Gibbons</t>
  </si>
  <si>
    <t>Avery 474</t>
  </si>
  <si>
    <t>Hilda Porter</t>
  </si>
  <si>
    <t>Casper</t>
  </si>
  <si>
    <t>Ewing</t>
  </si>
  <si>
    <t>Martin Page</t>
  </si>
  <si>
    <t>Hartford</t>
  </si>
  <si>
    <t>Lillian George</t>
  </si>
  <si>
    <t>Catherine Underwood</t>
  </si>
  <si>
    <t>Xerox 1992</t>
  </si>
  <si>
    <t>Bob Epstein</t>
  </si>
  <si>
    <t>Binney &amp; Smith Crayola® Metallic Colored Pencils, 8-Color Set</t>
  </si>
  <si>
    <t>Modesto</t>
  </si>
  <si>
    <t>Jessica Teague</t>
  </si>
  <si>
    <t>Kennewick</t>
  </si>
  <si>
    <t>Laser &amp; Ink Jet Business Envelopes</t>
  </si>
  <si>
    <t>Joy Park</t>
  </si>
  <si>
    <t>Skokie</t>
  </si>
  <si>
    <t>Easton</t>
  </si>
  <si>
    <t>Eldon® 500 Class™ Desk Accessories</t>
  </si>
  <si>
    <t>Curtis Stewart</t>
  </si>
  <si>
    <t>Dongguan</t>
  </si>
  <si>
    <t>Ted Bell</t>
  </si>
  <si>
    <t>Susan Chase</t>
  </si>
  <si>
    <t>New Brunswick</t>
  </si>
  <si>
    <t>Marlene Elmore</t>
  </si>
  <si>
    <t>Staples Paper Clips</t>
  </si>
  <si>
    <t>Logitech Cordless Access Keyboard</t>
  </si>
  <si>
    <t>Willie Boone</t>
  </si>
  <si>
    <t>Jon Beasley</t>
  </si>
  <si>
    <t>Coralville</t>
  </si>
  <si>
    <t>While You Were Out Pads, 50 per Pad, 4 x 5 1/4, Green Cycle</t>
  </si>
  <si>
    <t>Jane Clayton</t>
  </si>
  <si>
    <t>Port Chester</t>
  </si>
  <si>
    <t>Dawn Langley Conrad</t>
  </si>
  <si>
    <t>TDK 4.7GB DVD+RW</t>
  </si>
  <si>
    <t>Edith McDaniel</t>
  </si>
  <si>
    <t>El Cajon</t>
  </si>
  <si>
    <t>Eddie Morrison</t>
  </si>
  <si>
    <t>Beavercreek</t>
  </si>
  <si>
    <t>Sun City</t>
  </si>
  <si>
    <t>Daly City</t>
  </si>
  <si>
    <t>Jerry Barnes Nelson</t>
  </si>
  <si>
    <t>Sierra Vista</t>
  </si>
  <si>
    <t>Deborah Carroll</t>
  </si>
  <si>
    <t>Barricks 18" x 48" Non-Folding Utility Table with Bottom Storage Shelf</t>
  </si>
  <si>
    <t>Kathleen S Erickson</t>
  </si>
  <si>
    <t>Buffalo</t>
  </si>
  <si>
    <t>Russellville</t>
  </si>
  <si>
    <t>Harry Dodson Walsh</t>
  </si>
  <si>
    <t>Martin Fink</t>
  </si>
  <si>
    <t>Wesley Dudley</t>
  </si>
  <si>
    <t>Roy Love</t>
  </si>
  <si>
    <t>Dwight Hwang</t>
  </si>
  <si>
    <t>San Jose</t>
  </si>
  <si>
    <t>James Conway</t>
  </si>
  <si>
    <t>Avery File Folder Labels</t>
  </si>
  <si>
    <t>Edgar Wong</t>
  </si>
  <si>
    <t>AT&amp;T 1430 2.4GHz Analog Phone w/Caller ID</t>
  </si>
  <si>
    <t>Memorex 'Cool' 80 Minute CD-R Spindle, 25/Pack</t>
  </si>
  <si>
    <t>Dana Heller</t>
  </si>
  <si>
    <t>Ames</t>
  </si>
  <si>
    <t>Alexandra Kumar</t>
  </si>
  <si>
    <t>Oscar Hale</t>
  </si>
  <si>
    <t>Renee Conrad</t>
  </si>
  <si>
    <t>It's Hot Message Books with Stickers, 2 3/4" x 5"</t>
  </si>
  <si>
    <t>Rita Kahn Ward</t>
  </si>
  <si>
    <t>Eldon® Image Series Desk Accessories, Burgundy</t>
  </si>
  <si>
    <t>Attleboro</t>
  </si>
  <si>
    <t>Penny Davenport</t>
  </si>
  <si>
    <t>Terry Christian</t>
  </si>
  <si>
    <t>Garfield</t>
  </si>
  <si>
    <t>Gene Caldwell</t>
  </si>
  <si>
    <t>Wake Forest</t>
  </si>
  <si>
    <t>Avery Round Ring Poly Binders</t>
  </si>
  <si>
    <t>Christine Underwood</t>
  </si>
  <si>
    <t>Auckland</t>
  </si>
  <si>
    <t>Robert Sloan</t>
  </si>
  <si>
    <t>Anita O'Neill</t>
  </si>
  <si>
    <t>Gail Welch</t>
  </si>
  <si>
    <t>Oak Forest</t>
  </si>
  <si>
    <t>Ian Bean</t>
  </si>
  <si>
    <t>Orem</t>
  </si>
  <si>
    <t>Gail B Weinstein</t>
  </si>
  <si>
    <t>Jason Knox</t>
  </si>
  <si>
    <t>Logan</t>
  </si>
  <si>
    <t>Erica Carson</t>
  </si>
  <si>
    <t>Accessory8</t>
  </si>
  <si>
    <t>Norman Burnette</t>
  </si>
  <si>
    <t>Spring</t>
  </si>
  <si>
    <t>Ruby Bowling</t>
  </si>
  <si>
    <t>James Perez</t>
  </si>
  <si>
    <t>Collinsville</t>
  </si>
  <si>
    <t>Denise Albright</t>
  </si>
  <si>
    <t>T39m</t>
  </si>
  <si>
    <t>Annie McLaughlin</t>
  </si>
  <si>
    <t>Tonya B Horne</t>
  </si>
  <si>
    <t>Magna</t>
  </si>
  <si>
    <t>Marguerite Reed</t>
  </si>
  <si>
    <t>Alison Jacobson</t>
  </si>
  <si>
    <t>M4G</t>
  </si>
  <si>
    <t>Sterling Rubber Bands by Alliance</t>
  </si>
  <si>
    <t>Sanford Colorific® Eraseable Coloring Pencils, 12 Count</t>
  </si>
  <si>
    <t>Colored Push Pins</t>
  </si>
  <si>
    <t>Kevin Marks</t>
  </si>
  <si>
    <t>Avenel</t>
  </si>
  <si>
    <t>Melinda Ross</t>
  </si>
  <si>
    <t>Jack Durham</t>
  </si>
  <si>
    <t>West Milford</t>
  </si>
  <si>
    <t>Calvin J Marcus</t>
  </si>
  <si>
    <t>Glenda Fox</t>
  </si>
  <si>
    <t>Janet Carroll</t>
  </si>
  <si>
    <t>McKeesport</t>
  </si>
  <si>
    <t>Phyllis Vincent</t>
  </si>
  <si>
    <t>Peter Maynard</t>
  </si>
  <si>
    <t>Herman Decker</t>
  </si>
  <si>
    <t>Kara Payne</t>
  </si>
  <si>
    <t>Kimberly Melvin</t>
  </si>
  <si>
    <t>Harry Berger</t>
  </si>
  <si>
    <t>Frances Batchelor</t>
  </si>
  <si>
    <t>Tiffany Khan</t>
  </si>
  <si>
    <t>Beverly Baker</t>
  </si>
  <si>
    <t>Radnor</t>
  </si>
  <si>
    <t>iDENi80s</t>
  </si>
  <si>
    <t>Arlene Barry Kane</t>
  </si>
  <si>
    <t>Wilkes Barre</t>
  </si>
  <si>
    <t>Robert Li</t>
  </si>
  <si>
    <t>Sean Hodges</t>
  </si>
  <si>
    <t>Clyde Fuller</t>
  </si>
  <si>
    <t>Maria Russell</t>
  </si>
  <si>
    <t>Lakeville</t>
  </si>
  <si>
    <t>Norma Higgins</t>
  </si>
  <si>
    <t>Jason Donovan</t>
  </si>
  <si>
    <t>Bismarck</t>
  </si>
  <si>
    <t>Verbatim 4.7GB DVD-R</t>
  </si>
  <si>
    <t>Eugene Hess</t>
  </si>
  <si>
    <t>Theodore Cannon Godwin</t>
  </si>
  <si>
    <t>SAFCO Mobile Desk Side File, Wire Frame</t>
  </si>
  <si>
    <t>Kristin Dorsey</t>
  </si>
  <si>
    <t>Carla Braun</t>
  </si>
  <si>
    <t>Frank Poole</t>
  </si>
  <si>
    <t>Jeanette Boswell</t>
  </si>
  <si>
    <t>East Saint Louis</t>
  </si>
  <si>
    <t>Xerox 1919</t>
  </si>
  <si>
    <t>Hoover Commercial Lightweight Upright Vacuum with E-Z Empty™ Dirt Cup</t>
  </si>
  <si>
    <t>Johnny Cline</t>
  </si>
  <si>
    <t>Dodge City</t>
  </si>
  <si>
    <t>Xerox 1980</t>
  </si>
  <si>
    <t>Jean Parrish</t>
  </si>
  <si>
    <t>Ashland</t>
  </si>
  <si>
    <t>Boston 19500 Mighty Mite Electric Pencil Sharpener</t>
  </si>
  <si>
    <t>Sheryl Kirk</t>
  </si>
  <si>
    <t>Abington</t>
  </si>
  <si>
    <t>Kathy Hale</t>
  </si>
  <si>
    <t>Oak Lawn</t>
  </si>
  <si>
    <t>Beverly Barnett</t>
  </si>
  <si>
    <t>Fred Sharma</t>
  </si>
  <si>
    <t>Louis Adkins</t>
  </si>
  <si>
    <t>Woodbridge</t>
  </si>
  <si>
    <t>Christopher Browning</t>
  </si>
  <si>
    <t>Cheryl Burnette</t>
  </si>
  <si>
    <t>Philip Coates</t>
  </si>
  <si>
    <t>Anne Kenney</t>
  </si>
  <si>
    <t>Standard Line™ “While You Were Out” Hardbound Telephone Message Book</t>
  </si>
  <si>
    <t>Ian L O'Donnell</t>
  </si>
  <si>
    <t>Donald Davies</t>
  </si>
  <si>
    <t>Marysville</t>
  </si>
  <si>
    <t>Flexible Leather- Look Classic Collection Ring Binder</t>
  </si>
  <si>
    <t>Longmont</t>
  </si>
  <si>
    <t>Sara Barton</t>
  </si>
  <si>
    <t>Strathmore Photo Mount Cards</t>
  </si>
  <si>
    <t>Avery Self-Adhesive Photo Pockets for Polaroid Photos</t>
  </si>
  <si>
    <t>Christine Gardner</t>
  </si>
  <si>
    <t>Santa Monica</t>
  </si>
  <si>
    <t>Dot Matrix Printer Tape Reel Labels, White, 5000/Box</t>
  </si>
  <si>
    <t>Staples File Caddy</t>
  </si>
  <si>
    <t>Richard Dickinson</t>
  </si>
  <si>
    <t>Jan Cross</t>
  </si>
  <si>
    <t>Plainfield</t>
  </si>
  <si>
    <t>Norman Sawyer</t>
  </si>
  <si>
    <t>Anna Dixon</t>
  </si>
  <si>
    <t>WC1A</t>
  </si>
  <si>
    <t>V8160</t>
  </si>
  <si>
    <t>Vivian Hunt</t>
  </si>
  <si>
    <t>Urbandale</t>
  </si>
  <si>
    <t>Kathy Freedman</t>
  </si>
  <si>
    <t>Martin Bowman</t>
  </si>
  <si>
    <t>Henry Khan</t>
  </si>
  <si>
    <t>Belmont</t>
  </si>
  <si>
    <t>Troy Patterson</t>
  </si>
  <si>
    <t>Leominster</t>
  </si>
  <si>
    <t>Heather Shannon</t>
  </si>
  <si>
    <t>Wellesley</t>
  </si>
  <si>
    <t>Ross Beard</t>
  </si>
  <si>
    <t>Lynn</t>
  </si>
  <si>
    <t>Judy Lowry</t>
  </si>
  <si>
    <t>V2397</t>
  </si>
  <si>
    <t>Palm Springs</t>
  </si>
  <si>
    <t>Bonnie G Keith</t>
  </si>
  <si>
    <t>Fort Smith</t>
  </si>
  <si>
    <t>Amanda Huang</t>
  </si>
  <si>
    <t>Hon Deluxe Fabric Upholstered Stacking Chairs</t>
  </si>
  <si>
    <t>Rodney Proctor</t>
  </si>
  <si>
    <t>Nicholasville</t>
  </si>
  <si>
    <t>Melanie Cooper</t>
  </si>
  <si>
    <t>Elsie Siegel</t>
  </si>
  <si>
    <t>East Providence</t>
  </si>
  <si>
    <t>GBC DocuBind P50 Personal Binding Machine</t>
  </si>
  <si>
    <t>Electrix Architect's Clamp-On Swing Arm Lamp, Black</t>
  </si>
  <si>
    <t>Joyce O'Neill</t>
  </si>
  <si>
    <t>Sharon Sellers</t>
  </si>
  <si>
    <t>Ruby Tan</t>
  </si>
  <si>
    <t>Saint Clair Shores</t>
  </si>
  <si>
    <t>Foster City</t>
  </si>
  <si>
    <t>Overland</t>
  </si>
  <si>
    <t>Belkin 8 Outlet Surge Protector</t>
  </si>
  <si>
    <t>League City</t>
  </si>
  <si>
    <t>Colonia</t>
  </si>
  <si>
    <t>Cecil Nicholson</t>
  </si>
  <si>
    <t>DPC 650 Piper</t>
  </si>
  <si>
    <t>Harry McCall</t>
  </si>
  <si>
    <t>Lucille Zhao</t>
  </si>
  <si>
    <t>Gretchen Wilder</t>
  </si>
  <si>
    <t>North Bergen</t>
  </si>
  <si>
    <t>Xerox 1935</t>
  </si>
  <si>
    <t>Susan Barr</t>
  </si>
  <si>
    <t>Paradise</t>
  </si>
  <si>
    <t>Jacqueline Chung</t>
  </si>
  <si>
    <t>Wendy Mitchell</t>
  </si>
  <si>
    <t>Xerox 1968</t>
  </si>
  <si>
    <t>Eric Dennis</t>
  </si>
  <si>
    <t>Schenectady</t>
  </si>
  <si>
    <t>Doris Starr</t>
  </si>
  <si>
    <t>Angela Archer</t>
  </si>
  <si>
    <t>Glen Horowitz</t>
  </si>
  <si>
    <t>Holbrook</t>
  </si>
  <si>
    <t>Lauren West</t>
  </si>
  <si>
    <t>Martin Heath</t>
  </si>
  <si>
    <t>Sanford Uni-Blazer™ View Highlighters, Chisel Tip, Yellow</t>
  </si>
  <si>
    <t>Mildred English</t>
  </si>
  <si>
    <t>Boulder</t>
  </si>
  <si>
    <t>Pam Francis</t>
  </si>
  <si>
    <t>Ryan Taylor</t>
  </si>
  <si>
    <t>Glenview</t>
  </si>
  <si>
    <t>Dorothy Gonzalez</t>
  </si>
  <si>
    <t>Federal Way</t>
  </si>
  <si>
    <t>Tim Hicks</t>
  </si>
  <si>
    <t>Issaquah</t>
  </si>
  <si>
    <t>Glenda Carlton</t>
  </si>
  <si>
    <t>Erie</t>
  </si>
  <si>
    <t>Marian Bryant</t>
  </si>
  <si>
    <t>Belvidere</t>
  </si>
  <si>
    <t>Annie Humphrey</t>
  </si>
  <si>
    <t>Rhonda Lutz</t>
  </si>
  <si>
    <t>Avery® Durable Plastic 1" Binders</t>
  </si>
  <si>
    <t>Christopher Horner</t>
  </si>
  <si>
    <t>La Porte</t>
  </si>
  <si>
    <t>Claude Silver</t>
  </si>
  <si>
    <t>East Brunswick</t>
  </si>
  <si>
    <t>Xerox 1887</t>
  </si>
  <si>
    <t>Don Hodge</t>
  </si>
  <si>
    <t>Acco Pressboard Covers with Storage Hooks, 14 7/8" x 11", Dark Blue</t>
  </si>
  <si>
    <t>Davie</t>
  </si>
  <si>
    <t>Sandy Holmes</t>
  </si>
  <si>
    <t>Kathleen McKinney McIntosh</t>
  </si>
  <si>
    <t>Tom Moody</t>
  </si>
  <si>
    <t>Amesbury</t>
  </si>
  <si>
    <t>Xerox 1895</t>
  </si>
  <si>
    <t>Elisabeth Gorman</t>
  </si>
  <si>
    <t>Xerox 1977</t>
  </si>
  <si>
    <t>Mary Wood</t>
  </si>
  <si>
    <t>Bellevue</t>
  </si>
  <si>
    <t>Carl Waller</t>
  </si>
  <si>
    <t>Gary Walton</t>
  </si>
  <si>
    <t>Vickie Riley Reilly</t>
  </si>
  <si>
    <t>Lester Stuart</t>
  </si>
  <si>
    <t>Veronica Lehman</t>
  </si>
  <si>
    <t>Jon Stephens</t>
  </si>
  <si>
    <t>Mary Knowles</t>
  </si>
  <si>
    <t>Hon 4060 Series Tables</t>
  </si>
  <si>
    <t>Phyllis Adcock</t>
  </si>
  <si>
    <t>Baytown</t>
  </si>
  <si>
    <t>Geoffrey Hewitt</t>
  </si>
  <si>
    <t>Terry Merrill</t>
  </si>
  <si>
    <t>Zachary Yu</t>
  </si>
  <si>
    <t>Glastonbury</t>
  </si>
  <si>
    <t>Debra Stone</t>
  </si>
  <si>
    <t>Shelton</t>
  </si>
  <si>
    <t>3.5" IBM Formatted Diskettes, DS/HD</t>
  </si>
  <si>
    <t>Wentzville</t>
  </si>
  <si>
    <t>Betty Barbour</t>
  </si>
  <si>
    <t>Highland Park</t>
  </si>
  <si>
    <t>Rhonda Wong</t>
  </si>
  <si>
    <t>Eddie Chandler</t>
  </si>
  <si>
    <t>Essex</t>
  </si>
  <si>
    <t>Lindsay York</t>
  </si>
  <si>
    <t>Phoenix</t>
  </si>
  <si>
    <t>Ron Perry</t>
  </si>
  <si>
    <t>Vienna</t>
  </si>
  <si>
    <t>Austria</t>
  </si>
  <si>
    <t>Joel Perez</t>
  </si>
  <si>
    <t>Sarasota</t>
  </si>
  <si>
    <t>Arlene Grimes</t>
  </si>
  <si>
    <t>Miriam Drake</t>
  </si>
  <si>
    <t>Hobart</t>
  </si>
  <si>
    <t>Poly Designer Cover &amp; Back</t>
  </si>
  <si>
    <t>Vincent Lindsay</t>
  </si>
  <si>
    <t>Lenexa</t>
  </si>
  <si>
    <t>Montgomery</t>
  </si>
  <si>
    <t>Raymond Clark</t>
  </si>
  <si>
    <t>Maxell 4.7GB DVD-R</t>
  </si>
  <si>
    <t>Howard Miller 11-1/2" Diameter Ridgewood Wall Clock</t>
  </si>
  <si>
    <t>Bruce Morton</t>
  </si>
  <si>
    <t>Waukegan</t>
  </si>
  <si>
    <t>Rebecca Abrams</t>
  </si>
  <si>
    <t>George Yates</t>
  </si>
  <si>
    <t>Homewood</t>
  </si>
  <si>
    <t>Grace Everett</t>
  </si>
  <si>
    <t>Samantha Allen</t>
  </si>
  <si>
    <t>Evanston</t>
  </si>
  <si>
    <t>Jordan Marsh</t>
  </si>
  <si>
    <t>Ankeny</t>
  </si>
  <si>
    <t>Neil Jacobson</t>
  </si>
  <si>
    <t>Missouri City</t>
  </si>
  <si>
    <t>Paula P Lester</t>
  </si>
  <si>
    <t>Nelson Erickson</t>
  </si>
  <si>
    <t>Plastic Binding Combs</t>
  </si>
  <si>
    <t>ELITE Series</t>
  </si>
  <si>
    <t>Evelyn Blair</t>
  </si>
  <si>
    <t>Herbert Reddy</t>
  </si>
  <si>
    <t>Thomasville</t>
  </si>
  <si>
    <t>Fred Fletcher</t>
  </si>
  <si>
    <t>Diane Horowitz Turner</t>
  </si>
  <si>
    <t>Xerox 1963</t>
  </si>
  <si>
    <t>James Craft</t>
  </si>
  <si>
    <t>Brad Teague</t>
  </si>
  <si>
    <t>Russell Chen</t>
  </si>
  <si>
    <t>Francis McKenzie</t>
  </si>
  <si>
    <t>Antioch</t>
  </si>
  <si>
    <t>Patrick Hendrix</t>
  </si>
  <si>
    <t>Centereach</t>
  </si>
  <si>
    <t>Amy Thomson</t>
  </si>
  <si>
    <t>Emma Sparks</t>
  </si>
  <si>
    <t>Oregon City</t>
  </si>
  <si>
    <t>Maryland Heights</t>
  </si>
  <si>
    <t>Jean Frazier</t>
  </si>
  <si>
    <t>Newell 325</t>
  </si>
  <si>
    <t>Judy Burnett</t>
  </si>
  <si>
    <t>North Haven</t>
  </si>
  <si>
    <t>Howard Miller Distant Time Traveler Alarm Clock</t>
  </si>
  <si>
    <t>Alex Pritchard</t>
  </si>
  <si>
    <t>Veneto</t>
  </si>
  <si>
    <t>Venice</t>
  </si>
  <si>
    <t>James Osborne</t>
  </si>
  <si>
    <t>San Angelo</t>
  </si>
  <si>
    <t>Joshua Underwood</t>
  </si>
  <si>
    <t>Somerset</t>
  </si>
  <si>
    <t>Avery Hi-Liter® EverBold™ Pen Style Fluorescent Highlighters, 4/Pack</t>
  </si>
  <si>
    <t>Evan Shore</t>
  </si>
  <si>
    <t>Atlantic City</t>
  </si>
  <si>
    <t>Annie Booth</t>
  </si>
  <si>
    <t>Imation IBM Formatted Diskettes, 100/Pack</t>
  </si>
  <si>
    <t>LeRoy Welch</t>
  </si>
  <si>
    <t>Billy Odom</t>
  </si>
  <si>
    <t>Midvale</t>
  </si>
  <si>
    <t>Hon Multipurpose Stacking Arm Chairs</t>
  </si>
  <si>
    <t>Jessie Bray</t>
  </si>
  <si>
    <t>Vivian Hodge</t>
  </si>
  <si>
    <t>Shawn Adler</t>
  </si>
  <si>
    <t>Yonkers</t>
  </si>
  <si>
    <t>Alex Harding</t>
  </si>
  <si>
    <t>Shelley Wagner</t>
  </si>
  <si>
    <t>Lynda Martinez</t>
  </si>
  <si>
    <t>Julia Padgett</t>
  </si>
  <si>
    <t>Mark Joyner</t>
  </si>
  <si>
    <t>Cornelius</t>
  </si>
  <si>
    <t>Scarsdale</t>
  </si>
  <si>
    <t>East Cleveland</t>
  </si>
  <si>
    <t>C-Line Cubicle Keepers Polyproplyene Holder w/Velcro® Back, 8-1/2x11, 25/Bx</t>
  </si>
  <si>
    <t>Ellen Blair</t>
  </si>
  <si>
    <t>O'Sullivan 2-Shelf Heavy-Duty Bookcases</t>
  </si>
  <si>
    <t>Wilson Jones Turn Tabs Binder Tool for Ring Binders</t>
  </si>
  <si>
    <t>Logitech Cordless Keyboard</t>
  </si>
  <si>
    <t>Lillian Baldwin</t>
  </si>
  <si>
    <t>Amanda Rice Daniels</t>
  </si>
  <si>
    <t>Dan George</t>
  </si>
  <si>
    <t>Tracey Gross</t>
  </si>
  <si>
    <t>Michael Jackson</t>
  </si>
  <si>
    <t>Marc Bowles</t>
  </si>
  <si>
    <t>Hon 4-Shelf Metal Bookcases</t>
  </si>
  <si>
    <t>Nampa</t>
  </si>
  <si>
    <t>Fuji 5.2GB DVD-RAM</t>
  </si>
  <si>
    <t>Safco Value Mate Steel Bookcase, Baked Enamel Finish on Steel, Black</t>
  </si>
  <si>
    <t>Janet Snow</t>
  </si>
  <si>
    <t>Country Club Hills</t>
  </si>
  <si>
    <t>Veronica O'Connor</t>
  </si>
  <si>
    <t>Stuart Chan</t>
  </si>
  <si>
    <t>Maxine Joyner</t>
  </si>
  <si>
    <t>Normal</t>
  </si>
  <si>
    <t>Alfred Moran</t>
  </si>
  <si>
    <t>Ponca City</t>
  </si>
  <si>
    <t>Avery 504</t>
  </si>
  <si>
    <t>Emily Britt</t>
  </si>
  <si>
    <t>Arthur Glass</t>
  </si>
  <si>
    <t>Arthur Yu</t>
  </si>
  <si>
    <t>Rita Vaughn</t>
  </si>
  <si>
    <t>Benton</t>
  </si>
  <si>
    <t>O'Sullivan 5-Shelf Heavy-Duty Bookcases</t>
  </si>
  <si>
    <t>Lawrence Norris</t>
  </si>
  <si>
    <t>Ellen Kirkland</t>
  </si>
  <si>
    <t>Monroe</t>
  </si>
  <si>
    <t>O'Sullivan Manor Hill 2-Door Library in Brianna Oak</t>
  </si>
  <si>
    <t>Newell 314</t>
  </si>
  <si>
    <t>Tyvek Interoffice Envelopes, 9 1/2" x 12 1/2", 100/Box</t>
  </si>
  <si>
    <t>Nancy Bennett</t>
  </si>
  <si>
    <t>Carlos Welsh</t>
  </si>
  <si>
    <t>Staples Pushpins</t>
  </si>
  <si>
    <t>Rosemary Howell</t>
  </si>
  <si>
    <t>Claudia Snyder</t>
  </si>
  <si>
    <t>Joanna Hill</t>
  </si>
  <si>
    <t>Goodyear</t>
  </si>
  <si>
    <t>DAX Metal Frame, Desktop, Stepped-Edge</t>
  </si>
  <si>
    <t>Meredith Norris Thomas</t>
  </si>
  <si>
    <t>Pennsauken</t>
  </si>
  <si>
    <t>Selma</t>
  </si>
  <si>
    <t>Andrea Barr</t>
  </si>
  <si>
    <t>Marvin Hawley</t>
  </si>
  <si>
    <t>SAFCO Optional Arm Kit for Workspace® Cribbage Stacking Chair</t>
  </si>
  <si>
    <t>Veronica Francis</t>
  </si>
  <si>
    <t>Debbie Tanner</t>
  </si>
  <si>
    <t>Joshua Woodard</t>
  </si>
  <si>
    <t>Carla Alston</t>
  </si>
  <si>
    <t>Andrew Warren</t>
  </si>
  <si>
    <t>Juan Gilbert</t>
  </si>
  <si>
    <t>Oshkosh</t>
  </si>
  <si>
    <t>Tara Warren</t>
  </si>
  <si>
    <t>Alexander Baker</t>
  </si>
  <si>
    <t>Teaneck</t>
  </si>
  <si>
    <t>Arthur Fleming</t>
  </si>
  <si>
    <t>Wausau</t>
  </si>
  <si>
    <t>Noblesville</t>
  </si>
  <si>
    <t>Joanna Beatty</t>
  </si>
  <si>
    <t>Imation Printable White 80 Minute CD-R Spindle, 50/Pack</t>
  </si>
  <si>
    <t>Blaine</t>
  </si>
  <si>
    <t>Bob Harrington</t>
  </si>
  <si>
    <t>Kannapolis</t>
  </si>
  <si>
    <t>Max Gonzalez</t>
  </si>
  <si>
    <t>Eldon Base for stackable storage shelf, platinum</t>
  </si>
  <si>
    <t>Joann Perry</t>
  </si>
  <si>
    <t>Tommy Kidd</t>
  </si>
  <si>
    <t>Ryan Chu</t>
  </si>
  <si>
    <t>Reading</t>
  </si>
  <si>
    <t>Peter Conway</t>
  </si>
  <si>
    <t>Global Enterprise™ Series Seating Low-Back Swivel/Tilt Chairs</t>
  </si>
  <si>
    <t>Stacy Reddy</t>
  </si>
  <si>
    <t>Emily Adkins</t>
  </si>
  <si>
    <t>Andover</t>
  </si>
  <si>
    <t>Earl King</t>
  </si>
  <si>
    <t>Central Falls</t>
  </si>
  <si>
    <t>Leigh Wyatt</t>
  </si>
  <si>
    <t>Pleasantville</t>
  </si>
  <si>
    <t>Office Star Flex Back Scooter Chair with White Frame</t>
  </si>
  <si>
    <t>Jim M Merrill</t>
  </si>
  <si>
    <t>Gary Hoffman</t>
  </si>
  <si>
    <t>Nelson House</t>
  </si>
  <si>
    <t>Patrick Rhodes</t>
  </si>
  <si>
    <t>Jackie Neal</t>
  </si>
  <si>
    <t>Okidata ML591 Wide Format Dot Matrix Printer</t>
  </si>
  <si>
    <t>Karen Lin</t>
  </si>
  <si>
    <t>Braintree</t>
  </si>
  <si>
    <t>Sarah Pappas</t>
  </si>
  <si>
    <t>Port Arthur</t>
  </si>
  <si>
    <t>GBC Durable Plastic Covers</t>
  </si>
  <si>
    <t>Regina Phillips</t>
  </si>
  <si>
    <t>Kentwood</t>
  </si>
  <si>
    <t>Laura Lyon</t>
  </si>
  <si>
    <t>Milford</t>
  </si>
  <si>
    <t>Caroline Duffy</t>
  </si>
  <si>
    <t>Acco Suede Grain Vinyl Round Ring Binder</t>
  </si>
  <si>
    <t>Ricky Whitley</t>
  </si>
  <si>
    <t>Lynne Pace</t>
  </si>
  <si>
    <t>Claire Barton</t>
  </si>
  <si>
    <t>O'Sullivan 4-Shelf Bookcase in Odessa Pine</t>
  </si>
  <si>
    <t>Hugh Brock</t>
  </si>
  <si>
    <t>Binney &amp; Smith inkTank™ Erasable Desk Highlighter, Chisel Tip, Yellow, 12/Box</t>
  </si>
  <si>
    <t>Palo Alto</t>
  </si>
  <si>
    <t>David Gallagher</t>
  </si>
  <si>
    <t>Caroline Gibson</t>
  </si>
  <si>
    <t>Union</t>
  </si>
  <si>
    <t>Rose Starr</t>
  </si>
  <si>
    <t>Pepperell</t>
  </si>
  <si>
    <t>Bobby Walker</t>
  </si>
  <si>
    <t>Douglas English</t>
  </si>
  <si>
    <t>Palm Bay</t>
  </si>
  <si>
    <t>Kara Kang</t>
  </si>
  <si>
    <t>Belkin 5 Outlet SurgeMaster™ Power Centers</t>
  </si>
  <si>
    <t>Soundgear TeleForum DX Desktop Conference Phone</t>
  </si>
  <si>
    <t>Hampton</t>
  </si>
  <si>
    <t>Acco Clips to Go™ Binder Clips, 24 Clips in Two Sizes</t>
  </si>
  <si>
    <t>Johnny Finley</t>
  </si>
  <si>
    <t>Westborough</t>
  </si>
  <si>
    <t>Ashley Neal</t>
  </si>
  <si>
    <t>Waterloo</t>
  </si>
  <si>
    <t>Jeff Bunn</t>
  </si>
  <si>
    <t>Renton</t>
  </si>
  <si>
    <t>Fellowes 8 Outlet Superior Workstation Surge Protector</t>
  </si>
  <si>
    <t>Amanda Wright</t>
  </si>
  <si>
    <t>San Ramon</t>
  </si>
  <si>
    <t>Justin Morgan</t>
  </si>
  <si>
    <t>La Quinta</t>
  </si>
  <si>
    <t>Jerome Block</t>
  </si>
  <si>
    <t>Holly Byrd</t>
  </si>
  <si>
    <t>Edna Willis</t>
  </si>
  <si>
    <t>Billy Bowden</t>
  </si>
  <si>
    <t>Talladega</t>
  </si>
  <si>
    <t>Kate Glover</t>
  </si>
  <si>
    <t>Eldon Delta Triangular Chair Mat, 52" x 58", Clear</t>
  </si>
  <si>
    <t>Lee Fields</t>
  </si>
  <si>
    <t>Akron</t>
  </si>
  <si>
    <t>Lynn Moss</t>
  </si>
  <si>
    <t>Marian Godwin</t>
  </si>
  <si>
    <t>Eldon Wave Desk Accessories</t>
  </si>
  <si>
    <t>Pacifica</t>
  </si>
  <si>
    <t>Jesse Williams Katz</t>
  </si>
  <si>
    <t>Yuma</t>
  </si>
  <si>
    <t>Plant City</t>
  </si>
  <si>
    <t>Jacob Archer</t>
  </si>
  <si>
    <t>Rose Holloway</t>
  </si>
  <si>
    <t>Randall Schneider</t>
  </si>
  <si>
    <t>Vicksburg</t>
  </si>
  <si>
    <t>Rosenberg</t>
  </si>
  <si>
    <t>Kurt Perez</t>
  </si>
  <si>
    <t>R280</t>
  </si>
  <si>
    <t>Stacy Cooper</t>
  </si>
  <si>
    <t>Sony IBM Color Diskettes, 25/Pack</t>
  </si>
  <si>
    <t>Shirley Meadows</t>
  </si>
  <si>
    <t>CF 888</t>
  </si>
  <si>
    <t>Acme® Design Stainless Steel Bent Scissors</t>
  </si>
  <si>
    <t>Col-Erase® Pencils with Erasers</t>
  </si>
  <si>
    <t>Harvey Barefoot</t>
  </si>
  <si>
    <t>Roanoke</t>
  </si>
  <si>
    <t>Sidney Cherry</t>
  </si>
  <si>
    <t>Brownsville</t>
  </si>
  <si>
    <t>Joann Mullen</t>
  </si>
  <si>
    <t>Granite City</t>
  </si>
  <si>
    <t>Milton G Hoyle</t>
  </si>
  <si>
    <t>Southaven</t>
  </si>
  <si>
    <t>Kathleen Aldridge</t>
  </si>
  <si>
    <t>Claude Dixon</t>
  </si>
  <si>
    <t>Thelma Benson</t>
  </si>
  <si>
    <t>Sheryl Cole</t>
  </si>
  <si>
    <t>Haltom City</t>
  </si>
  <si>
    <t>Monroeville</t>
  </si>
  <si>
    <t>Grace Vaughn</t>
  </si>
  <si>
    <t>6162m</t>
  </si>
  <si>
    <t>Jeremy Reilly</t>
  </si>
  <si>
    <t>Kent Medlin</t>
  </si>
  <si>
    <t>Stacy Price</t>
  </si>
  <si>
    <t>Joy Petty</t>
  </si>
  <si>
    <t>Frances Ray</t>
  </si>
  <si>
    <t>Executive Impressions 14"</t>
  </si>
  <si>
    <t>Trimflex™ Flexible Post Binders</t>
  </si>
  <si>
    <t>Aloha</t>
  </si>
  <si>
    <t>Willie Gray</t>
  </si>
  <si>
    <t>East Longmeadow</t>
  </si>
  <si>
    <t>Deborah Bradshaw</t>
  </si>
  <si>
    <t>Milton</t>
  </si>
  <si>
    <t>Rick Bland</t>
  </si>
  <si>
    <t>Priscilla Allred</t>
  </si>
  <si>
    <t>Scranton</t>
  </si>
  <si>
    <t>Claudia Wall</t>
  </si>
  <si>
    <t>Cohoes</t>
  </si>
  <si>
    <t>Klamath Falls</t>
  </si>
  <si>
    <t>Patrick Schaefer</t>
  </si>
  <si>
    <t>N11</t>
  </si>
  <si>
    <t>Alex Tate</t>
  </si>
  <si>
    <t>Livingston</t>
  </si>
  <si>
    <t>Avanti 1.7 Cu. Ft. Refrigerator</t>
  </si>
  <si>
    <t>Jose High</t>
  </si>
  <si>
    <t>Fremont</t>
  </si>
  <si>
    <t>Nathan Lowry Shea</t>
  </si>
  <si>
    <t>Kerry Elliott Parrish</t>
  </si>
  <si>
    <t>Chromcraft Bull-Nose Wood 48" x 96" Rectangular Conference Tables</t>
  </si>
  <si>
    <t>Marian Thompson</t>
  </si>
  <si>
    <t>Wallace Mack</t>
  </si>
  <si>
    <t>Silver Spring</t>
  </si>
  <si>
    <t>Bridgeton</t>
  </si>
  <si>
    <t>Shawn E Craig</t>
  </si>
  <si>
    <t>Phillip Clapp</t>
  </si>
  <si>
    <t>Essex Junction</t>
  </si>
  <si>
    <t>Ricky Johnston</t>
  </si>
  <si>
    <t>Theodore Garrison</t>
  </si>
  <si>
    <t>Florissant</t>
  </si>
  <si>
    <t>Victor Knox</t>
  </si>
  <si>
    <t>Milton Phillips</t>
  </si>
  <si>
    <t>Judy Kennedy</t>
  </si>
  <si>
    <t>Fort Bragg</t>
  </si>
  <si>
    <t>Phillip Wilkerson</t>
  </si>
  <si>
    <t>Cleburne</t>
  </si>
  <si>
    <t>Meredith B Sherrill</t>
  </si>
  <si>
    <t>New Castle</t>
  </si>
  <si>
    <t>Kara Gregory</t>
  </si>
  <si>
    <t>Redford</t>
  </si>
  <si>
    <t>North Charleston</t>
  </si>
  <si>
    <t>Palatine</t>
  </si>
  <si>
    <t>Robyn Connor</t>
  </si>
  <si>
    <t>June Nichols</t>
  </si>
  <si>
    <t>Jacqueline McMahon</t>
  </si>
  <si>
    <t>Royal Oak</t>
  </si>
  <si>
    <t>Leah Phillips</t>
  </si>
  <si>
    <t>Bergenfield</t>
  </si>
  <si>
    <t>Lynn Johnston</t>
  </si>
  <si>
    <t>Diana Rosenthal</t>
  </si>
  <si>
    <t>Renee Ellington</t>
  </si>
  <si>
    <t>Anna Glenn</t>
  </si>
  <si>
    <t>Arlene Poe</t>
  </si>
  <si>
    <t>Lee Perkins</t>
  </si>
  <si>
    <t>Ray Horne</t>
  </si>
  <si>
    <t>Karl Nichols</t>
  </si>
  <si>
    <t>Carrie Boyle</t>
  </si>
  <si>
    <t>Betsy Wilder</t>
  </si>
  <si>
    <t>Virginia Rivera</t>
  </si>
  <si>
    <t>GBC ProClick Punch Binding System</t>
  </si>
  <si>
    <t>Kevin Randall Briggs</t>
  </si>
  <si>
    <t>Lauren Bolton</t>
  </si>
  <si>
    <t>South Plainfield</t>
  </si>
  <si>
    <t>Sam Haas</t>
  </si>
  <si>
    <t>Xenia</t>
  </si>
  <si>
    <t>Marc Simon</t>
  </si>
  <si>
    <t>Calvin Ferrell</t>
  </si>
  <si>
    <t>Panasonic All Digital Answering System with Caller ID*, KX-TM150B</t>
  </si>
  <si>
    <t>Xerox 221</t>
  </si>
  <si>
    <t>GBC Poly Designer Binding Covers</t>
  </si>
  <si>
    <t>Louise Fleming</t>
  </si>
  <si>
    <t>Joyce Foster</t>
  </si>
  <si>
    <t>Novi</t>
  </si>
  <si>
    <t>William McDonald</t>
  </si>
  <si>
    <t>Tom Conway</t>
  </si>
  <si>
    <t>Fargo</t>
  </si>
  <si>
    <t>Pamela Levin</t>
  </si>
  <si>
    <t>Sugar Land</t>
  </si>
  <si>
    <t>Pico Rivera</t>
  </si>
  <si>
    <t>Marian Alexander</t>
  </si>
  <si>
    <t>Hamden</t>
  </si>
  <si>
    <t>Carolyn Blackwell</t>
  </si>
  <si>
    <t>Falmouth</t>
  </si>
  <si>
    <t>Sauder Camden County Collection Libraries, Planked Cherry Finish</t>
  </si>
  <si>
    <t>Bernard Boyette</t>
  </si>
  <si>
    <t>Brooke M Wood</t>
  </si>
  <si>
    <t>Toni Olsen</t>
  </si>
  <si>
    <t>Deland</t>
  </si>
  <si>
    <t>Maxine Middleton</t>
  </si>
  <si>
    <t>Kimberly Epstein</t>
  </si>
  <si>
    <t>Avery Hole Reinforcements</t>
  </si>
  <si>
    <t>Escondido</t>
  </si>
  <si>
    <t>Robyn Stanley</t>
  </si>
  <si>
    <t>Brooke Payne</t>
  </si>
  <si>
    <t>Hillside</t>
  </si>
  <si>
    <t>Tuff Stuff™ Recycled Round Ring Binders</t>
  </si>
  <si>
    <t>Leigh Ivey</t>
  </si>
  <si>
    <t>Herman Ray</t>
  </si>
  <si>
    <t>Acton</t>
  </si>
  <si>
    <t>Honeywell Enviracaire® Portable HEPA Air Cleaner for up to 10 x 16 Room</t>
  </si>
  <si>
    <t>Judith Wallace</t>
  </si>
  <si>
    <t>Yvonne Kenney</t>
  </si>
  <si>
    <t>Newell 327</t>
  </si>
  <si>
    <t>Martha Pridgen</t>
  </si>
  <si>
    <t>Julian French</t>
  </si>
  <si>
    <t>Warner Robins</t>
  </si>
  <si>
    <t>Tammy Preston</t>
  </si>
  <si>
    <t>Melissa McCullough</t>
  </si>
  <si>
    <t>Theodore Petty</t>
  </si>
  <si>
    <t>Kalispell</t>
  </si>
  <si>
    <t>Stacey Glenn</t>
  </si>
  <si>
    <t>Norton</t>
  </si>
  <si>
    <t>Aaron Davies Bruce</t>
  </si>
  <si>
    <t>Ronnie D Moon</t>
  </si>
  <si>
    <t>Bourne</t>
  </si>
  <si>
    <t>Esther Marcus</t>
  </si>
  <si>
    <t>Dedham</t>
  </si>
  <si>
    <t>Bethel Park</t>
  </si>
  <si>
    <t>Panasonic KP-150 Electric Pencil Sharpener</t>
  </si>
  <si>
    <t>Molly Bolton</t>
  </si>
  <si>
    <t>Susan Boone</t>
  </si>
  <si>
    <t>Frances Epstein</t>
  </si>
  <si>
    <t>Epson FX-980 Dot Matrix Printer</t>
  </si>
  <si>
    <t>Sun Prairie</t>
  </si>
  <si>
    <t>Leon Doyle</t>
  </si>
  <si>
    <t>Frisco</t>
  </si>
  <si>
    <t>Katie Watson</t>
  </si>
  <si>
    <t>Jerry Creech</t>
  </si>
  <si>
    <t>Betty Cross</t>
  </si>
  <si>
    <t>North Babylon</t>
  </si>
  <si>
    <t>Tina Lynn Richmond</t>
  </si>
  <si>
    <t>Olympia</t>
  </si>
  <si>
    <t>Kristin Simpson</t>
  </si>
  <si>
    <t>Binghamton</t>
  </si>
  <si>
    <t>Gail Ellis</t>
  </si>
  <si>
    <t>Greg Walsh</t>
  </si>
  <si>
    <t>Rita Spivey</t>
  </si>
  <si>
    <t>Cecil Berger</t>
  </si>
  <si>
    <t>Bella Vista</t>
  </si>
  <si>
    <t>Amy Barefoot</t>
  </si>
  <si>
    <t>Vickie Howe Lawrence</t>
  </si>
  <si>
    <t>Fort Worth</t>
  </si>
  <si>
    <t>Penny Rose</t>
  </si>
  <si>
    <t>Red Wing</t>
  </si>
  <si>
    <t>Dennis Barbee Reynolds</t>
  </si>
  <si>
    <t>Evan Currie</t>
  </si>
  <si>
    <t>Shelley Grant</t>
  </si>
  <si>
    <t>Jefferson City</t>
  </si>
  <si>
    <t>Ruby Hawkins</t>
  </si>
  <si>
    <t>Jonathan Higgins</t>
  </si>
  <si>
    <t>Bruce Murray</t>
  </si>
  <si>
    <t>Belkin 7 Outlet SurgeMaster Surge Protector with Phone Protection</t>
  </si>
  <si>
    <t>Ricky Hansen</t>
  </si>
  <si>
    <t>Sheila Schultz</t>
  </si>
  <si>
    <t>Kara Pace</t>
  </si>
  <si>
    <t>Melinda Sloan</t>
  </si>
  <si>
    <t>Samuel Moss</t>
  </si>
  <si>
    <t>East Haven</t>
  </si>
  <si>
    <t>Angela Wooten</t>
  </si>
  <si>
    <t>Rutherford</t>
  </si>
  <si>
    <t>Satellite Sectional Post Binders</t>
  </si>
  <si>
    <t>Lillian Andrews</t>
  </si>
  <si>
    <t>North Kingstown</t>
  </si>
  <si>
    <t>Danielle Williamson</t>
  </si>
  <si>
    <t>Samuel Smith Ryan</t>
  </si>
  <si>
    <t>Brad McClure</t>
  </si>
  <si>
    <t>Acco Six-Outlet Power Strip, 4' Cord Length</t>
  </si>
  <si>
    <t>Allen Garrett</t>
  </si>
  <si>
    <t>Brian Norman</t>
  </si>
  <si>
    <t>Burien</t>
  </si>
  <si>
    <t>Clarence Davis</t>
  </si>
  <si>
    <t>Kristin Snyder</t>
  </si>
  <si>
    <t>Mcallen</t>
  </si>
  <si>
    <t>Beth Brennan</t>
  </si>
  <si>
    <t>Andrea Oakley</t>
  </si>
  <si>
    <t>Wheaton</t>
  </si>
  <si>
    <t>Joann Davidson Rich</t>
  </si>
  <si>
    <t>Victor Godfrey</t>
  </si>
  <si>
    <t>Rocklin</t>
  </si>
  <si>
    <t>Ted Harrington</t>
  </si>
  <si>
    <t>San Luis Obispo</t>
  </si>
  <si>
    <t>Edgar McLeod</t>
  </si>
  <si>
    <t>Margaret Rogers</t>
  </si>
  <si>
    <t>James McLaughlin</t>
  </si>
  <si>
    <t>Carolyn Levine</t>
  </si>
  <si>
    <t>Marcus Berg</t>
  </si>
  <si>
    <t>Lewisville</t>
  </si>
  <si>
    <t>Curtis C Andrews</t>
  </si>
  <si>
    <t>Sheryl Law</t>
  </si>
  <si>
    <t>Oaxaca</t>
  </si>
  <si>
    <t>Salina Cruz</t>
  </si>
  <si>
    <t>Torrington</t>
  </si>
  <si>
    <t>Lorraine C Wooten</t>
  </si>
  <si>
    <t>Christina McNeill</t>
  </si>
  <si>
    <t>Ryan Mann</t>
  </si>
  <si>
    <t>Alan Atkins</t>
  </si>
  <si>
    <t>Delray Beach</t>
  </si>
  <si>
    <t>Lucy Levine</t>
  </si>
  <si>
    <t>Deltona</t>
  </si>
  <si>
    <t>Gladys Wilkinson</t>
  </si>
  <si>
    <t>Rockville</t>
  </si>
  <si>
    <t>Gene Harper Herring</t>
  </si>
  <si>
    <t>Laura Mayo Cox</t>
  </si>
  <si>
    <t>Ralph Fowler</t>
  </si>
  <si>
    <t>Lesro Round Back Collection Coffee Table, End Table</t>
  </si>
  <si>
    <t>Fred H Proctor</t>
  </si>
  <si>
    <t>Sarah Middleton</t>
  </si>
  <si>
    <t>Danny Francis Bell</t>
  </si>
  <si>
    <t>Glendale Heights</t>
  </si>
  <si>
    <t>Francis Goldberg</t>
  </si>
  <si>
    <t>Jason Bell</t>
  </si>
  <si>
    <t>Beaverton</t>
  </si>
  <si>
    <t>Patrick Womble</t>
  </si>
  <si>
    <t>Poinciana</t>
  </si>
  <si>
    <t>Leah Huff</t>
  </si>
  <si>
    <t>Tim Joseph Dennis</t>
  </si>
  <si>
    <t>Malden</t>
  </si>
  <si>
    <t>Kristine Powell</t>
  </si>
  <si>
    <t>Woodbury</t>
  </si>
  <si>
    <t>Kent Hardy</t>
  </si>
  <si>
    <t>SAFCO Boltless Steel Shelving</t>
  </si>
  <si>
    <t>Gilbert Fink</t>
  </si>
  <si>
    <t>Frank Holden</t>
  </si>
  <si>
    <t>Tim T Cobb</t>
  </si>
  <si>
    <t>Hoffman Estates</t>
  </si>
  <si>
    <t>Paula Ellis McGee</t>
  </si>
  <si>
    <t>Harvey McDowell</t>
  </si>
  <si>
    <t>Anne Coates</t>
  </si>
  <si>
    <t>Tina Cameron</t>
  </si>
  <si>
    <t>Johnson City</t>
  </si>
  <si>
    <t>Herbert Currie</t>
  </si>
  <si>
    <t>Pine Hills</t>
  </si>
  <si>
    <t>Emma Bowles</t>
  </si>
  <si>
    <t>Tamara Yates</t>
  </si>
  <si>
    <t>Glen Weeks</t>
  </si>
  <si>
    <t>Wayne</t>
  </si>
  <si>
    <t>Jan Kaufman Parrish</t>
  </si>
  <si>
    <t>Wyckoff</t>
  </si>
  <si>
    <t>Miriam Proctor</t>
  </si>
  <si>
    <t>Holly Carey</t>
  </si>
  <si>
    <t>Xerox 1904</t>
  </si>
  <si>
    <t>Warren Ball</t>
  </si>
  <si>
    <t>Laramie</t>
  </si>
  <si>
    <t>Virginia Hardison</t>
  </si>
  <si>
    <t>Lake Elsinore</t>
  </si>
  <si>
    <t>Anita Atkinson Davenport</t>
  </si>
  <si>
    <t>Jon Hardy</t>
  </si>
  <si>
    <t>Malcolm Cochran</t>
  </si>
  <si>
    <t>Chapel Hill</t>
  </si>
  <si>
    <t>Emma M Li</t>
  </si>
  <si>
    <t>Valerie Moss</t>
  </si>
  <si>
    <t>Jane Howell</t>
  </si>
  <si>
    <t>Glenda Rosen</t>
  </si>
  <si>
    <t>La Vergne</t>
  </si>
  <si>
    <t>Leonard Daly</t>
  </si>
  <si>
    <t>Owasso</t>
  </si>
  <si>
    <t>Stacking Tray, Side-Loading, Legal, Smoke</t>
  </si>
  <si>
    <t>Brandon Boyer</t>
  </si>
  <si>
    <t>Ryan Rosen</t>
  </si>
  <si>
    <t>Kingsville</t>
  </si>
  <si>
    <t>Billie Hensley</t>
  </si>
  <si>
    <t>DAX Cubicle Frames, 8-1/2 x 11</t>
  </si>
  <si>
    <t>Gordon Sutherland</t>
  </si>
  <si>
    <t>iDEN i550</t>
  </si>
  <si>
    <t>Jenny Sanchez</t>
  </si>
  <si>
    <t>Arlene Rouse</t>
  </si>
  <si>
    <t>Murrieta</t>
  </si>
  <si>
    <t>Carrie House</t>
  </si>
  <si>
    <t>Smithfield</t>
  </si>
  <si>
    <t>JM Magazine Binder</t>
  </si>
  <si>
    <t>Xerox 1988</t>
  </si>
  <si>
    <t>Penny Holmes</t>
  </si>
  <si>
    <t>Pearland</t>
  </si>
  <si>
    <t>Cudahy</t>
  </si>
  <si>
    <t>Milton Davenport</t>
  </si>
  <si>
    <t>Jacob Kirby</t>
  </si>
  <si>
    <t>Gillette</t>
  </si>
  <si>
    <t>Glenda Goodwin</t>
  </si>
  <si>
    <t>Terri Justice Gardner</t>
  </si>
  <si>
    <t>Benjamin Humphrey</t>
  </si>
  <si>
    <t>Kim Reese</t>
  </si>
  <si>
    <t>Eugene</t>
  </si>
  <si>
    <t>Erika Hardison</t>
  </si>
  <si>
    <t>Edison</t>
  </si>
  <si>
    <t>Lee Finch</t>
  </si>
  <si>
    <t>Roberta Buchanan</t>
  </si>
  <si>
    <t>Shawn Beasley</t>
  </si>
  <si>
    <t>Leo Wright</t>
  </si>
  <si>
    <t>Brian Marks Wu</t>
  </si>
  <si>
    <t>Marvin Washington</t>
  </si>
  <si>
    <t>Molly Mueller</t>
  </si>
  <si>
    <t>New Bedford</t>
  </si>
  <si>
    <t>Mike Wilder</t>
  </si>
  <si>
    <t>Sparks</t>
  </si>
  <si>
    <t>Jackie Britt</t>
  </si>
  <si>
    <t>Gilbert Washington</t>
  </si>
  <si>
    <t>Russell Nichols</t>
  </si>
  <si>
    <t>Bonnie Carver Huang</t>
  </si>
  <si>
    <t>Wilbraham</t>
  </si>
  <si>
    <t>Glenda Dougherty</t>
  </si>
  <si>
    <t>New Rochelle</t>
  </si>
  <si>
    <t>Owings Mills</t>
  </si>
  <si>
    <t>Mike Strauss</t>
  </si>
  <si>
    <t>Eddie Boyd</t>
  </si>
  <si>
    <t>Kaysville</t>
  </si>
  <si>
    <t>Alexandra Pollard</t>
  </si>
  <si>
    <t>Plymouth</t>
  </si>
  <si>
    <t>Pizazz® Global Quick File™</t>
  </si>
  <si>
    <t>Alex Donnelly</t>
  </si>
  <si>
    <t>Janice Fletcher</t>
  </si>
  <si>
    <t>Norman Maxwell</t>
  </si>
  <si>
    <t>Elsie Dodson</t>
  </si>
  <si>
    <t>Muskegon</t>
  </si>
  <si>
    <t>Glenn Goodwin</t>
  </si>
  <si>
    <t>Gayle Waller</t>
  </si>
  <si>
    <t>Manhattan Beach</t>
  </si>
  <si>
    <t>Tamara Bartlett Cheek</t>
  </si>
  <si>
    <t>DXL™ Angle-View Binders with Locking Rings, Black</t>
  </si>
  <si>
    <t>Charlene Jiang</t>
  </si>
  <si>
    <t>Theodore Goldstein</t>
  </si>
  <si>
    <t>Santa Barbara</t>
  </si>
  <si>
    <t>Norman Owens</t>
  </si>
  <si>
    <t>Leo Riley</t>
  </si>
  <si>
    <t>Dan Crawford</t>
  </si>
  <si>
    <t>Gayle Rollins</t>
  </si>
  <si>
    <t>Killingly Center</t>
  </si>
  <si>
    <t>Tracy</t>
  </si>
  <si>
    <t>Amy Boyd</t>
  </si>
  <si>
    <t>Norma Oliver</t>
  </si>
  <si>
    <t>Northglenn</t>
  </si>
  <si>
    <t>Brian Meadows</t>
  </si>
  <si>
    <t>Erica Burgess</t>
  </si>
  <si>
    <t>Howard Page</t>
  </si>
  <si>
    <t>Debra Cochran</t>
  </si>
  <si>
    <t>West Orange</t>
  </si>
  <si>
    <t>Andrew Levin</t>
  </si>
  <si>
    <t>James Goldman</t>
  </si>
  <si>
    <t>Severna Park</t>
  </si>
  <si>
    <t>Anthony Greer</t>
  </si>
  <si>
    <t>Ricky Y Newman</t>
  </si>
  <si>
    <t>Hinesville</t>
  </si>
  <si>
    <t>Boston Electric Pencil Sharpener, Model 1818, Charcoal Black</t>
  </si>
  <si>
    <t>Faye Burns</t>
  </si>
  <si>
    <t>Danny Cain</t>
  </si>
  <si>
    <t>Anita Boyle</t>
  </si>
  <si>
    <t>Anaheim</t>
  </si>
  <si>
    <t>Edward Byers</t>
  </si>
  <si>
    <t>Jeff Bennett</t>
  </si>
  <si>
    <t>Josephine Foley</t>
  </si>
  <si>
    <t>Warren Carver</t>
  </si>
  <si>
    <t>Marguerite Kane</t>
  </si>
  <si>
    <t>Lake Forest</t>
  </si>
  <si>
    <t>Tenex Personal Filing Tote With Secure Closure Lid, Black/Frost</t>
  </si>
  <si>
    <t>Rita Coates Doyle</t>
  </si>
  <si>
    <t>Kingston</t>
  </si>
  <si>
    <t>Marc Hoover</t>
  </si>
  <si>
    <t>Kevin Melvin</t>
  </si>
  <si>
    <t>John Ellington</t>
  </si>
  <si>
    <t>Bountiful</t>
  </si>
  <si>
    <t>Jesse Fisher</t>
  </si>
  <si>
    <t>Suffolk</t>
  </si>
  <si>
    <t>Moorhead</t>
  </si>
  <si>
    <t>Clyde Norman</t>
  </si>
  <si>
    <t>Bothell</t>
  </si>
  <si>
    <t>Julia Haynes</t>
  </si>
  <si>
    <t>Mooresville</t>
  </si>
  <si>
    <t>Jim Roberson</t>
  </si>
  <si>
    <t>Wenatchee</t>
  </si>
  <si>
    <t>Message Book, Standard Line "While You Were Out", 5 1/2" X 4", 200 Sets/Book</t>
  </si>
  <si>
    <t>Rhonda Tuttle</t>
  </si>
  <si>
    <t>Kenner</t>
  </si>
  <si>
    <t>Seth Sweeney</t>
  </si>
  <si>
    <t>Shawn Dunn</t>
  </si>
  <si>
    <t>Xerox 209</t>
  </si>
  <si>
    <t>Beverly Keith</t>
  </si>
  <si>
    <t>Brooklyn</t>
  </si>
  <si>
    <t>Black Print Carbonless 8 1/2" x 8 1/4" Rapid Memo Book</t>
  </si>
  <si>
    <t>Rose Reed</t>
  </si>
  <si>
    <t>Greenwich</t>
  </si>
  <si>
    <t>Shannon McPherson</t>
  </si>
  <si>
    <t>Amy Jiang</t>
  </si>
  <si>
    <t>Jackie Davenport</t>
  </si>
  <si>
    <t>Ron Patrick</t>
  </si>
  <si>
    <t>Rose Abrams</t>
  </si>
  <si>
    <t>Eleanor Erickson</t>
  </si>
  <si>
    <t>Trumbull</t>
  </si>
  <si>
    <t>Dale Hahn</t>
  </si>
  <si>
    <t>Sensible Storage WireTech Storage Systems</t>
  </si>
  <si>
    <t>Jay Shaffer Desai</t>
  </si>
  <si>
    <t>Sauder Camden County Barrister Bookcase, Planked Cherry Finish</t>
  </si>
  <si>
    <t>Louis Wells</t>
  </si>
  <si>
    <t>Hermitage</t>
  </si>
  <si>
    <t>Evan Gill Roy</t>
  </si>
  <si>
    <t>Maxine Fletcher</t>
  </si>
  <si>
    <t>Sidney Cox</t>
  </si>
  <si>
    <t>Douglasville</t>
  </si>
  <si>
    <t>Beckley</t>
  </si>
  <si>
    <t>Lorraine O'Donnell</t>
  </si>
  <si>
    <t>Jersey City</t>
  </si>
  <si>
    <t>Clifford Dale</t>
  </si>
  <si>
    <t>Kate Foley</t>
  </si>
  <si>
    <t>Easthampton</t>
  </si>
  <si>
    <t>Lloyd Rich</t>
  </si>
  <si>
    <t>Paula Joyce Browning</t>
  </si>
  <si>
    <t>John McAllister</t>
  </si>
  <si>
    <t>Bill Terrell</t>
  </si>
  <si>
    <t>Xerox 195</t>
  </si>
  <si>
    <t>Belkin F5C206VTEL 6 Outlet Surge</t>
  </si>
  <si>
    <t>Chris Williams</t>
  </si>
  <si>
    <t>Imation 3.5" Diskettes, IBM Format, DS/HD, 10/Box, Neon</t>
  </si>
  <si>
    <t>Lloyd Mitchell</t>
  </si>
  <si>
    <t>Lincoln Park</t>
  </si>
  <si>
    <t>Stuart Wiley</t>
  </si>
  <si>
    <t>Crystal Lake</t>
  </si>
  <si>
    <t>North Tonawanda</t>
  </si>
  <si>
    <t>Bill Hudson</t>
  </si>
  <si>
    <t>Craig Wong</t>
  </si>
  <si>
    <t>Harry Houston</t>
  </si>
  <si>
    <t>Computer Room Manger, 14"</t>
  </si>
  <si>
    <t>Alice Capps</t>
  </si>
  <si>
    <t>Amanda Hardy Singleton</t>
  </si>
  <si>
    <t>Fellowes 8 Outlet Superior Workstation Surge Protector w/o Phone/Fax/Modem Protection</t>
  </si>
  <si>
    <t>Janice Page</t>
  </si>
  <si>
    <t>Gahanna</t>
  </si>
  <si>
    <t>Harold Lopez</t>
  </si>
  <si>
    <t>Pat Bowden</t>
  </si>
  <si>
    <t>Patricia Carver Fink</t>
  </si>
  <si>
    <t>Marion L Fitzgerald</t>
  </si>
  <si>
    <t>Walter Herman Barr</t>
  </si>
  <si>
    <t>Audrey Harmon</t>
  </si>
  <si>
    <t>Jill Foster</t>
  </si>
  <si>
    <t>Paul Perez</t>
  </si>
  <si>
    <t>Ruby Raynor</t>
  </si>
  <si>
    <t>Waltham</t>
  </si>
  <si>
    <t>Robin Mathews</t>
  </si>
  <si>
    <t>Herbert Gentry</t>
  </si>
  <si>
    <t>Kristen Wells</t>
  </si>
  <si>
    <t>Weymouth</t>
  </si>
  <si>
    <t>Advantus SlideClip™ Paper Clips</t>
  </si>
  <si>
    <t>Kyle Goodman</t>
  </si>
  <si>
    <t>Groton</t>
  </si>
  <si>
    <t>Cameron Page</t>
  </si>
  <si>
    <t>Eddie Li</t>
  </si>
  <si>
    <t>Norman Benton</t>
  </si>
  <si>
    <t>Smead Alpha-Z Color-Coded Name Labels First Letter Starter Set</t>
  </si>
  <si>
    <t>Bernard Block Petersen</t>
  </si>
  <si>
    <t>Marion Kaplan</t>
  </si>
  <si>
    <t>Katherine Stokes</t>
  </si>
  <si>
    <t>North Arlington</t>
  </si>
  <si>
    <t>Claudia Upchurch</t>
  </si>
  <si>
    <t>Kevin Roth</t>
  </si>
  <si>
    <t>Priscilla Owen</t>
  </si>
  <si>
    <t>Staples 10" Round Wall Clock</t>
  </si>
  <si>
    <t>Dianne Han</t>
  </si>
  <si>
    <t>Pauline Erickson Kirkland</t>
  </si>
  <si>
    <t>Springdale</t>
  </si>
  <si>
    <t>Billie Glass</t>
  </si>
  <si>
    <t>Marion Jordan</t>
  </si>
  <si>
    <t>Park Ridge</t>
  </si>
  <si>
    <t>Lynchburg</t>
  </si>
  <si>
    <t>Computer Printout Index Tabs</t>
  </si>
  <si>
    <t>Karen Mayo</t>
  </si>
  <si>
    <t>Sharon Dickinson</t>
  </si>
  <si>
    <t>Texas City</t>
  </si>
  <si>
    <t>Brett Sparks</t>
  </si>
  <si>
    <t>Adam McKinney</t>
  </si>
  <si>
    <t>Karl Goodwin</t>
  </si>
  <si>
    <t>Kyle Hoffman</t>
  </si>
  <si>
    <t>Gregory Craig</t>
  </si>
  <si>
    <t>Brookline</t>
  </si>
  <si>
    <t>Dolores Herring</t>
  </si>
  <si>
    <t>Jeanne Donnelly</t>
  </si>
  <si>
    <t>Timothy S Connolly</t>
  </si>
  <si>
    <t>Cindy Hinton</t>
  </si>
  <si>
    <t>Harry Cooper</t>
  </si>
  <si>
    <t>Deerfield Beach</t>
  </si>
  <si>
    <t>Joel Willard</t>
  </si>
  <si>
    <t>Willingboro</t>
  </si>
  <si>
    <t>Alice Marks</t>
  </si>
  <si>
    <t>East Orange</t>
  </si>
  <si>
    <t>Peter Creech</t>
  </si>
  <si>
    <t>Elisabeth Bullock</t>
  </si>
  <si>
    <t>Dwight Hendricks</t>
  </si>
  <si>
    <t>Plantation</t>
  </si>
  <si>
    <t>Sheryl Allred</t>
  </si>
  <si>
    <t>Francis Burch</t>
  </si>
  <si>
    <t>Kenmore</t>
  </si>
  <si>
    <t>Andrew Todd</t>
  </si>
  <si>
    <t>Rye</t>
  </si>
  <si>
    <t>Jim Day Decker</t>
  </si>
  <si>
    <t>Sayreville</t>
  </si>
  <si>
    <t>Linda Faulkner</t>
  </si>
  <si>
    <t>Rowlett</t>
  </si>
  <si>
    <t>Staples Bulk Pack Metal Binder Clips</t>
  </si>
  <si>
    <t>Kristin Hunt</t>
  </si>
  <si>
    <t>GBC Linen Binding Covers</t>
  </si>
  <si>
    <t>Kathy Cooke</t>
  </si>
  <si>
    <t>Pat Quinn</t>
  </si>
  <si>
    <t>Edwin Lang</t>
  </si>
  <si>
    <t>Shannon Beasley</t>
  </si>
  <si>
    <t>Rahway</t>
  </si>
  <si>
    <t>Nelson Coley</t>
  </si>
  <si>
    <t>Saint Louis Park</t>
  </si>
  <si>
    <t>Brooke Arnold</t>
  </si>
  <si>
    <t>Cathy Hutchinson</t>
  </si>
  <si>
    <t>Doris Tyson</t>
  </si>
  <si>
    <t>Elisabeth Stephenson</t>
  </si>
  <si>
    <t>Ethel Coley</t>
  </si>
  <si>
    <t>Annette Cline</t>
  </si>
  <si>
    <t>Rhonda Cummings</t>
  </si>
  <si>
    <t>Victoria Reed</t>
  </si>
  <si>
    <t>Elisabeth Thompson</t>
  </si>
  <si>
    <t>Kristen Hinton</t>
  </si>
  <si>
    <t>Glen Ellyn</t>
  </si>
  <si>
    <t>Samuel Simmons</t>
  </si>
  <si>
    <t>Pocatello</t>
  </si>
  <si>
    <t>Eddie Riggs</t>
  </si>
  <si>
    <t>Monica May</t>
  </si>
  <si>
    <t>Leon Gill</t>
  </si>
  <si>
    <t>Fall River</t>
  </si>
  <si>
    <t>Alliance Rubber Bands</t>
  </si>
  <si>
    <t>Marjorie Maxwell</t>
  </si>
  <si>
    <t>Paula Koch</t>
  </si>
  <si>
    <t>Natalie Faulkner</t>
  </si>
  <si>
    <t>Wayne Mullins</t>
  </si>
  <si>
    <t>Meriden</t>
  </si>
  <si>
    <t>Juan Butler</t>
  </si>
  <si>
    <t>Passaic</t>
  </si>
  <si>
    <t>6162i</t>
  </si>
  <si>
    <t>Mildred Strauss</t>
  </si>
  <si>
    <t>Kelly Beatty</t>
  </si>
  <si>
    <t>Brenda Cowan</t>
  </si>
  <si>
    <t>Ogden</t>
  </si>
  <si>
    <t>Casas Adobes</t>
  </si>
  <si>
    <t>Bruce Singleton</t>
  </si>
  <si>
    <t>Joshua Keller</t>
  </si>
  <si>
    <t>Schaumburg</t>
  </si>
  <si>
    <t>Westfield</t>
  </si>
  <si>
    <t>IBM 3.5" DS/HD IBM Formatted Diskettes, 50/Pack</t>
  </si>
  <si>
    <t>Glen Choi</t>
  </si>
  <si>
    <t>Microsoft Office Keyboard</t>
  </si>
  <si>
    <t>Tennsco Stur-D-Stor Boltless Shelving, 5 Shelves, 24" Deep, Sand</t>
  </si>
  <si>
    <t>Harvey Sanchez</t>
  </si>
  <si>
    <t>La Crosse</t>
  </si>
  <si>
    <t>Rosemary Foster</t>
  </si>
  <si>
    <t>Toms River</t>
  </si>
  <si>
    <t>Judith French</t>
  </si>
  <si>
    <t>Elmhurst</t>
  </si>
  <si>
    <t>Xerox 2</t>
  </si>
  <si>
    <t>Roberta Meyer</t>
  </si>
  <si>
    <t>Foxborough</t>
  </si>
  <si>
    <t>Eugene T Duffy</t>
  </si>
  <si>
    <t>Southbridge</t>
  </si>
  <si>
    <t>Frederick Lehman</t>
  </si>
  <si>
    <t>American Fork</t>
  </si>
  <si>
    <t>Ann Arbor</t>
  </si>
  <si>
    <t>Betsy Barr</t>
  </si>
  <si>
    <t>Acco Pressboard Covers with Storage Hooks, 14 7/8" x 11", Executive Red</t>
  </si>
  <si>
    <t>Claude Meyer</t>
  </si>
  <si>
    <t>Marguerite Norton</t>
  </si>
  <si>
    <t>Timothy Barker</t>
  </si>
  <si>
    <t>Shannon McClure</t>
  </si>
  <si>
    <t>North Andover</t>
  </si>
  <si>
    <t>Meredith Knowles</t>
  </si>
  <si>
    <t>Milton Bland</t>
  </si>
  <si>
    <t>Ray Morgan</t>
  </si>
  <si>
    <t>Hillsboro</t>
  </si>
  <si>
    <t>Stacy Chandler</t>
  </si>
  <si>
    <t>Helen Poole</t>
  </si>
  <si>
    <t>Kyle Sullivan</t>
  </si>
  <si>
    <t>Kyle Pritchard</t>
  </si>
  <si>
    <t>Edward Maxwell</t>
  </si>
  <si>
    <t>Tim Skinner</t>
  </si>
  <si>
    <t>Jason L Doyle</t>
  </si>
  <si>
    <t>Pamela C Kane</t>
  </si>
  <si>
    <t>Maple Shade</t>
  </si>
  <si>
    <t>Evelyn Meyer</t>
  </si>
  <si>
    <t>Jamie Combs</t>
  </si>
  <si>
    <t>Mark Manning</t>
  </si>
  <si>
    <t>Eldon® 300 Class™ Desk Accessories, Black</t>
  </si>
  <si>
    <t>Katie Rodgers</t>
  </si>
  <si>
    <t>Stacey Pearson</t>
  </si>
  <si>
    <t>Warren B Dickerson</t>
  </si>
  <si>
    <t>Advantus Panel Wall Acrylic Frame</t>
  </si>
  <si>
    <t>Jessie McDonald</t>
  </si>
  <si>
    <t>R289LX</t>
  </si>
  <si>
    <t>Dianne Gibbons</t>
  </si>
  <si>
    <t>Bridgewater</t>
  </si>
  <si>
    <t>Avery 516</t>
  </si>
  <si>
    <t>Dan Roach</t>
  </si>
  <si>
    <t>Menomonee Falls</t>
  </si>
  <si>
    <t>Paige Sherman</t>
  </si>
  <si>
    <t>Marcia Bernstein Horn</t>
  </si>
  <si>
    <t>Ethel Barton</t>
  </si>
  <si>
    <t>Saugus</t>
  </si>
  <si>
    <t>Martin Henson</t>
  </si>
  <si>
    <t>Erica Cowan</t>
  </si>
  <si>
    <t>Lori Hirsch</t>
  </si>
  <si>
    <t>Harold Briggs</t>
  </si>
  <si>
    <t>Yvonne D McLeod</t>
  </si>
  <si>
    <t>Durham</t>
  </si>
  <si>
    <t>Brett Douglas</t>
  </si>
  <si>
    <t>Rose Schultz</t>
  </si>
  <si>
    <t>Ludlow</t>
  </si>
  <si>
    <t>Mary B Davies</t>
  </si>
  <si>
    <t>Sally Padgett</t>
  </si>
  <si>
    <t>Palm Harbor</t>
  </si>
  <si>
    <t>Mark Puckett</t>
  </si>
  <si>
    <t>Alvin Frost</t>
  </si>
  <si>
    <t>Lewis House Stokes</t>
  </si>
  <si>
    <t>Edmond</t>
  </si>
  <si>
    <t>Wanda Stafford</t>
  </si>
  <si>
    <t>Elsie Hewitt</t>
  </si>
  <si>
    <t>Wakefield</t>
  </si>
  <si>
    <t>Sterilite Officeware Hinged File Box</t>
  </si>
  <si>
    <t>Jane Whitehead</t>
  </si>
  <si>
    <t>Billy Bullock</t>
  </si>
  <si>
    <t>Revere</t>
  </si>
  <si>
    <t>Luxo Adjustable Task Clamp Lamp</t>
  </si>
  <si>
    <t>Bentonville</t>
  </si>
  <si>
    <t>I888 World Phone</t>
  </si>
  <si>
    <t>Molly Sanchez</t>
  </si>
  <si>
    <t>Paul Hensley</t>
  </si>
  <si>
    <t>Dennis</t>
  </si>
  <si>
    <t>Jessica McLean</t>
  </si>
  <si>
    <t>Randy Collier</t>
  </si>
  <si>
    <t>Jerome Stevens</t>
  </si>
  <si>
    <t>Palisades Park</t>
  </si>
  <si>
    <t>Louis Riddle</t>
  </si>
  <si>
    <t>Gilbert Lang</t>
  </si>
  <si>
    <t>Haverhill</t>
  </si>
  <si>
    <t>Marguerite Howell</t>
  </si>
  <si>
    <t>Katie Oh</t>
  </si>
  <si>
    <t>Neil Arnold Kidd</t>
  </si>
  <si>
    <t>Earl Melton</t>
  </si>
  <si>
    <t>Frederick Godwin</t>
  </si>
  <si>
    <t>Bill Hoyle</t>
  </si>
  <si>
    <t>Rebecca Morrow</t>
  </si>
  <si>
    <t>Sidney Matthews</t>
  </si>
  <si>
    <t>Framingham</t>
  </si>
  <si>
    <t>Kristin Richmond</t>
  </si>
  <si>
    <t>Nu-Dell Float Frame 11 x 14 1/2</t>
  </si>
  <si>
    <t>Xerox 215</t>
  </si>
  <si>
    <t>Matthew Welsh</t>
  </si>
  <si>
    <t>Edwin Riddle</t>
  </si>
  <si>
    <t>Erin Erickson</t>
  </si>
  <si>
    <t>Helen Proctor</t>
  </si>
  <si>
    <t>Frances Berman</t>
  </si>
  <si>
    <t>V66</t>
  </si>
  <si>
    <t>Bobby Rankin</t>
  </si>
  <si>
    <t>Carina Mini System Audio Rack, Model AR050B</t>
  </si>
  <si>
    <t>Paul Cowan</t>
  </si>
  <si>
    <t>Maxine O Wallace</t>
  </si>
  <si>
    <t>Terry Benson</t>
  </si>
  <si>
    <t>Paul Wood</t>
  </si>
  <si>
    <t>Marc Browning</t>
  </si>
  <si>
    <t>Pompano Beach</t>
  </si>
  <si>
    <t>Donna Hawkins</t>
  </si>
  <si>
    <t>Jack Howard</t>
  </si>
  <si>
    <t>Verbatim DVD Rewritable Disc, Single-Sided, 4.7GB</t>
  </si>
  <si>
    <t>Carlos Bynum</t>
  </si>
  <si>
    <t>Cameron Clapp</t>
  </si>
  <si>
    <t>Homestead</t>
  </si>
  <si>
    <t>Evelyn Dougherty</t>
  </si>
  <si>
    <t>Joy Spivey</t>
  </si>
  <si>
    <t>Mary Henson</t>
  </si>
  <si>
    <t>South Boston</t>
  </si>
  <si>
    <t>April Whitehead</t>
  </si>
  <si>
    <t>Dianne S Hanson</t>
  </si>
  <si>
    <t>Kevin Schmidt</t>
  </si>
  <si>
    <t>Longmeadow</t>
  </si>
  <si>
    <t>Betsy Bean</t>
  </si>
  <si>
    <t>Marsha Shaffer</t>
  </si>
  <si>
    <t>Benjamin Poe</t>
  </si>
  <si>
    <t>Alexander Joyner</t>
  </si>
  <si>
    <t>Regina Kelley</t>
  </si>
  <si>
    <t>Julian Stallings</t>
  </si>
  <si>
    <t>Jonathan Reilly</t>
  </si>
  <si>
    <t>Norman Douglas</t>
  </si>
  <si>
    <t>Arthur G Griffith</t>
  </si>
  <si>
    <t>Melvin Hsu</t>
  </si>
  <si>
    <t>Monica Daly</t>
  </si>
  <si>
    <t>Claire Quinn</t>
  </si>
  <si>
    <t>Perth Amboy</t>
  </si>
  <si>
    <t>Orange</t>
  </si>
  <si>
    <t>Anthony Vogel</t>
  </si>
  <si>
    <t>Theresa Haynes</t>
  </si>
  <si>
    <t>Justin Kennedy</t>
  </si>
  <si>
    <t>Tiverton</t>
  </si>
  <si>
    <t>Eldon® Executive Woodline II Desk Accessories, Mahogany</t>
  </si>
  <si>
    <t>Houma</t>
  </si>
  <si>
    <t>Jessie Coble</t>
  </si>
  <si>
    <t>Tempe</t>
  </si>
  <si>
    <t>Becky Kinney</t>
  </si>
  <si>
    <t>Julie Pruitt</t>
  </si>
  <si>
    <t>Todd Vick</t>
  </si>
  <si>
    <t>Diane King</t>
  </si>
  <si>
    <t>Gregory Bridges</t>
  </si>
  <si>
    <t>Glenn MacDonald</t>
  </si>
  <si>
    <t>Oscar Monroe</t>
  </si>
  <si>
    <t>Brent Bond</t>
  </si>
  <si>
    <t>Vivian Mayer</t>
  </si>
  <si>
    <t>Josephine Smith</t>
  </si>
  <si>
    <t>Prairie Village</t>
  </si>
  <si>
    <t>Parkville</t>
  </si>
  <si>
    <t>Francis Bender</t>
  </si>
  <si>
    <t>Broken Arrow</t>
  </si>
  <si>
    <t>Natalie McIntyre</t>
  </si>
  <si>
    <t>Hilda Diaz</t>
  </si>
  <si>
    <t>Faye Woods</t>
  </si>
  <si>
    <t>Bend</t>
  </si>
  <si>
    <t>Ricky C Sumner</t>
  </si>
  <si>
    <t>Laurie Boyd</t>
  </si>
  <si>
    <t>Cliffside Park</t>
  </si>
  <si>
    <t>Marshall Riddle</t>
  </si>
  <si>
    <t>Guilford</t>
  </si>
  <si>
    <t>Betty Melvin</t>
  </si>
  <si>
    <t>Walter Jensen</t>
  </si>
  <si>
    <t>Eldon Advantage® Chair Mats for Low to Medium Pile Carpets</t>
  </si>
  <si>
    <t>Julian Richards</t>
  </si>
  <si>
    <t>Katharine Lewis</t>
  </si>
  <si>
    <t>DAX Wood Document Frame</t>
  </si>
  <si>
    <t>Chad Campbell</t>
  </si>
  <si>
    <t>Carlos Berman</t>
  </si>
  <si>
    <t>Grapevine</t>
  </si>
  <si>
    <t>Seth Grimes</t>
  </si>
  <si>
    <t>Erik Moon</t>
  </si>
  <si>
    <t>Craig S Fletcher</t>
  </si>
  <si>
    <t>Hoboken</t>
  </si>
  <si>
    <t>Miriam Snow</t>
  </si>
  <si>
    <t>Tyler</t>
  </si>
  <si>
    <t>Jeanne Schwarz</t>
  </si>
  <si>
    <t>Ricky Hess</t>
  </si>
  <si>
    <t>Daniel Sigmon</t>
  </si>
  <si>
    <t>DMI Arturo Collection Mission-style Design Wood Chair</t>
  </si>
  <si>
    <t>Betsy Ross Robbins</t>
  </si>
  <si>
    <t>Fred Yu</t>
  </si>
  <si>
    <t>Alfred Barr</t>
  </si>
  <si>
    <t>Lester Sykes</t>
  </si>
  <si>
    <t>Warwick</t>
  </si>
  <si>
    <t>Denise Chapman</t>
  </si>
  <si>
    <t>Frances Grant</t>
  </si>
  <si>
    <t>Raymond Hampton</t>
  </si>
  <si>
    <t>Ocean City</t>
  </si>
  <si>
    <t>Nina Perkins</t>
  </si>
  <si>
    <t>Secaucus</t>
  </si>
  <si>
    <t>Sarah Cooke Anthony</t>
  </si>
  <si>
    <t>Robyn Goodwin</t>
  </si>
  <si>
    <t>Judy Kirk</t>
  </si>
  <si>
    <t>Claudia Bean</t>
  </si>
  <si>
    <t>Shelby</t>
  </si>
  <si>
    <t>Gary Grimes</t>
  </si>
  <si>
    <t>Southfield</t>
  </si>
  <si>
    <t>Vickie Hendricks</t>
  </si>
  <si>
    <t>Scituate</t>
  </si>
  <si>
    <t>Leo Jennings</t>
  </si>
  <si>
    <t>Patrick Reilly</t>
  </si>
  <si>
    <t>Norwalk</t>
  </si>
  <si>
    <t>Hazel Walters</t>
  </si>
  <si>
    <t>Josephine Herbert</t>
  </si>
  <si>
    <t>Paterson</t>
  </si>
  <si>
    <t>Brandon Gilliam</t>
  </si>
  <si>
    <t>Judy Simpson</t>
  </si>
  <si>
    <t>Glen Stein</t>
  </si>
  <si>
    <t>Cherry Hill</t>
  </si>
  <si>
    <t>Hilda Levine</t>
  </si>
  <si>
    <t>Clyde S Randall</t>
  </si>
  <si>
    <t>Long Branch</t>
  </si>
  <si>
    <t>Renee McKinney</t>
  </si>
  <si>
    <t>Samuel Dougherty</t>
  </si>
  <si>
    <t>Bridgeport</t>
  </si>
  <si>
    <t>Gene Winters</t>
  </si>
  <si>
    <t>Megan Bender</t>
  </si>
  <si>
    <t>Nancy Hunt</t>
  </si>
  <si>
    <t>Herbert Liu</t>
  </si>
  <si>
    <t>Kara Capps</t>
  </si>
  <si>
    <t>Stacey Davenport</t>
  </si>
  <si>
    <t>The Woodlands</t>
  </si>
  <si>
    <t>Elsie Byers</t>
  </si>
  <si>
    <t>Ross Wang Bates</t>
  </si>
  <si>
    <t>Erik Harmon</t>
  </si>
  <si>
    <t>Daytona Beach</t>
  </si>
  <si>
    <t>Jose Chan</t>
  </si>
  <si>
    <t>Tonya Everett</t>
  </si>
  <si>
    <t>Fairhaven</t>
  </si>
  <si>
    <t>Laura A Whitaker</t>
  </si>
  <si>
    <t>Heather Fleming</t>
  </si>
  <si>
    <t>Jill Barefoot</t>
  </si>
  <si>
    <t>Sally Steele</t>
  </si>
  <si>
    <t>Geraldine Martinez Bray</t>
  </si>
  <si>
    <t>Chris Bernstein</t>
  </si>
  <si>
    <t>Coventry</t>
  </si>
  <si>
    <t>Lyndhurst</t>
  </si>
  <si>
    <t>Warren Gibbs</t>
  </si>
  <si>
    <t>Cameron Livingston</t>
  </si>
  <si>
    <t>Larry Garrison</t>
  </si>
  <si>
    <t>Sandra Atkins</t>
  </si>
  <si>
    <t>Michael Summers</t>
  </si>
  <si>
    <t>Leslie Patton Combs</t>
  </si>
  <si>
    <t>Jenny Henry</t>
  </si>
  <si>
    <t>Sheila Pritchard</t>
  </si>
  <si>
    <t>Renee Jernigan</t>
  </si>
  <si>
    <t>Matthew Kearney</t>
  </si>
  <si>
    <t>Marilyn Baxter</t>
  </si>
  <si>
    <t>Scott Taylor</t>
  </si>
  <si>
    <t>Jordan Banks</t>
  </si>
  <si>
    <t>Westford</t>
  </si>
  <si>
    <t>Danielle Gray</t>
  </si>
  <si>
    <t>Doris Norman</t>
  </si>
  <si>
    <t>Vincent Kenney</t>
  </si>
  <si>
    <t>Jacob Dale</t>
  </si>
  <si>
    <t>Connie W Sutton</t>
  </si>
  <si>
    <t>Phyllis Cohen</t>
  </si>
  <si>
    <t>Fellowes Mobile File Cart, Black</t>
  </si>
  <si>
    <t>Erica Riddle</t>
  </si>
  <si>
    <t>Prattville</t>
  </si>
  <si>
    <t>Ronnie Pace</t>
  </si>
  <si>
    <t>Sue Stevenson</t>
  </si>
  <si>
    <t>Charlie H Jennings</t>
  </si>
  <si>
    <t>Dan McBride</t>
  </si>
  <si>
    <t>Dracut</t>
  </si>
  <si>
    <t>Randall Bridges</t>
  </si>
  <si>
    <t>Gary Kaufman</t>
  </si>
  <si>
    <t>Henry Eaton</t>
  </si>
  <si>
    <t>Grafton</t>
  </si>
  <si>
    <t>Heidi Cobb</t>
  </si>
  <si>
    <t>Bryan Pate</t>
  </si>
  <si>
    <t>Miriam Francis</t>
  </si>
  <si>
    <t>Seth Stanton</t>
  </si>
  <si>
    <t>Newport</t>
  </si>
  <si>
    <t>Faye Joseph</t>
  </si>
  <si>
    <t>Clarksburg</t>
  </si>
  <si>
    <t>Ellen Avery</t>
  </si>
  <si>
    <t>Eugene Womble</t>
  </si>
  <si>
    <t>Hazel Herman</t>
  </si>
  <si>
    <t>Willimantic</t>
  </si>
  <si>
    <t>Theodore Sanchez</t>
  </si>
  <si>
    <t>Edith Pruitt</t>
  </si>
  <si>
    <t>Eileen Frye</t>
  </si>
  <si>
    <t>Hewlett Packard 610 Color Digital Copier / Printer</t>
  </si>
  <si>
    <t>Phillip Cochran Ashley</t>
  </si>
  <si>
    <t>Northampton</t>
  </si>
  <si>
    <t>Jamie Watkins</t>
  </si>
  <si>
    <t>Electrix Incandescent Magnifying Lamp, Black</t>
  </si>
  <si>
    <t>Brandon C Yates</t>
  </si>
  <si>
    <t>Kay Hendricks</t>
  </si>
  <si>
    <t>Phillip Wright</t>
  </si>
  <si>
    <t>Theodore Corbett</t>
  </si>
  <si>
    <t>Priscilla Bullock</t>
  </si>
  <si>
    <t>Maxine Wilson Best</t>
  </si>
  <si>
    <t>Denise Sumner</t>
  </si>
  <si>
    <t>Linda Waters</t>
  </si>
  <si>
    <t>Katie Blum</t>
  </si>
  <si>
    <t>Hingham</t>
  </si>
  <si>
    <t>Bernice Stanley</t>
  </si>
  <si>
    <t>Ken Woodward</t>
  </si>
  <si>
    <t>Ron Singh</t>
  </si>
  <si>
    <t>Beth McKenzie</t>
  </si>
  <si>
    <t>Oscar Swain</t>
  </si>
  <si>
    <t>Katie Mayo</t>
  </si>
  <si>
    <t>Sandy Gill</t>
  </si>
  <si>
    <t>Gene Cox</t>
  </si>
  <si>
    <t>Clifford Moran</t>
  </si>
  <si>
    <t>Harvey Berman</t>
  </si>
  <si>
    <t>Newburyport</t>
  </si>
  <si>
    <t>East Hartford</t>
  </si>
  <si>
    <t>Lauren Lanier</t>
  </si>
  <si>
    <t>Norma Hull</t>
  </si>
  <si>
    <t>Jerry Barber</t>
  </si>
  <si>
    <t>Ian Chu</t>
  </si>
  <si>
    <t>Michael Carr</t>
  </si>
  <si>
    <t>Charlie Morton</t>
  </si>
  <si>
    <t>Glen Denton</t>
  </si>
  <si>
    <t>Holden</t>
  </si>
  <si>
    <t>Mike Barry</t>
  </si>
  <si>
    <t>Becky Page Cline</t>
  </si>
  <si>
    <t>Hopkinsville</t>
  </si>
  <si>
    <t>Hilda Proctor</t>
  </si>
  <si>
    <t>Todd Wiggins</t>
  </si>
  <si>
    <t>Kerry Small</t>
  </si>
  <si>
    <t>Saint Joseph</t>
  </si>
  <si>
    <t>Bobby Sloan</t>
  </si>
  <si>
    <t>Larry W Lehman</t>
  </si>
  <si>
    <t>Brenda Cobb</t>
  </si>
  <si>
    <t>Stuart Bruce</t>
  </si>
  <si>
    <t>Boynton Beach</t>
  </si>
  <si>
    <t>Jacob Duncan</t>
  </si>
  <si>
    <t>Kimberly Matthews</t>
  </si>
  <si>
    <t>Nancy Schwartz</t>
  </si>
  <si>
    <t>Martha Cunningham</t>
  </si>
  <si>
    <t>Maria O'Donnell Kessler</t>
  </si>
  <si>
    <t>Taunton</t>
  </si>
  <si>
    <t>Brooke Leach</t>
  </si>
  <si>
    <t>Tim Blackburn</t>
  </si>
  <si>
    <t>Dale City</t>
  </si>
  <si>
    <t>Luis Henry</t>
  </si>
  <si>
    <t>Gloria Lewis</t>
  </si>
  <si>
    <t>Martin Mitchell</t>
  </si>
  <si>
    <t>Frances Boykin</t>
  </si>
  <si>
    <t>Justin Gillespie</t>
  </si>
  <si>
    <t>Erica Nguyen</t>
  </si>
  <si>
    <t>Darien</t>
  </si>
  <si>
    <t>Maurice Faulkner</t>
  </si>
  <si>
    <t>Jill Chang</t>
  </si>
  <si>
    <t>Lexington</t>
  </si>
  <si>
    <t>Gene Hardin</t>
  </si>
  <si>
    <t>Roger Barnett Goodman</t>
  </si>
  <si>
    <t>Joann Hensley</t>
  </si>
  <si>
    <t>Mildred Peacock</t>
  </si>
  <si>
    <t>Denise Arthur</t>
  </si>
  <si>
    <t>Eugene Simmons</t>
  </si>
  <si>
    <t>Karl Holloway</t>
  </si>
  <si>
    <t>Stacey Bowers</t>
  </si>
  <si>
    <t>Kathryn Cho</t>
  </si>
  <si>
    <t>Steve Ballard</t>
  </si>
  <si>
    <t>Sandy Byers</t>
  </si>
  <si>
    <t>Rodney Reed</t>
  </si>
  <si>
    <t>Lois Barnett</t>
  </si>
  <si>
    <t>Shrewsbury</t>
  </si>
  <si>
    <t>Jessie Goldberg</t>
  </si>
  <si>
    <t>Marilyn Blalock</t>
  </si>
  <si>
    <t>Ted Bowden</t>
  </si>
  <si>
    <t>Michele Meadows</t>
  </si>
  <si>
    <t>Maureen Tanner</t>
  </si>
  <si>
    <t>Alice Pittman</t>
  </si>
  <si>
    <t>Diane Blanton</t>
  </si>
  <si>
    <t>Glen Green</t>
  </si>
  <si>
    <t>Daniel Phelps</t>
  </si>
  <si>
    <t>Anna Miles</t>
  </si>
  <si>
    <t>Pauline Stanley</t>
  </si>
  <si>
    <t>Stacy Reynolds</t>
  </si>
  <si>
    <t>Phillipsburg</t>
  </si>
  <si>
    <t>Frank Hartman</t>
  </si>
  <si>
    <t>Scotch Plains</t>
  </si>
  <si>
    <t>Kara Tyler</t>
  </si>
  <si>
    <t>April Flynn</t>
  </si>
  <si>
    <t>Helen Ward Langley</t>
  </si>
  <si>
    <t>Christopher Berman</t>
  </si>
  <si>
    <t>Wilson Jones Standard D-Ring Binders</t>
  </si>
  <si>
    <t>Frederick Lang</t>
  </si>
  <si>
    <t>Alan Briggs</t>
  </si>
  <si>
    <t>Edgar Vogel</t>
  </si>
  <si>
    <t>Billerica</t>
  </si>
  <si>
    <t>Betsy Owens</t>
  </si>
  <si>
    <t>Ruby Booth</t>
  </si>
  <si>
    <t>Marie McClure</t>
  </si>
  <si>
    <t>Russell Hsu O'Neill</t>
  </si>
  <si>
    <t>Laurence Martinez Rodriguez</t>
  </si>
  <si>
    <t>Bevis Round Conference Room Tables and Bases</t>
  </si>
  <si>
    <t>Hemet</t>
  </si>
  <si>
    <t>Carla S Austin</t>
  </si>
  <si>
    <t>Wallingford</t>
  </si>
  <si>
    <t>Robin Beatty</t>
  </si>
  <si>
    <t>Strathmore #10 Envelopes, Ultimate White</t>
  </si>
  <si>
    <t>Sheryl Doyle Block</t>
  </si>
  <si>
    <t>Gretchen Zimmerman</t>
  </si>
  <si>
    <t>Kearny</t>
  </si>
  <si>
    <t>Eureka The Boss® Plus 12-Amp Hard Box Upright Vacuum, Red</t>
  </si>
  <si>
    <t>Vanessa Crowell</t>
  </si>
  <si>
    <t>Martin Yale Chadless Opener Electric Letter Opener</t>
  </si>
  <si>
    <t>Daniel S Glover</t>
  </si>
  <si>
    <t>Marie Fitzgerald</t>
  </si>
  <si>
    <t>Vanessa Casey Jones</t>
  </si>
  <si>
    <t>Sharon Hopkins</t>
  </si>
  <si>
    <t>Maureen Bradley</t>
  </si>
  <si>
    <t>Judith Stanton</t>
  </si>
  <si>
    <t>Sauder Facets Collection Library, Sky Alder Finish</t>
  </si>
  <si>
    <t>Maureen McCoy</t>
  </si>
  <si>
    <t>Ian Gillespie</t>
  </si>
  <si>
    <t>Xerox 1972</t>
  </si>
  <si>
    <t>Accessory1</t>
  </si>
  <si>
    <t>Martin Weeks</t>
  </si>
  <si>
    <t>April Winters</t>
  </si>
  <si>
    <t>Duxbury</t>
  </si>
  <si>
    <t>Alexandra Lambert</t>
  </si>
  <si>
    <t>Donna Ross</t>
  </si>
  <si>
    <t>Julia Gallagher</t>
  </si>
  <si>
    <t>Maxine Myers</t>
  </si>
  <si>
    <t>Larry Spencer</t>
  </si>
  <si>
    <t>Vineland</t>
  </si>
  <si>
    <t>Sam Graham Christian</t>
  </si>
  <si>
    <t>Stanley Flowers</t>
  </si>
  <si>
    <t>Danvers</t>
  </si>
  <si>
    <t>Glenn Jones</t>
  </si>
  <si>
    <t>Jessica Garcia</t>
  </si>
  <si>
    <t>Lloyd Bland</t>
  </si>
  <si>
    <t>Frances McCall</t>
  </si>
  <si>
    <t>Emma Mitchell</t>
  </si>
  <si>
    <t>Louise Powell Dillon</t>
  </si>
  <si>
    <t>Southbury</t>
  </si>
  <si>
    <t>Harry McKee</t>
  </si>
  <si>
    <t>Stoughton</t>
  </si>
  <si>
    <t>Tom Cox</t>
  </si>
  <si>
    <t>Global Comet™ Stacking Armless Chair</t>
  </si>
  <si>
    <t>Sara Perkins</t>
  </si>
  <si>
    <t>Tommy Feldman</t>
  </si>
  <si>
    <t>Natalie Raynor</t>
  </si>
  <si>
    <t>Epson FX-2180 Wide Format Dot Matrix Printer</t>
  </si>
  <si>
    <t>Linda Peacock</t>
  </si>
  <si>
    <t>Steven McDowell</t>
  </si>
  <si>
    <t>Cecil Alford</t>
  </si>
  <si>
    <t>Wanda Link Fuller</t>
  </si>
  <si>
    <t>Debra Simon</t>
  </si>
  <si>
    <t>Lois Bloom</t>
  </si>
  <si>
    <t>Gloucester</t>
  </si>
  <si>
    <t>Vanessa Bowers</t>
  </si>
  <si>
    <t>Jay Parker</t>
  </si>
  <si>
    <t>Cheryl Lester Coley</t>
  </si>
  <si>
    <t>Rockland</t>
  </si>
  <si>
    <t>Davenport</t>
  </si>
  <si>
    <t>Joan Walters</t>
  </si>
  <si>
    <t>Pauline Reed</t>
  </si>
  <si>
    <t>Waterford</t>
  </si>
  <si>
    <t>Marblehead</t>
  </si>
  <si>
    <t>Erik Schwarz</t>
  </si>
  <si>
    <t>Evelyn Bowden</t>
  </si>
  <si>
    <t>Roger Howell</t>
  </si>
  <si>
    <t>Seth Rosenberg</t>
  </si>
  <si>
    <t>Eva Wagner</t>
  </si>
  <si>
    <t>Needham</t>
  </si>
  <si>
    <t>Kent Hoover</t>
  </si>
  <si>
    <t>Nancy Schwartz Peacock</t>
  </si>
  <si>
    <t>Joanne Davenport</t>
  </si>
  <si>
    <t>Randy Lucas</t>
  </si>
  <si>
    <t>)</t>
  </si>
  <si>
    <t>Question 1</t>
  </si>
  <si>
    <t>Question 2</t>
  </si>
  <si>
    <t>Question 7</t>
  </si>
  <si>
    <t>Question 14</t>
  </si>
  <si>
    <t>offices supplies</t>
  </si>
  <si>
    <t>Mean</t>
  </si>
  <si>
    <t>furniture</t>
  </si>
  <si>
    <t>technology</t>
  </si>
  <si>
    <t>Standard Error</t>
  </si>
  <si>
    <t>Median</t>
  </si>
  <si>
    <t>&lt;0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Status</t>
  </si>
  <si>
    <t>Returned</t>
  </si>
  <si>
    <t>Allocate the Budget to maximize the profit. Calculate Profit as Cost price * Profit margin * # of Units - Shipping Cost *  # of Units</t>
  </si>
  <si>
    <t>Working capital (cost price * units) is limited due to cash availability of one million</t>
  </si>
  <si>
    <t>Product</t>
  </si>
  <si>
    <t>Margin</t>
  </si>
  <si>
    <t>Shipping cost</t>
  </si>
  <si>
    <t># of Units</t>
  </si>
  <si>
    <t>Total</t>
  </si>
  <si>
    <t>MONTH</t>
  </si>
  <si>
    <t>Weekday</t>
  </si>
  <si>
    <t>Maximum Margin sales</t>
  </si>
  <si>
    <t>Total Sales</t>
  </si>
  <si>
    <t>MIN margin</t>
  </si>
  <si>
    <t>Bin limit</t>
  </si>
  <si>
    <t>Bin Label</t>
  </si>
  <si>
    <t>MAX margin</t>
  </si>
  <si>
    <t>0.35-0.45</t>
  </si>
  <si>
    <t>0.45-0.55</t>
  </si>
  <si>
    <t>0.45-0.65</t>
  </si>
  <si>
    <t>0.65-0.75</t>
  </si>
  <si>
    <t>0.75-0.85</t>
  </si>
  <si>
    <t>Year</t>
  </si>
  <si>
    <t>Substring present</t>
  </si>
  <si>
    <t>Count of Air</t>
  </si>
  <si>
    <t>Count of non air</t>
  </si>
  <si>
    <t>profit of air</t>
  </si>
  <si>
    <t>profit of non air</t>
  </si>
</sst>
</file>

<file path=xl/styles.xml><?xml version="1.0" encoding="utf-8"?>
<styleSheet xmlns="http://schemas.openxmlformats.org/spreadsheetml/2006/main">
  <numFmts count="6">
    <numFmt numFmtId="176" formatCode="_ * #,##0_ ;_ * \-#,##0_ ;_ * &quot;-&quot;_ ;_ @_ "/>
    <numFmt numFmtId="177" formatCode="_(* #,##0.00_);_(* \(#,##0.00\);_(* &quot;-&quot;??_);_(@_)"/>
    <numFmt numFmtId="178" formatCode="_ &quot;₹&quot;* #,##0_ ;_ &quot;₹&quot;* \-#,##0_ ;_ &quot;₹&quot;* &quot;-&quot;_ ;_ @_ "/>
    <numFmt numFmtId="179" formatCode="_ &quot;₹&quot;* #,##0.00_ ;_ &quot;₹&quot;* \-#,##0.00_ ;_ &quot;₹&quot;* &quot;-&quot;??_ ;_ @_ "/>
    <numFmt numFmtId="180" formatCode="dd/mm/yyyy"/>
    <numFmt numFmtId="181" formatCode="_(* #,##0_);_(* \(#,##0\);_(* &quot;-&quot;??_);_(@_)"/>
  </numFmts>
  <fonts count="33">
    <font>
      <sz val="11"/>
      <color theme="1"/>
      <name val="Calibri"/>
      <charset val="134"/>
      <scheme val="minor"/>
    </font>
    <font>
      <b/>
      <sz val="10"/>
      <color theme="1"/>
      <name val="MS Sans Serif"/>
      <charset val="134"/>
    </font>
    <font>
      <b/>
      <sz val="11"/>
      <color theme="1"/>
      <name val="Calibri"/>
      <charset val="134"/>
      <scheme val="minor"/>
    </font>
    <font>
      <sz val="10"/>
      <color theme="1"/>
      <name val="MS Sans Serif"/>
      <charset val="134"/>
    </font>
    <font>
      <sz val="9.75"/>
      <color theme="1"/>
      <name val="var(--ff-mono)"/>
      <charset val="134"/>
    </font>
    <font>
      <sz val="11"/>
      <color theme="1"/>
      <name val="Calibri"/>
      <charset val="134"/>
      <scheme val="minor"/>
    </font>
    <font>
      <b/>
      <sz val="10"/>
      <color theme="1"/>
      <name val="MS Sans Serif"/>
      <charset val="134"/>
    </font>
    <font>
      <sz val="10"/>
      <color theme="1"/>
      <name val="MS Sans Serif"/>
      <charset val="134"/>
    </font>
    <font>
      <b/>
      <i/>
      <sz val="11"/>
      <color theme="1"/>
      <name val="Calibri"/>
      <charset val="134"/>
      <scheme val="minor"/>
    </font>
    <font>
      <b/>
      <sz val="12"/>
      <color theme="1"/>
      <name val="Calibri"/>
      <charset val="134"/>
      <scheme val="minor"/>
    </font>
    <font>
      <sz val="14"/>
      <color theme="1"/>
      <name val="Calibri"/>
      <charset val="134"/>
      <scheme val="minor"/>
    </font>
    <font>
      <b/>
      <sz val="14"/>
      <color theme="1"/>
      <name val="Calibri"/>
      <charset val="134"/>
      <scheme val="minor"/>
    </font>
    <font>
      <b/>
      <sz val="16"/>
      <color theme="1"/>
      <name val="Calibri"/>
      <charset val="134"/>
      <scheme val="minor"/>
    </font>
    <font>
      <sz val="11"/>
      <color theme="1"/>
      <name val="Calibri"/>
      <charset val="0"/>
      <scheme val="minor"/>
    </font>
    <font>
      <u/>
      <sz val="11"/>
      <color rgb="FF0000FF"/>
      <name val="Calibri"/>
      <charset val="0"/>
      <scheme val="minor"/>
    </font>
    <font>
      <sz val="11"/>
      <color theme="0"/>
      <name val="Calibri"/>
      <charset val="0"/>
      <scheme val="minor"/>
    </font>
    <font>
      <u/>
      <sz val="11"/>
      <color rgb="FF800080"/>
      <name val="Calibri"/>
      <charset val="0"/>
      <scheme val="minor"/>
    </font>
    <font>
      <b/>
      <sz val="11"/>
      <color rgb="FFFA7D00"/>
      <name val="Calibri"/>
      <charset val="0"/>
      <scheme val="minor"/>
    </font>
    <font>
      <b/>
      <sz val="11"/>
      <color rgb="FFFFFFFF"/>
      <name val="Calibri"/>
      <charset val="0"/>
      <scheme val="minor"/>
    </font>
    <font>
      <b/>
      <sz val="13"/>
      <color theme="3"/>
      <name val="Calibri"/>
      <charset val="134"/>
      <scheme val="minor"/>
    </font>
    <font>
      <i/>
      <sz val="11"/>
      <color rgb="FF7F7F7F"/>
      <name val="Calibri"/>
      <charset val="0"/>
      <scheme val="minor"/>
    </font>
    <font>
      <sz val="11"/>
      <color rgb="FFFF0000"/>
      <name val="Calibri"/>
      <charset val="0"/>
      <scheme val="minor"/>
    </font>
    <font>
      <b/>
      <sz val="18"/>
      <color theme="3"/>
      <name val="Calibri"/>
      <charset val="134"/>
      <scheme val="minor"/>
    </font>
    <font>
      <b/>
      <sz val="15"/>
      <color theme="3"/>
      <name val="Calibri"/>
      <charset val="134"/>
      <scheme val="minor"/>
    </font>
    <font>
      <sz val="11"/>
      <color rgb="FF3F3F76"/>
      <name val="Calibri"/>
      <charset val="0"/>
      <scheme val="minor"/>
    </font>
    <font>
      <b/>
      <sz val="11"/>
      <color theme="3"/>
      <name val="Calibri"/>
      <charset val="134"/>
      <scheme val="minor"/>
    </font>
    <font>
      <sz val="11"/>
      <color rgb="FF9C0006"/>
      <name val="Calibri"/>
      <charset val="0"/>
      <scheme val="minor"/>
    </font>
    <font>
      <sz val="11"/>
      <color rgb="FF006100"/>
      <name val="Calibri"/>
      <charset val="0"/>
      <scheme val="minor"/>
    </font>
    <font>
      <b/>
      <sz val="11"/>
      <color rgb="FF3F3F3F"/>
      <name val="Calibri"/>
      <charset val="0"/>
      <scheme val="minor"/>
    </font>
    <font>
      <sz val="11"/>
      <color rgb="FFFA7D00"/>
      <name val="Calibri"/>
      <charset val="0"/>
      <scheme val="minor"/>
    </font>
    <font>
      <b/>
      <sz val="11"/>
      <color theme="1"/>
      <name val="Calibri"/>
      <charset val="0"/>
      <scheme val="minor"/>
    </font>
    <font>
      <sz val="11"/>
      <color rgb="FF9C6500"/>
      <name val="Calibri"/>
      <charset val="0"/>
      <scheme val="minor"/>
    </font>
    <font>
      <i/>
      <sz val="11"/>
      <color theme="1"/>
      <name val="Calibri"/>
      <charset val="134"/>
      <scheme val="minor"/>
    </font>
  </fonts>
  <fills count="34">
    <fill>
      <patternFill patternType="none"/>
    </fill>
    <fill>
      <patternFill patternType="gray125"/>
    </fill>
    <fill>
      <patternFill patternType="solid">
        <fgColor theme="4" tint="0.599993896298105"/>
        <bgColor indexed="64"/>
      </patternFill>
    </fill>
    <fill>
      <patternFill patternType="solid">
        <fgColor theme="3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5" tint="0.799981688894314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medium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9">
    <xf numFmtId="0" fontId="0" fillId="0" borderId="0"/>
    <xf numFmtId="0" fontId="13" fillId="2" borderId="0" applyNumberFormat="0" applyBorder="0" applyAlignment="0" applyProtection="0">
      <alignment vertical="center"/>
    </xf>
    <xf numFmtId="177" fontId="0" fillId="0" borderId="0" applyFont="0" applyFill="0" applyBorder="0" applyAlignment="0" applyProtection="0"/>
    <xf numFmtId="176" fontId="0" fillId="0" borderId="0" applyFont="0" applyFill="0" applyBorder="0" applyAlignment="0" applyProtection="0">
      <alignment vertical="center"/>
    </xf>
    <xf numFmtId="178" fontId="0" fillId="0" borderId="0" applyFont="0" applyFill="0" applyBorder="0" applyAlignment="0" applyProtection="0">
      <alignment vertical="center"/>
    </xf>
    <xf numFmtId="179" fontId="0" fillId="0" borderId="0" applyFont="0" applyFill="0" applyBorder="0" applyAlignment="0" applyProtection="0">
      <alignment vertical="center"/>
    </xf>
    <xf numFmtId="9" fontId="0" fillId="0" borderId="0" applyFon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5" fillId="14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18" fillId="16" borderId="10" applyNumberFormat="0" applyAlignment="0" applyProtection="0">
      <alignment vertical="center"/>
    </xf>
    <xf numFmtId="0" fontId="19" fillId="0" borderId="11" applyNumberFormat="0" applyFill="0" applyAlignment="0" applyProtection="0">
      <alignment vertical="center"/>
    </xf>
    <xf numFmtId="0" fontId="0" fillId="17" borderId="12" applyNumberFormat="0" applyFont="0" applyAlignment="0" applyProtection="0">
      <alignment vertical="center"/>
    </xf>
    <xf numFmtId="0" fontId="13" fillId="20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13" fillId="22" borderId="0" applyNumberFormat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20" fillId="0" borderId="0" applyNumberFormat="0" applyFill="0" applyBorder="0" applyAlignment="0" applyProtection="0">
      <alignment vertical="center"/>
    </xf>
    <xf numFmtId="0" fontId="23" fillId="0" borderId="11" applyNumberFormat="0" applyFill="0" applyAlignment="0" applyProtection="0">
      <alignment vertical="center"/>
    </xf>
    <xf numFmtId="0" fontId="25" fillId="0" borderId="13" applyNumberFormat="0" applyFill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4" fillId="23" borderId="9" applyNumberFormat="0" applyAlignment="0" applyProtection="0">
      <alignment vertical="center"/>
    </xf>
    <xf numFmtId="0" fontId="15" fillId="25" borderId="0" applyNumberFormat="0" applyBorder="0" applyAlignment="0" applyProtection="0">
      <alignment vertical="center"/>
    </xf>
    <xf numFmtId="0" fontId="27" fillId="27" borderId="0" applyNumberFormat="0" applyBorder="0" applyAlignment="0" applyProtection="0">
      <alignment vertical="center"/>
    </xf>
    <xf numFmtId="0" fontId="28" fillId="15" borderId="14" applyNumberFormat="0" applyAlignment="0" applyProtection="0">
      <alignment vertical="center"/>
    </xf>
    <xf numFmtId="0" fontId="13" fillId="19" borderId="0" applyNumberFormat="0" applyBorder="0" applyAlignment="0" applyProtection="0">
      <alignment vertical="center"/>
    </xf>
    <xf numFmtId="0" fontId="17" fillId="15" borderId="9" applyNumberFormat="0" applyAlignment="0" applyProtection="0">
      <alignment vertical="center"/>
    </xf>
    <xf numFmtId="0" fontId="29" fillId="0" borderId="15" applyNumberFormat="0" applyFill="0" applyAlignment="0" applyProtection="0">
      <alignment vertical="center"/>
    </xf>
    <xf numFmtId="0" fontId="30" fillId="0" borderId="16" applyNumberFormat="0" applyFill="0" applyAlignment="0" applyProtection="0">
      <alignment vertical="center"/>
    </xf>
    <xf numFmtId="0" fontId="26" fillId="26" borderId="0" applyNumberFormat="0" applyBorder="0" applyAlignment="0" applyProtection="0">
      <alignment vertical="center"/>
    </xf>
    <xf numFmtId="0" fontId="31" fillId="29" borderId="0" applyNumberFormat="0" applyBorder="0" applyAlignment="0" applyProtection="0">
      <alignment vertical="center"/>
    </xf>
    <xf numFmtId="0" fontId="15" fillId="28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5" fillId="24" borderId="0" applyNumberFormat="0" applyBorder="0" applyAlignment="0" applyProtection="0">
      <alignment vertical="center"/>
    </xf>
    <xf numFmtId="0" fontId="13" fillId="33" borderId="0" applyNumberFormat="0" applyBorder="0" applyAlignment="0" applyProtection="0">
      <alignment vertical="center"/>
    </xf>
    <xf numFmtId="0" fontId="13" fillId="32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3" fillId="31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5" fillId="18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5" fillId="30" borderId="0" applyNumberFormat="0" applyBorder="0" applyAlignment="0" applyProtection="0">
      <alignment vertical="center"/>
    </xf>
    <xf numFmtId="0" fontId="15" fillId="21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</cellStyleXfs>
  <cellXfs count="55">
    <xf numFmtId="0" fontId="0" fillId="0" borderId="0" xfId="0"/>
    <xf numFmtId="2" fontId="0" fillId="0" borderId="0" xfId="0" applyNumberFormat="1"/>
    <xf numFmtId="0" fontId="1" fillId="0" borderId="1" xfId="0" applyFont="1" applyBorder="1"/>
    <xf numFmtId="0" fontId="2" fillId="0" borderId="0" xfId="0" applyFont="1"/>
    <xf numFmtId="2" fontId="1" fillId="0" borderId="1" xfId="0" applyNumberFormat="1" applyFont="1" applyBorder="1"/>
    <xf numFmtId="0" fontId="3" fillId="0" borderId="0" xfId="0" applyFont="1"/>
    <xf numFmtId="0" fontId="4" fillId="0" borderId="0" xfId="0" applyFont="1" applyAlignment="1">
      <alignment horizontal="left"/>
    </xf>
    <xf numFmtId="2" fontId="3" fillId="0" borderId="0" xfId="0" applyNumberFormat="1" applyFont="1"/>
    <xf numFmtId="0" fontId="0" fillId="0" borderId="0" xfId="0" applyFill="1" applyBorder="1" applyAlignment="1"/>
    <xf numFmtId="180" fontId="3" fillId="0" borderId="0" xfId="0" applyNumberFormat="1" applyFont="1"/>
    <xf numFmtId="2" fontId="5" fillId="0" borderId="0" xfId="0" applyNumberFormat="1" applyFont="1" applyFill="1" applyAlignment="1"/>
    <xf numFmtId="2" fontId="6" fillId="0" borderId="1" xfId="0" applyNumberFormat="1" applyFont="1" applyFill="1" applyBorder="1" applyAlignment="1"/>
    <xf numFmtId="2" fontId="7" fillId="0" borderId="0" xfId="0" applyNumberFormat="1" applyFont="1" applyFill="1" applyAlignment="1"/>
    <xf numFmtId="0" fontId="8" fillId="0" borderId="0" xfId="0" applyFont="1"/>
    <xf numFmtId="0" fontId="9" fillId="2" borderId="2" xfId="0" applyFont="1" applyFill="1" applyBorder="1" applyAlignment="1">
      <alignment horizontal="center" vertical="center"/>
    </xf>
    <xf numFmtId="0" fontId="9" fillId="2" borderId="2" xfId="0" applyFont="1" applyFill="1" applyBorder="1" applyAlignment="1">
      <alignment horizontal="center" vertical="center" wrapText="1"/>
    </xf>
    <xf numFmtId="0" fontId="0" fillId="0" borderId="2" xfId="0" applyBorder="1"/>
    <xf numFmtId="0" fontId="0" fillId="0" borderId="2" xfId="0" applyBorder="1" applyAlignment="1">
      <alignment horizontal="center"/>
    </xf>
    <xf numFmtId="2" fontId="0" fillId="0" borderId="2" xfId="0" applyNumberFormat="1" applyBorder="1" applyAlignment="1">
      <alignment horizontal="center"/>
    </xf>
    <xf numFmtId="181" fontId="0" fillId="0" borderId="2" xfId="2" applyNumberFormat="1" applyFont="1" applyBorder="1" applyAlignment="1">
      <alignment horizontal="center"/>
    </xf>
    <xf numFmtId="181" fontId="8" fillId="0" borderId="0" xfId="0" applyNumberFormat="1" applyFont="1"/>
    <xf numFmtId="0" fontId="1" fillId="0" borderId="2" xfId="0" applyFont="1" applyBorder="1"/>
    <xf numFmtId="0" fontId="3" fillId="0" borderId="2" xfId="0" applyFont="1" applyBorder="1"/>
    <xf numFmtId="180" fontId="3" fillId="0" borderId="2" xfId="0" applyNumberFormat="1" applyFont="1" applyBorder="1"/>
    <xf numFmtId="0" fontId="2" fillId="0" borderId="1" xfId="0" applyFont="1" applyBorder="1"/>
    <xf numFmtId="0" fontId="10" fillId="0" borderId="0" xfId="0" applyFont="1" applyAlignment="1">
      <alignment vertical="center"/>
    </xf>
    <xf numFmtId="0" fontId="11" fillId="3" borderId="3" xfId="0" applyFont="1" applyFill="1" applyBorder="1" applyAlignment="1">
      <alignment horizontal="left" vertical="center"/>
    </xf>
    <xf numFmtId="0" fontId="10" fillId="3" borderId="4" xfId="0" applyFont="1" applyFill="1" applyBorder="1" applyAlignment="1">
      <alignment horizontal="left" vertical="center"/>
    </xf>
    <xf numFmtId="0" fontId="10" fillId="3" borderId="5" xfId="0" applyFont="1" applyFill="1" applyBorder="1" applyAlignment="1">
      <alignment horizontal="left" vertical="center"/>
    </xf>
    <xf numFmtId="0" fontId="2" fillId="2" borderId="2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left" vertical="center" wrapText="1"/>
    </xf>
    <xf numFmtId="0" fontId="0" fillId="0" borderId="2" xfId="0" applyBorder="1" applyAlignment="1">
      <alignment horizontal="center" vertical="center" wrapText="1"/>
    </xf>
    <xf numFmtId="0" fontId="0" fillId="0" borderId="2" xfId="0" applyFill="1" applyBorder="1" applyAlignment="1">
      <alignment horizontal="left" vertical="center" wrapText="1"/>
    </xf>
    <xf numFmtId="0" fontId="0" fillId="0" borderId="2" xfId="0" applyBorder="1" applyAlignment="1">
      <alignment horizontal="left" vertical="center" wrapText="1"/>
    </xf>
    <xf numFmtId="0" fontId="0" fillId="4" borderId="2" xfId="0" applyFill="1" applyBorder="1" applyAlignment="1">
      <alignment horizontal="center" vertical="center" wrapText="1"/>
    </xf>
    <xf numFmtId="0" fontId="2" fillId="4" borderId="2" xfId="0" applyFont="1" applyFill="1" applyBorder="1" applyAlignment="1">
      <alignment horizontal="left" vertical="center" wrapText="1"/>
    </xf>
    <xf numFmtId="0" fontId="0" fillId="4" borderId="2" xfId="0" applyFill="1" applyBorder="1" applyAlignment="1">
      <alignment horizontal="left" vertical="center" wrapText="1"/>
    </xf>
    <xf numFmtId="0" fontId="0" fillId="0" borderId="0" xfId="0" applyAlignment="1">
      <alignment horizontal="left" vertical="center"/>
    </xf>
    <xf numFmtId="0" fontId="12" fillId="0" borderId="0" xfId="0" applyFont="1" applyAlignment="1">
      <alignment vertical="center"/>
    </xf>
    <xf numFmtId="0" fontId="0" fillId="0" borderId="0" xfId="0" applyAlignment="1">
      <alignment vertical="center"/>
    </xf>
    <xf numFmtId="0" fontId="12" fillId="3" borderId="3" xfId="0" applyFont="1" applyFill="1" applyBorder="1" applyAlignment="1">
      <alignment horizontal="center" vertical="center"/>
    </xf>
    <xf numFmtId="0" fontId="12" fillId="3" borderId="4" xfId="0" applyFont="1" applyFill="1" applyBorder="1" applyAlignment="1">
      <alignment horizontal="center" vertical="center"/>
    </xf>
    <xf numFmtId="0" fontId="12" fillId="3" borderId="5" xfId="0" applyFont="1" applyFill="1" applyBorder="1" applyAlignment="1">
      <alignment horizontal="center" vertical="center"/>
    </xf>
    <xf numFmtId="0" fontId="11" fillId="3" borderId="2" xfId="0" applyFont="1" applyFill="1" applyBorder="1" applyAlignment="1">
      <alignment horizontal="left" vertical="center"/>
    </xf>
    <xf numFmtId="0" fontId="9" fillId="3" borderId="2" xfId="0" applyFont="1" applyFill="1" applyBorder="1" applyAlignment="1">
      <alignment horizontal="left" vertical="center" wrapText="1"/>
    </xf>
    <xf numFmtId="0" fontId="0" fillId="0" borderId="6" xfId="0" applyBorder="1" applyAlignment="1">
      <alignment horizontal="left" vertical="center"/>
    </xf>
    <xf numFmtId="0" fontId="0" fillId="0" borderId="2" xfId="0" applyBorder="1" applyAlignment="1">
      <alignment vertical="center"/>
    </xf>
    <xf numFmtId="0" fontId="0" fillId="0" borderId="2" xfId="0" applyBorder="1" applyAlignment="1">
      <alignment vertical="center" wrapText="1"/>
    </xf>
    <xf numFmtId="0" fontId="0" fillId="0" borderId="2" xfId="0" applyBorder="1" applyAlignment="1">
      <alignment horizontal="right" vertical="center" wrapText="1"/>
    </xf>
    <xf numFmtId="0" fontId="0" fillId="0" borderId="7" xfId="0" applyBorder="1" applyAlignment="1">
      <alignment horizontal="left" vertical="center"/>
    </xf>
    <xf numFmtId="0" fontId="0" fillId="0" borderId="8" xfId="0" applyBorder="1" applyAlignment="1">
      <alignment horizontal="left" vertical="center"/>
    </xf>
    <xf numFmtId="0" fontId="11" fillId="0" borderId="3" xfId="0" applyFont="1" applyBorder="1" applyAlignment="1">
      <alignment horizontal="left" vertical="center"/>
    </xf>
    <xf numFmtId="0" fontId="11" fillId="0" borderId="4" xfId="0" applyFont="1" applyBorder="1" applyAlignment="1">
      <alignment horizontal="left" vertical="center"/>
    </xf>
    <xf numFmtId="0" fontId="11" fillId="0" borderId="5" xfId="0" applyFont="1" applyBorder="1" applyAlignment="1">
      <alignment horizontal="left" vertical="center"/>
    </xf>
    <xf numFmtId="0" fontId="0" fillId="0" borderId="2" xfId="0" applyBorder="1" applyAlignment="1">
      <alignment horizontal="left" vertical="center"/>
    </xf>
  </cellXfs>
  <cellStyles count="49">
    <cellStyle name="Normal" xfId="0" builtinId="0"/>
    <cellStyle name="40% - Accent1" xfId="1" builtinId="31"/>
    <cellStyle name="Comma" xfId="2" builtinId="3"/>
    <cellStyle name="Comma [0]" xfId="3" builtinId="6"/>
    <cellStyle name="Currency [0]" xfId="4" builtinId="7"/>
    <cellStyle name="Currency" xfId="5" builtinId="4"/>
    <cellStyle name="Percent" xfId="6" builtinId="5"/>
    <cellStyle name="Hyperlink" xfId="7" builtinId="8"/>
    <cellStyle name="60% - Accent4" xfId="8" builtinId="44"/>
    <cellStyle name="Followed Hyperlink" xfId="9" builtinId="9"/>
    <cellStyle name="Check Cell" xfId="10" builtinId="23"/>
    <cellStyle name="Heading 2" xfId="11" builtinId="17"/>
    <cellStyle name="Note" xfId="12" builtinId="10"/>
    <cellStyle name="40% - Accent3" xfId="13" builtinId="39"/>
    <cellStyle name="Warning Text" xfId="14" builtinId="11"/>
    <cellStyle name="40% - Accent2" xfId="15" builtinId="35"/>
    <cellStyle name="Title" xfId="16" builtinId="15"/>
    <cellStyle name="CExplanatory Text" xfId="17" builtinId="53"/>
    <cellStyle name="Heading 1" xfId="18" builtinId="16"/>
    <cellStyle name="Heading 3" xfId="19" builtinId="18"/>
    <cellStyle name="Heading 4" xfId="20" builtinId="19"/>
    <cellStyle name="Input" xfId="21" builtinId="20"/>
    <cellStyle name="60% - Accent3" xfId="22" builtinId="40"/>
    <cellStyle name="Good" xfId="23" builtinId="26"/>
    <cellStyle name="Output" xfId="24" builtinId="21"/>
    <cellStyle name="20% - Accent1" xfId="25" builtinId="30"/>
    <cellStyle name="Calculation" xfId="26" builtinId="22"/>
    <cellStyle name="Linked Cell" xfId="27" builtinId="24"/>
    <cellStyle name="Total" xfId="28" builtinId="25"/>
    <cellStyle name="Bad" xfId="29" builtinId="27"/>
    <cellStyle name="Neutral" xfId="30" builtinId="28"/>
    <cellStyle name="Accent1" xfId="31" builtinId="29"/>
    <cellStyle name="20% - Accent5" xfId="32" builtinId="46"/>
    <cellStyle name="60% - Accent1" xfId="33" builtinId="32"/>
    <cellStyle name="Accent2" xfId="34" builtinId="33"/>
    <cellStyle name="20% - Accent2" xfId="35" builtinId="34"/>
    <cellStyle name="20% - Accent6" xfId="36" builtinId="50"/>
    <cellStyle name="60% - Accent2" xfId="37" builtinId="36"/>
    <cellStyle name="Accent3" xfId="38" builtinId="37"/>
    <cellStyle name="20% - Accent3" xfId="39" builtinId="38"/>
    <cellStyle name="Accent4" xfId="40" builtinId="41"/>
    <cellStyle name="20% - Accent4" xfId="41" builtinId="42"/>
    <cellStyle name="40% - Accent4" xfId="42" builtinId="43"/>
    <cellStyle name="Accent5" xfId="43" builtinId="45"/>
    <cellStyle name="40% - Accent5" xfId="44" builtinId="47"/>
    <cellStyle name="60% - Accent5" xfId="45" builtinId="48"/>
    <cellStyle name="Accent6" xfId="46" builtinId="49"/>
    <cellStyle name="40% - Accent6" xfId="47" builtinId="51"/>
    <cellStyle name="60% - Accent6" xfId="48" builtinId="52"/>
  </cellStyles>
  <dxfs count="2">
    <dxf>
      <font>
        <b val="1"/>
        <i val="0"/>
      </font>
      <fill>
        <patternFill patternType="solid">
          <bgColor rgb="FFD7D7D7"/>
        </patternFill>
      </fill>
    </dxf>
    <dxf>
      <font>
        <b val="0"/>
        <i val="0"/>
      </font>
      <fill>
        <patternFill patternType="none"/>
      </fill>
    </dxf>
  </dxfs>
  <tableStyles count="1" defaultTableStyle="TableStyleMedium2" defaultPivotStyle="PivotStyleLight16">
    <tableStyle name="MySqlDefault" pivot="0" table="0" count="2">
      <tableStyleElement type="wholeTable" dxfId="1"/>
      <tableStyleElement type="headerRow" dxfId="0"/>
    </tableStyle>
  </tableStyle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8" Type="http://schemas.openxmlformats.org/officeDocument/2006/relationships/worksheet" Target="worksheets/sheet8.xml"/><Relationship Id="rId7" Type="http://schemas.openxmlformats.org/officeDocument/2006/relationships/worksheet" Target="worksheets/sheet7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8" Type="http://schemas.openxmlformats.org/officeDocument/2006/relationships/sharedStrings" Target="sharedStrings.xml"/><Relationship Id="rId17" Type="http://schemas.openxmlformats.org/officeDocument/2006/relationships/styles" Target="styles.xml"/><Relationship Id="rId16" Type="http://schemas.openxmlformats.org/officeDocument/2006/relationships/theme" Target="theme/theme1.xml"/><Relationship Id="rId15" Type="http://schemas.openxmlformats.org/officeDocument/2006/relationships/externalLink" Target="externalLinks/externalLink1.xml"/><Relationship Id="rId14" Type="http://schemas.openxmlformats.org/officeDocument/2006/relationships/worksheet" Target="worksheets/sheet14.xml"/><Relationship Id="rId13" Type="http://schemas.openxmlformats.org/officeDocument/2006/relationships/worksheet" Target="worksheets/sheet13.xml"/><Relationship Id="rId12" Type="http://schemas.openxmlformats.org/officeDocument/2006/relationships/worksheet" Target="worksheets/sheet12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0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multiLvlStrRef>
              <c:f>'q13'!$F$2:$G$7</c:f>
              <c:multiLvlStrCache>
                <c:ptCount val="6"/>
                <c:lvl>
                  <c:pt idx="0">
                    <c:v>Bin Label</c:v>
                  </c:pt>
                  <c:pt idx="1">
                    <c:v>0.35-0.45</c:v>
                  </c:pt>
                  <c:pt idx="2">
                    <c:v>0.45-0.55</c:v>
                  </c:pt>
                  <c:pt idx="3">
                    <c:v>0.45-0.65</c:v>
                  </c:pt>
                  <c:pt idx="4">
                    <c:v>0.65-0.75</c:v>
                  </c:pt>
                  <c:pt idx="5">
                    <c:v>0.75-0.85</c:v>
                  </c:pt>
                </c:lvl>
                <c:lvl>
                  <c:pt idx="0">
                    <c:v>Bin limit</c:v>
                  </c:pt>
                  <c:pt idx="1" c:formatCode="0.00">
                    <c:v>0.45</c:v>
                  </c:pt>
                  <c:pt idx="2">
                    <c:v>0.55</c:v>
                  </c:pt>
                  <c:pt idx="3">
                    <c:v>0.65</c:v>
                  </c:pt>
                  <c:pt idx="4">
                    <c:v>0.75</c:v>
                  </c:pt>
                  <c:pt idx="5" c:formatCode="0.00">
                    <c:v>0.85</c:v>
                  </c:pt>
                </c:lvl>
              </c:multiLvlStrCache>
            </c:multiLvlStrRef>
          </c:cat>
          <c:val>
            <c:numRef>
              <c:f>'q13'!$H$2:$H$7</c:f>
              <c:numCache>
                <c:formatCode>General</c:formatCode>
                <c:ptCount val="6"/>
                <c:pt idx="1">
                  <c:v>7288</c:v>
                </c:pt>
                <c:pt idx="2">
                  <c:v>2008</c:v>
                </c:pt>
                <c:pt idx="3">
                  <c:v>4952</c:v>
                </c:pt>
                <c:pt idx="4">
                  <c:v>1270</c:v>
                </c:pt>
                <c:pt idx="5">
                  <c:v>115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354401"/>
        <c:axId val="829680570"/>
      </c:barChart>
      <c:catAx>
        <c:axId val="10135440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829680570"/>
        <c:crosses val="autoZero"/>
        <c:auto val="1"/>
        <c:lblAlgn val="ctr"/>
        <c:lblOffset val="100"/>
        <c:noMultiLvlLbl val="0"/>
      </c:catAx>
      <c:valAx>
        <c:axId val="82968057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0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</a:p>
        </c:txPr>
        <c:crossAx val="10135440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>
    <xdr:from>
      <xdr:col>9</xdr:col>
      <xdr:colOff>350520</xdr:colOff>
      <xdr:row>2</xdr:row>
      <xdr:rowOff>71120</xdr:rowOff>
    </xdr:from>
    <xdr:to>
      <xdr:col>17</xdr:col>
      <xdr:colOff>45720</xdr:colOff>
      <xdr:row>17</xdr:row>
      <xdr:rowOff>71120</xdr:rowOff>
    </xdr:to>
    <xdr:graphicFrame>
      <xdr:nvGraphicFramePr>
        <xdr:cNvPr id="2" name="Chart 1"/>
        <xdr:cNvGraphicFramePr/>
      </xdr:nvGraphicFramePr>
      <xdr:xfrm>
        <a:off x="6585585" y="436880"/>
        <a:ext cx="4572000" cy="2743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vanced%20Excel%20V3.0%20(1)%20(1)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TOPICS &amp; LINKS"/>
      <sheetName val="EXERCISE"/>
      <sheetName val="q1"/>
      <sheetName val="q2"/>
      <sheetName val="q3,Q4"/>
      <sheetName val="ORDERS,q5"/>
      <sheetName val="q6,q19,q20"/>
      <sheetName val="q8"/>
      <sheetName val="q9"/>
      <sheetName val="Q11"/>
      <sheetName val="SOLVER DATA"/>
      <sheetName val="Q13"/>
      <sheetName val="q14"/>
      <sheetName val="q15"/>
      <sheetName val="q16"/>
      <sheetName val="q18"/>
      <sheetName val="q21,22"/>
    </sheetNames>
    <sheetDataSet>
      <sheetData sheetId="0"/>
      <sheetData sheetId="1"/>
      <sheetData sheetId="2"/>
      <sheetData sheetId="3"/>
      <sheetData sheetId="4"/>
      <sheetData sheetId="5">
        <row r="2">
          <cell r="I2">
            <v>180</v>
          </cell>
        </row>
        <row r="2">
          <cell r="S2" t="str">
            <v>Joy Corbett</v>
          </cell>
        </row>
        <row r="3">
          <cell r="I3">
            <v>194</v>
          </cell>
        </row>
        <row r="3">
          <cell r="S3" t="str">
            <v>Anita Hahn</v>
          </cell>
        </row>
        <row r="4">
          <cell r="I4">
            <v>125</v>
          </cell>
        </row>
        <row r="4">
          <cell r="S4" t="str">
            <v>Ernest Oh</v>
          </cell>
        </row>
        <row r="5">
          <cell r="I5">
            <v>1239</v>
          </cell>
        </row>
        <row r="5">
          <cell r="S5" t="str">
            <v>Scott Bunn</v>
          </cell>
        </row>
        <row r="6">
          <cell r="I6">
            <v>4083</v>
          </cell>
        </row>
        <row r="6">
          <cell r="S6" t="str">
            <v>Scott Bunn</v>
          </cell>
        </row>
        <row r="7">
          <cell r="I7">
            <v>4902</v>
          </cell>
        </row>
        <row r="7">
          <cell r="S7" t="str">
            <v>Scott Bunn</v>
          </cell>
        </row>
        <row r="8">
          <cell r="I8">
            <v>138</v>
          </cell>
        </row>
        <row r="8">
          <cell r="S8" t="str">
            <v>Marjorie Bailey</v>
          </cell>
        </row>
        <row r="9">
          <cell r="I9">
            <v>615</v>
          </cell>
        </row>
        <row r="9">
          <cell r="S9" t="str">
            <v>Marjorie Bailey</v>
          </cell>
        </row>
        <row r="10">
          <cell r="I10">
            <v>42</v>
          </cell>
        </row>
        <row r="10">
          <cell r="S10" t="str">
            <v>Jane Shah</v>
          </cell>
        </row>
        <row r="11">
          <cell r="I11">
            <v>1226</v>
          </cell>
        </row>
        <row r="11">
          <cell r="S11" t="str">
            <v>Ellen McCormick</v>
          </cell>
        </row>
        <row r="12">
          <cell r="I12">
            <v>34</v>
          </cell>
        </row>
        <row r="12">
          <cell r="S12" t="str">
            <v>Alex Nicholson</v>
          </cell>
        </row>
        <row r="13">
          <cell r="I13">
            <v>157</v>
          </cell>
        </row>
        <row r="13">
          <cell r="S13" t="str">
            <v>Alex Nicholson</v>
          </cell>
        </row>
        <row r="14">
          <cell r="I14">
            <v>122</v>
          </cell>
        </row>
        <row r="14">
          <cell r="S14" t="str">
            <v>Linda Weiss</v>
          </cell>
        </row>
        <row r="15">
          <cell r="I15">
            <v>28359</v>
          </cell>
        </row>
        <row r="15">
          <cell r="S15" t="str">
            <v>Mary Washington Hudson</v>
          </cell>
        </row>
        <row r="16">
          <cell r="I16">
            <v>263</v>
          </cell>
        </row>
        <row r="16">
          <cell r="S16" t="str">
            <v>Wade Barber</v>
          </cell>
        </row>
        <row r="17">
          <cell r="I17">
            <v>173</v>
          </cell>
        </row>
        <row r="17">
          <cell r="S17" t="str">
            <v>Annie Rouse</v>
          </cell>
        </row>
        <row r="18">
          <cell r="I18">
            <v>698</v>
          </cell>
        </row>
        <row r="18">
          <cell r="S18" t="str">
            <v>Annie Rouse</v>
          </cell>
        </row>
        <row r="19">
          <cell r="I19">
            <v>30</v>
          </cell>
        </row>
        <row r="19">
          <cell r="S19" t="str">
            <v>Ron Newton</v>
          </cell>
        </row>
        <row r="20">
          <cell r="I20">
            <v>131</v>
          </cell>
        </row>
        <row r="20">
          <cell r="S20" t="str">
            <v>Janice Cole</v>
          </cell>
        </row>
        <row r="21">
          <cell r="I21">
            <v>6945</v>
          </cell>
        </row>
        <row r="21">
          <cell r="S21" t="str">
            <v>Janice Cole</v>
          </cell>
        </row>
        <row r="22">
          <cell r="I22">
            <v>31</v>
          </cell>
        </row>
        <row r="22">
          <cell r="S22" t="str">
            <v>Janice Cole</v>
          </cell>
        </row>
        <row r="23">
          <cell r="I23">
            <v>66</v>
          </cell>
        </row>
        <row r="23">
          <cell r="S23" t="str">
            <v>Anna Burgess</v>
          </cell>
        </row>
        <row r="24">
          <cell r="I24">
            <v>224</v>
          </cell>
        </row>
        <row r="24">
          <cell r="S24" t="str">
            <v>Danny Hong</v>
          </cell>
        </row>
        <row r="25">
          <cell r="I25">
            <v>23</v>
          </cell>
        </row>
        <row r="25">
          <cell r="S25" t="str">
            <v>Roger Schwartz</v>
          </cell>
        </row>
        <row r="26">
          <cell r="I26">
            <v>189</v>
          </cell>
        </row>
        <row r="26">
          <cell r="S26" t="str">
            <v>Roger Schwartz</v>
          </cell>
        </row>
        <row r="27">
          <cell r="I27">
            <v>175</v>
          </cell>
        </row>
        <row r="27">
          <cell r="S27" t="str">
            <v>Marshall Sutherland</v>
          </cell>
        </row>
        <row r="28">
          <cell r="I28">
            <v>63</v>
          </cell>
        </row>
        <row r="28">
          <cell r="S28" t="str">
            <v>Judith Townsend</v>
          </cell>
        </row>
        <row r="29">
          <cell r="I29">
            <v>151</v>
          </cell>
        </row>
        <row r="29">
          <cell r="S29" t="str">
            <v>Judith Townsend</v>
          </cell>
        </row>
        <row r="30">
          <cell r="I30">
            <v>1040</v>
          </cell>
        </row>
        <row r="30">
          <cell r="S30" t="str">
            <v>Nathan McClure</v>
          </cell>
        </row>
        <row r="31">
          <cell r="I31">
            <v>15</v>
          </cell>
        </row>
        <row r="31">
          <cell r="S31" t="str">
            <v>Maureen Stout</v>
          </cell>
        </row>
        <row r="32">
          <cell r="I32">
            <v>40</v>
          </cell>
        </row>
        <row r="32">
          <cell r="S32" t="str">
            <v>Maureen Stout</v>
          </cell>
        </row>
        <row r="33">
          <cell r="I33">
            <v>347</v>
          </cell>
        </row>
        <row r="33">
          <cell r="S33" t="str">
            <v>Carol Sherrill</v>
          </cell>
        </row>
        <row r="34">
          <cell r="I34">
            <v>189</v>
          </cell>
        </row>
        <row r="34">
          <cell r="S34" t="str">
            <v>Colleen Rose</v>
          </cell>
        </row>
        <row r="35">
          <cell r="I35">
            <v>166</v>
          </cell>
        </row>
        <row r="35">
          <cell r="S35" t="str">
            <v>Marshall Xu</v>
          </cell>
        </row>
        <row r="36">
          <cell r="I36">
            <v>2021</v>
          </cell>
        </row>
        <row r="36">
          <cell r="S36" t="str">
            <v>Marshall Xu</v>
          </cell>
        </row>
        <row r="37">
          <cell r="I37">
            <v>257</v>
          </cell>
        </row>
        <row r="37">
          <cell r="S37" t="str">
            <v>Patsy Merritt</v>
          </cell>
        </row>
        <row r="38">
          <cell r="I38">
            <v>4201</v>
          </cell>
        </row>
        <row r="38">
          <cell r="S38" t="str">
            <v>Arthur Herring</v>
          </cell>
        </row>
        <row r="39">
          <cell r="I39">
            <v>8958</v>
          </cell>
        </row>
        <row r="39">
          <cell r="S39" t="str">
            <v>Arthur Herring</v>
          </cell>
        </row>
        <row r="40">
          <cell r="I40">
            <v>1244</v>
          </cell>
        </row>
        <row r="40">
          <cell r="S40" t="str">
            <v>Carole Weinstein</v>
          </cell>
        </row>
        <row r="41">
          <cell r="I41">
            <v>78</v>
          </cell>
        </row>
        <row r="41">
          <cell r="S41" t="str">
            <v>Rosemary Hedrick</v>
          </cell>
        </row>
        <row r="42">
          <cell r="I42">
            <v>654</v>
          </cell>
        </row>
        <row r="42">
          <cell r="S42" t="str">
            <v>Rosemary Hedrick</v>
          </cell>
        </row>
        <row r="43">
          <cell r="I43">
            <v>240</v>
          </cell>
        </row>
        <row r="43">
          <cell r="S43" t="str">
            <v>Rosemary Hedrick</v>
          </cell>
        </row>
        <row r="44">
          <cell r="I44">
            <v>2750</v>
          </cell>
        </row>
        <row r="44">
          <cell r="S44" t="str">
            <v>Rosemary Hedrick</v>
          </cell>
        </row>
        <row r="45">
          <cell r="I45">
            <v>47</v>
          </cell>
        </row>
        <row r="45">
          <cell r="S45" t="str">
            <v>Ted Dunlap</v>
          </cell>
        </row>
        <row r="46">
          <cell r="I46">
            <v>55</v>
          </cell>
        </row>
        <row r="46">
          <cell r="S46" t="str">
            <v>Bobby Powell</v>
          </cell>
        </row>
        <row r="47">
          <cell r="I47">
            <v>551</v>
          </cell>
        </row>
        <row r="47">
          <cell r="S47" t="str">
            <v>Bobby Powell</v>
          </cell>
        </row>
        <row r="48">
          <cell r="I48">
            <v>66</v>
          </cell>
        </row>
        <row r="48">
          <cell r="S48" t="str">
            <v>Elisabeth Shaw</v>
          </cell>
        </row>
        <row r="49">
          <cell r="I49">
            <v>1000</v>
          </cell>
        </row>
        <row r="49">
          <cell r="S49" t="str">
            <v>Betsy Puckett</v>
          </cell>
        </row>
        <row r="50">
          <cell r="I50">
            <v>2185</v>
          </cell>
        </row>
        <row r="50">
          <cell r="S50" t="str">
            <v>Betsy Puckett</v>
          </cell>
        </row>
        <row r="51">
          <cell r="I51">
            <v>1191</v>
          </cell>
        </row>
        <row r="51">
          <cell r="S51" t="str">
            <v>Betsy Puckett</v>
          </cell>
        </row>
        <row r="52">
          <cell r="I52">
            <v>249</v>
          </cell>
        </row>
        <row r="52">
          <cell r="S52" t="str">
            <v>Melinda Rogers</v>
          </cell>
        </row>
        <row r="53">
          <cell r="I53">
            <v>234</v>
          </cell>
        </row>
        <row r="53">
          <cell r="S53" t="str">
            <v>Guy McDonald</v>
          </cell>
        </row>
        <row r="54">
          <cell r="I54">
            <v>20</v>
          </cell>
        </row>
        <row r="54">
          <cell r="S54" t="str">
            <v>Billie Fowler</v>
          </cell>
        </row>
        <row r="55">
          <cell r="I55">
            <v>660</v>
          </cell>
        </row>
        <row r="55">
          <cell r="S55" t="str">
            <v>Billie Fowler</v>
          </cell>
        </row>
        <row r="56">
          <cell r="I56">
            <v>130</v>
          </cell>
        </row>
        <row r="56">
          <cell r="S56" t="str">
            <v>Geraldine Case</v>
          </cell>
        </row>
        <row r="57">
          <cell r="I57">
            <v>3674</v>
          </cell>
        </row>
        <row r="57">
          <cell r="S57" t="str">
            <v>Irene Kirkland</v>
          </cell>
        </row>
        <row r="58">
          <cell r="I58">
            <v>1414</v>
          </cell>
        </row>
        <row r="58">
          <cell r="S58" t="str">
            <v>Irene Kirkland</v>
          </cell>
        </row>
        <row r="59">
          <cell r="I59">
            <v>62</v>
          </cell>
        </row>
        <row r="59">
          <cell r="S59" t="str">
            <v>Irene Kirkland</v>
          </cell>
        </row>
        <row r="60">
          <cell r="I60">
            <v>37</v>
          </cell>
        </row>
        <row r="60">
          <cell r="S60" t="str">
            <v>Laura Duke</v>
          </cell>
        </row>
        <row r="61">
          <cell r="I61">
            <v>47</v>
          </cell>
        </row>
        <row r="61">
          <cell r="S61" t="str">
            <v>Carol Clayton</v>
          </cell>
        </row>
        <row r="62">
          <cell r="I62">
            <v>1090</v>
          </cell>
        </row>
        <row r="62">
          <cell r="S62" t="str">
            <v>Carol Clayton</v>
          </cell>
        </row>
        <row r="63">
          <cell r="I63">
            <v>26133</v>
          </cell>
        </row>
        <row r="63">
          <cell r="S63" t="str">
            <v>Barbara Lam</v>
          </cell>
        </row>
        <row r="64">
          <cell r="I64">
            <v>299</v>
          </cell>
        </row>
        <row r="64">
          <cell r="S64" t="str">
            <v>Charlie Byrd</v>
          </cell>
        </row>
        <row r="65">
          <cell r="I65">
            <v>159</v>
          </cell>
        </row>
        <row r="65">
          <cell r="S65" t="str">
            <v>Charlie Byrd</v>
          </cell>
        </row>
        <row r="66">
          <cell r="I66">
            <v>2357</v>
          </cell>
        </row>
        <row r="66">
          <cell r="S66" t="str">
            <v>Ron Perez</v>
          </cell>
        </row>
        <row r="67">
          <cell r="I67">
            <v>22</v>
          </cell>
        </row>
        <row r="67">
          <cell r="S67" t="str">
            <v>Carrie McIntosh</v>
          </cell>
        </row>
        <row r="68">
          <cell r="I68">
            <v>34</v>
          </cell>
        </row>
        <row r="68">
          <cell r="S68" t="str">
            <v>Carrie McIntosh</v>
          </cell>
        </row>
        <row r="69">
          <cell r="I69">
            <v>958</v>
          </cell>
        </row>
        <row r="69">
          <cell r="S69" t="str">
            <v>Lee McKenna Gregory</v>
          </cell>
        </row>
        <row r="70">
          <cell r="I70">
            <v>369</v>
          </cell>
        </row>
        <row r="70">
          <cell r="S70" t="str">
            <v>Lee McKenna Gregory</v>
          </cell>
        </row>
        <row r="71">
          <cell r="I71">
            <v>31</v>
          </cell>
        </row>
        <row r="71">
          <cell r="S71" t="str">
            <v>Lee McKenna Gregory</v>
          </cell>
        </row>
        <row r="72">
          <cell r="I72">
            <v>9</v>
          </cell>
        </row>
        <row r="72">
          <cell r="S72" t="str">
            <v>Kyle Fink</v>
          </cell>
        </row>
        <row r="73">
          <cell r="I73">
            <v>12</v>
          </cell>
        </row>
        <row r="73">
          <cell r="S73" t="str">
            <v>Ricky Garner</v>
          </cell>
        </row>
        <row r="74">
          <cell r="I74">
            <v>288</v>
          </cell>
        </row>
        <row r="74">
          <cell r="S74" t="str">
            <v>Ricky Garner</v>
          </cell>
        </row>
        <row r="75">
          <cell r="I75">
            <v>25</v>
          </cell>
        </row>
        <row r="75">
          <cell r="S75" t="str">
            <v>Lawrence Dennis</v>
          </cell>
        </row>
        <row r="76">
          <cell r="I76">
            <v>6969</v>
          </cell>
        </row>
        <row r="76">
          <cell r="S76" t="str">
            <v>Derek Jernigan</v>
          </cell>
        </row>
        <row r="77">
          <cell r="I77">
            <v>53</v>
          </cell>
        </row>
        <row r="77">
          <cell r="S77" t="str">
            <v>Courtney Boyd</v>
          </cell>
        </row>
        <row r="78">
          <cell r="I78">
            <v>615</v>
          </cell>
        </row>
        <row r="78">
          <cell r="S78" t="str">
            <v>Carlos Byrd</v>
          </cell>
        </row>
        <row r="79">
          <cell r="I79">
            <v>11</v>
          </cell>
        </row>
        <row r="79">
          <cell r="S79" t="str">
            <v>Bruce Kahn</v>
          </cell>
        </row>
        <row r="80">
          <cell r="I80">
            <v>2120</v>
          </cell>
        </row>
        <row r="80">
          <cell r="S80" t="str">
            <v>Bruce Kahn</v>
          </cell>
        </row>
        <row r="81">
          <cell r="I81">
            <v>45924</v>
          </cell>
        </row>
        <row r="81">
          <cell r="S81" t="str">
            <v>Bruce Kahn</v>
          </cell>
        </row>
        <row r="82">
          <cell r="I82">
            <v>611</v>
          </cell>
        </row>
        <row r="82">
          <cell r="S82" t="str">
            <v>Jordan Hahn</v>
          </cell>
        </row>
        <row r="83">
          <cell r="I83">
            <v>158</v>
          </cell>
        </row>
        <row r="83">
          <cell r="S83" t="str">
            <v>Jordan Hahn</v>
          </cell>
        </row>
        <row r="84">
          <cell r="I84">
            <v>1962</v>
          </cell>
        </row>
        <row r="84">
          <cell r="S84" t="str">
            <v>Marshall Moody</v>
          </cell>
        </row>
        <row r="85">
          <cell r="I85">
            <v>12</v>
          </cell>
        </row>
        <row r="85">
          <cell r="S85" t="str">
            <v>Heidi Fisher</v>
          </cell>
        </row>
        <row r="86">
          <cell r="I86">
            <v>737</v>
          </cell>
        </row>
        <row r="86">
          <cell r="S86" t="str">
            <v>Marcia Kemp Stein</v>
          </cell>
        </row>
        <row r="87">
          <cell r="I87">
            <v>4</v>
          </cell>
        </row>
        <row r="87">
          <cell r="S87" t="str">
            <v>Don Rogers</v>
          </cell>
        </row>
        <row r="88">
          <cell r="I88">
            <v>707</v>
          </cell>
        </row>
        <row r="88">
          <cell r="S88" t="str">
            <v>Don Rogers</v>
          </cell>
        </row>
        <row r="89">
          <cell r="I89">
            <v>13121</v>
          </cell>
        </row>
        <row r="89">
          <cell r="S89" t="str">
            <v>Don Rogers</v>
          </cell>
        </row>
        <row r="90">
          <cell r="I90">
            <v>79</v>
          </cell>
        </row>
        <row r="90">
          <cell r="S90" t="str">
            <v>James Hunter</v>
          </cell>
        </row>
        <row r="91">
          <cell r="I91">
            <v>166</v>
          </cell>
        </row>
        <row r="91">
          <cell r="S91" t="str">
            <v>Betsy Puckett</v>
          </cell>
        </row>
        <row r="92">
          <cell r="I92">
            <v>192</v>
          </cell>
        </row>
        <row r="92">
          <cell r="S92" t="str">
            <v>Leah Clapp</v>
          </cell>
        </row>
        <row r="93">
          <cell r="I93">
            <v>76</v>
          </cell>
        </row>
        <row r="93">
          <cell r="S93" t="str">
            <v>Claude Finch</v>
          </cell>
        </row>
        <row r="94">
          <cell r="I94">
            <v>324</v>
          </cell>
        </row>
        <row r="94">
          <cell r="S94" t="str">
            <v>Joel Erickson</v>
          </cell>
        </row>
        <row r="95">
          <cell r="I95">
            <v>16</v>
          </cell>
        </row>
        <row r="95">
          <cell r="S95" t="str">
            <v>Robyn Lyon</v>
          </cell>
        </row>
        <row r="96">
          <cell r="I96">
            <v>25</v>
          </cell>
        </row>
        <row r="96">
          <cell r="S96" t="str">
            <v>Robyn Lyon</v>
          </cell>
        </row>
        <row r="97">
          <cell r="I97">
            <v>5220</v>
          </cell>
        </row>
        <row r="97">
          <cell r="S97" t="str">
            <v>Eugene Clayton</v>
          </cell>
        </row>
        <row r="98">
          <cell r="I98">
            <v>85</v>
          </cell>
        </row>
        <row r="98">
          <cell r="S98" t="str">
            <v>Nathan Fox</v>
          </cell>
        </row>
        <row r="99">
          <cell r="I99">
            <v>541</v>
          </cell>
        </row>
        <row r="99">
          <cell r="S99" t="str">
            <v>Joe Alexander</v>
          </cell>
        </row>
        <row r="100">
          <cell r="I100">
            <v>46</v>
          </cell>
        </row>
        <row r="100">
          <cell r="S100" t="str">
            <v>Herbert Holden</v>
          </cell>
        </row>
        <row r="101">
          <cell r="I101">
            <v>64</v>
          </cell>
        </row>
        <row r="101">
          <cell r="S101" t="str">
            <v>Meredith Riley</v>
          </cell>
        </row>
        <row r="102">
          <cell r="I102">
            <v>69</v>
          </cell>
        </row>
        <row r="102">
          <cell r="S102" t="str">
            <v>Meredith Riley</v>
          </cell>
        </row>
        <row r="103">
          <cell r="I103">
            <v>145</v>
          </cell>
        </row>
        <row r="103">
          <cell r="S103" t="str">
            <v>Meredith Riley</v>
          </cell>
        </row>
        <row r="104">
          <cell r="I104">
            <v>118</v>
          </cell>
        </row>
        <row r="104">
          <cell r="S104" t="str">
            <v>Catherine Powell</v>
          </cell>
        </row>
        <row r="105">
          <cell r="I105">
            <v>108</v>
          </cell>
        </row>
        <row r="105">
          <cell r="S105" t="str">
            <v>Beth Buckley</v>
          </cell>
        </row>
        <row r="106">
          <cell r="I106">
            <v>122</v>
          </cell>
        </row>
        <row r="106">
          <cell r="S106" t="str">
            <v>Marlene Wood</v>
          </cell>
        </row>
        <row r="107">
          <cell r="I107">
            <v>139</v>
          </cell>
        </row>
        <row r="107">
          <cell r="S107" t="str">
            <v>Gerald Love</v>
          </cell>
        </row>
        <row r="108">
          <cell r="I108">
            <v>10</v>
          </cell>
        </row>
        <row r="108">
          <cell r="S108" t="str">
            <v>Sherri P Stephens</v>
          </cell>
        </row>
        <row r="109">
          <cell r="I109">
            <v>16</v>
          </cell>
        </row>
        <row r="109">
          <cell r="S109" t="str">
            <v>Melanie Knight</v>
          </cell>
        </row>
        <row r="110">
          <cell r="I110">
            <v>19</v>
          </cell>
        </row>
        <row r="110">
          <cell r="S110" t="str">
            <v>Harry Sellers</v>
          </cell>
        </row>
        <row r="111">
          <cell r="I111">
            <v>36</v>
          </cell>
        </row>
        <row r="111">
          <cell r="S111" t="str">
            <v>Harry Sellers</v>
          </cell>
        </row>
        <row r="112">
          <cell r="I112">
            <v>30</v>
          </cell>
        </row>
        <row r="112">
          <cell r="S112" t="str">
            <v>Karl Knowles</v>
          </cell>
        </row>
        <row r="113">
          <cell r="I113">
            <v>108</v>
          </cell>
        </row>
        <row r="113">
          <cell r="S113" t="str">
            <v>Chris F Brandt</v>
          </cell>
        </row>
        <row r="114">
          <cell r="I114">
            <v>199</v>
          </cell>
        </row>
        <row r="114">
          <cell r="S114" t="str">
            <v>Gail Rankin Cole</v>
          </cell>
        </row>
        <row r="115">
          <cell r="I115">
            <v>63</v>
          </cell>
        </row>
        <row r="115">
          <cell r="S115" t="str">
            <v>Gail Rankin Cole</v>
          </cell>
        </row>
        <row r="116">
          <cell r="I116">
            <v>1009</v>
          </cell>
        </row>
        <row r="116">
          <cell r="S116" t="str">
            <v>Jay Fuller</v>
          </cell>
        </row>
        <row r="117">
          <cell r="I117">
            <v>15137</v>
          </cell>
        </row>
        <row r="117">
          <cell r="S117" t="str">
            <v>Jay Fuller</v>
          </cell>
        </row>
        <row r="118">
          <cell r="I118">
            <v>1307</v>
          </cell>
        </row>
        <row r="118">
          <cell r="S118" t="str">
            <v>Teresa Hancock</v>
          </cell>
        </row>
        <row r="119">
          <cell r="I119">
            <v>524</v>
          </cell>
        </row>
        <row r="119">
          <cell r="S119" t="str">
            <v>Teresa Hancock</v>
          </cell>
        </row>
        <row r="120">
          <cell r="I120">
            <v>1178</v>
          </cell>
        </row>
        <row r="120">
          <cell r="S120" t="str">
            <v>Carla Starr</v>
          </cell>
        </row>
        <row r="121">
          <cell r="I121">
            <v>165</v>
          </cell>
        </row>
        <row r="121">
          <cell r="S121" t="str">
            <v>Terri Bond</v>
          </cell>
        </row>
        <row r="122">
          <cell r="I122">
            <v>113</v>
          </cell>
        </row>
        <row r="122">
          <cell r="S122" t="str">
            <v>Robyn Stafford</v>
          </cell>
        </row>
        <row r="123">
          <cell r="I123">
            <v>2137</v>
          </cell>
        </row>
        <row r="123">
          <cell r="S123" t="str">
            <v>Francis Ayers</v>
          </cell>
        </row>
        <row r="124">
          <cell r="I124">
            <v>571</v>
          </cell>
        </row>
        <row r="124">
          <cell r="S124" t="str">
            <v>Francis Ayers</v>
          </cell>
        </row>
        <row r="125">
          <cell r="I125">
            <v>50</v>
          </cell>
        </row>
        <row r="125">
          <cell r="S125" t="str">
            <v>Jennifer Siegel</v>
          </cell>
        </row>
        <row r="126">
          <cell r="I126">
            <v>17</v>
          </cell>
        </row>
        <row r="126">
          <cell r="S126" t="str">
            <v>Jennifer Siegel</v>
          </cell>
        </row>
        <row r="127">
          <cell r="I127">
            <v>3707</v>
          </cell>
        </row>
        <row r="127">
          <cell r="S127" t="str">
            <v>Sylvia Kumar</v>
          </cell>
        </row>
        <row r="128">
          <cell r="I128">
            <v>334</v>
          </cell>
        </row>
        <row r="128">
          <cell r="S128" t="str">
            <v>Philip Hawkins</v>
          </cell>
        </row>
        <row r="129">
          <cell r="I129">
            <v>44</v>
          </cell>
        </row>
        <row r="129">
          <cell r="S129" t="str">
            <v>Cameron Kendall</v>
          </cell>
        </row>
        <row r="130">
          <cell r="I130">
            <v>28</v>
          </cell>
        </row>
        <row r="130">
          <cell r="S130" t="str">
            <v>Tammy Goldman</v>
          </cell>
        </row>
        <row r="131">
          <cell r="I131">
            <v>552</v>
          </cell>
        </row>
        <row r="131">
          <cell r="S131" t="str">
            <v>Sherri F Vogel</v>
          </cell>
        </row>
        <row r="132">
          <cell r="I132">
            <v>143</v>
          </cell>
        </row>
        <row r="132">
          <cell r="S132" t="str">
            <v>Sherri F Vogel</v>
          </cell>
        </row>
        <row r="133">
          <cell r="I133">
            <v>6992</v>
          </cell>
        </row>
        <row r="133">
          <cell r="S133" t="str">
            <v>Neal Davidson</v>
          </cell>
        </row>
        <row r="134">
          <cell r="I134">
            <v>4531</v>
          </cell>
        </row>
        <row r="134">
          <cell r="S134" t="str">
            <v>Lester Carver</v>
          </cell>
        </row>
        <row r="135">
          <cell r="I135">
            <v>575</v>
          </cell>
        </row>
        <row r="135">
          <cell r="S135" t="str">
            <v>Lester Carver</v>
          </cell>
        </row>
        <row r="136">
          <cell r="I136">
            <v>263</v>
          </cell>
        </row>
        <row r="136">
          <cell r="S136" t="str">
            <v>Lester Carver</v>
          </cell>
        </row>
        <row r="137">
          <cell r="I137">
            <v>138</v>
          </cell>
        </row>
        <row r="137">
          <cell r="S137" t="str">
            <v>Lester Carver</v>
          </cell>
        </row>
        <row r="138">
          <cell r="I138">
            <v>217</v>
          </cell>
        </row>
        <row r="138">
          <cell r="S138" t="str">
            <v>Lester Carver</v>
          </cell>
        </row>
        <row r="139">
          <cell r="I139">
            <v>1840</v>
          </cell>
        </row>
        <row r="139">
          <cell r="S139" t="str">
            <v>Vicki Hauser</v>
          </cell>
        </row>
        <row r="140">
          <cell r="I140">
            <v>1133</v>
          </cell>
        </row>
        <row r="140">
          <cell r="S140" t="str">
            <v>Marc Nash</v>
          </cell>
        </row>
        <row r="141">
          <cell r="I141">
            <v>144</v>
          </cell>
        </row>
        <row r="141">
          <cell r="S141" t="str">
            <v>Maria Thomas</v>
          </cell>
        </row>
        <row r="142">
          <cell r="I142">
            <v>73</v>
          </cell>
        </row>
        <row r="142">
          <cell r="S142" t="str">
            <v>Craig Bennett</v>
          </cell>
        </row>
        <row r="143">
          <cell r="I143">
            <v>33</v>
          </cell>
        </row>
        <row r="143">
          <cell r="S143" t="str">
            <v>Marion Bowling</v>
          </cell>
        </row>
        <row r="144">
          <cell r="I144">
            <v>60</v>
          </cell>
        </row>
        <row r="144">
          <cell r="S144" t="str">
            <v>Tony Doyle</v>
          </cell>
        </row>
        <row r="145">
          <cell r="I145">
            <v>4080</v>
          </cell>
        </row>
        <row r="145">
          <cell r="S145" t="str">
            <v>Tammy Meyers</v>
          </cell>
        </row>
        <row r="146">
          <cell r="I146">
            <v>261</v>
          </cell>
        </row>
        <row r="146">
          <cell r="S146" t="str">
            <v>Tammy Meyers</v>
          </cell>
        </row>
        <row r="147">
          <cell r="I147">
            <v>1030</v>
          </cell>
        </row>
        <row r="147">
          <cell r="S147" t="str">
            <v>Carl McLean</v>
          </cell>
        </row>
        <row r="148">
          <cell r="I148">
            <v>401</v>
          </cell>
        </row>
        <row r="148">
          <cell r="S148" t="str">
            <v>Janet May</v>
          </cell>
        </row>
        <row r="149">
          <cell r="I149">
            <v>1603</v>
          </cell>
        </row>
        <row r="149">
          <cell r="S149" t="str">
            <v>Carole Gray</v>
          </cell>
        </row>
        <row r="150">
          <cell r="I150">
            <v>15963</v>
          </cell>
        </row>
        <row r="150">
          <cell r="S150" t="str">
            <v>Harvey Upchurch</v>
          </cell>
        </row>
        <row r="151">
          <cell r="I151">
            <v>58</v>
          </cell>
        </row>
        <row r="151">
          <cell r="S151" t="str">
            <v>Harvey Upchurch</v>
          </cell>
        </row>
        <row r="152">
          <cell r="I152">
            <v>1020</v>
          </cell>
        </row>
        <row r="152">
          <cell r="S152" t="str">
            <v>Robyn Zhou</v>
          </cell>
        </row>
        <row r="153">
          <cell r="I153">
            <v>65</v>
          </cell>
        </row>
        <row r="153">
          <cell r="S153" t="str">
            <v>Robyn Zhou</v>
          </cell>
        </row>
        <row r="154">
          <cell r="I154">
            <v>23</v>
          </cell>
        </row>
        <row r="154">
          <cell r="S154" t="str">
            <v>Robyn Zhou</v>
          </cell>
        </row>
        <row r="155">
          <cell r="I155">
            <v>258</v>
          </cell>
        </row>
        <row r="155">
          <cell r="S155" t="str">
            <v>Jordan Wilkinson</v>
          </cell>
        </row>
        <row r="156">
          <cell r="I156">
            <v>120</v>
          </cell>
        </row>
        <row r="156">
          <cell r="S156" t="str">
            <v>Elsie Boykin</v>
          </cell>
        </row>
        <row r="157">
          <cell r="I157">
            <v>3902</v>
          </cell>
        </row>
        <row r="157">
          <cell r="S157" t="str">
            <v>April Henson</v>
          </cell>
        </row>
        <row r="158">
          <cell r="I158">
            <v>14</v>
          </cell>
        </row>
        <row r="158">
          <cell r="S158" t="str">
            <v>April Henson</v>
          </cell>
        </row>
        <row r="159">
          <cell r="I159">
            <v>445</v>
          </cell>
        </row>
        <row r="159">
          <cell r="S159" t="str">
            <v>Jimmy Dawson</v>
          </cell>
        </row>
        <row r="160">
          <cell r="I160">
            <v>661</v>
          </cell>
        </row>
        <row r="160">
          <cell r="S160" t="str">
            <v>Jimmy Dawson</v>
          </cell>
        </row>
        <row r="161">
          <cell r="I161">
            <v>39</v>
          </cell>
        </row>
        <row r="161">
          <cell r="S161" t="str">
            <v>Faye Lassiter</v>
          </cell>
        </row>
        <row r="162">
          <cell r="I162">
            <v>153</v>
          </cell>
        </row>
        <row r="162">
          <cell r="S162" t="str">
            <v>Gregory Rao</v>
          </cell>
        </row>
        <row r="163">
          <cell r="I163">
            <v>77</v>
          </cell>
        </row>
        <row r="163">
          <cell r="S163" t="str">
            <v>Mike G Hartman</v>
          </cell>
        </row>
        <row r="164">
          <cell r="I164">
            <v>9</v>
          </cell>
        </row>
        <row r="164">
          <cell r="S164" t="str">
            <v>Lynn Hines</v>
          </cell>
        </row>
        <row r="165">
          <cell r="I165">
            <v>2364</v>
          </cell>
        </row>
        <row r="165">
          <cell r="S165" t="str">
            <v>Malcolm Singleton</v>
          </cell>
        </row>
        <row r="166">
          <cell r="I166">
            <v>113</v>
          </cell>
        </row>
        <row r="166">
          <cell r="S166" t="str">
            <v>Malcolm Singleton</v>
          </cell>
        </row>
        <row r="167">
          <cell r="I167">
            <v>2691</v>
          </cell>
        </row>
        <row r="167">
          <cell r="S167" t="str">
            <v>Walter A Coates</v>
          </cell>
        </row>
        <row r="168">
          <cell r="I168">
            <v>734</v>
          </cell>
        </row>
        <row r="168">
          <cell r="S168" t="str">
            <v>Walter A Coates</v>
          </cell>
        </row>
        <row r="169">
          <cell r="I169">
            <v>39</v>
          </cell>
        </row>
        <row r="169">
          <cell r="S169" t="str">
            <v>Walter A Coates</v>
          </cell>
        </row>
        <row r="170">
          <cell r="I170">
            <v>63</v>
          </cell>
        </row>
        <row r="170">
          <cell r="S170" t="str">
            <v>Walter A Coates</v>
          </cell>
        </row>
        <row r="171">
          <cell r="I171">
            <v>218</v>
          </cell>
        </row>
        <row r="171">
          <cell r="S171" t="str">
            <v>Jeff Beasley</v>
          </cell>
        </row>
        <row r="172">
          <cell r="I172">
            <v>7203</v>
          </cell>
        </row>
        <row r="172">
          <cell r="S172" t="str">
            <v>Jeff Beasley</v>
          </cell>
        </row>
        <row r="173">
          <cell r="I173">
            <v>246</v>
          </cell>
        </row>
        <row r="173">
          <cell r="S173" t="str">
            <v>Jeff Beasley</v>
          </cell>
        </row>
        <row r="174">
          <cell r="I174">
            <v>578</v>
          </cell>
        </row>
        <row r="174">
          <cell r="S174" t="str">
            <v>Gina Garrett</v>
          </cell>
        </row>
        <row r="175">
          <cell r="I175">
            <v>7484</v>
          </cell>
        </row>
        <row r="175">
          <cell r="S175" t="str">
            <v>Gina Garrett</v>
          </cell>
        </row>
        <row r="176">
          <cell r="I176">
            <v>563</v>
          </cell>
        </row>
        <row r="176">
          <cell r="S176" t="str">
            <v>Sidney Greenberg</v>
          </cell>
        </row>
        <row r="177">
          <cell r="I177">
            <v>29</v>
          </cell>
        </row>
        <row r="177">
          <cell r="S177" t="str">
            <v>Sidney Greenberg</v>
          </cell>
        </row>
        <row r="178">
          <cell r="I178">
            <v>769</v>
          </cell>
        </row>
        <row r="178">
          <cell r="S178" t="str">
            <v>Robyn Crawford</v>
          </cell>
        </row>
        <row r="179">
          <cell r="I179">
            <v>183</v>
          </cell>
        </row>
        <row r="179">
          <cell r="S179" t="str">
            <v>Arthur Gold</v>
          </cell>
        </row>
        <row r="180">
          <cell r="I180">
            <v>13</v>
          </cell>
        </row>
        <row r="180">
          <cell r="S180" t="str">
            <v>Arthur Gold</v>
          </cell>
        </row>
        <row r="181">
          <cell r="I181">
            <v>18</v>
          </cell>
        </row>
        <row r="181">
          <cell r="S181" t="str">
            <v>Arthur Gold</v>
          </cell>
        </row>
        <row r="182">
          <cell r="I182">
            <v>56</v>
          </cell>
        </row>
        <row r="182">
          <cell r="S182" t="str">
            <v>Jean Webster</v>
          </cell>
        </row>
        <row r="183">
          <cell r="I183">
            <v>57</v>
          </cell>
        </row>
        <row r="183">
          <cell r="S183" t="str">
            <v>Jean Webster</v>
          </cell>
        </row>
        <row r="184">
          <cell r="I184">
            <v>139</v>
          </cell>
        </row>
        <row r="184">
          <cell r="S184" t="str">
            <v>Leroy Field</v>
          </cell>
        </row>
        <row r="185">
          <cell r="I185">
            <v>1952</v>
          </cell>
        </row>
        <row r="185">
          <cell r="S185" t="str">
            <v>Harriet Moore</v>
          </cell>
        </row>
        <row r="186">
          <cell r="I186">
            <v>296</v>
          </cell>
        </row>
        <row r="186">
          <cell r="S186" t="str">
            <v>Brandon Neal</v>
          </cell>
        </row>
        <row r="187">
          <cell r="I187">
            <v>201</v>
          </cell>
        </row>
        <row r="187">
          <cell r="S187" t="str">
            <v>Sandra Copeland</v>
          </cell>
        </row>
        <row r="188">
          <cell r="I188">
            <v>448</v>
          </cell>
        </row>
        <row r="188">
          <cell r="S188" t="str">
            <v>Wesley Tate</v>
          </cell>
        </row>
        <row r="189">
          <cell r="I189">
            <v>51</v>
          </cell>
        </row>
        <row r="189">
          <cell r="S189" t="str">
            <v>Anita Brock</v>
          </cell>
        </row>
        <row r="190">
          <cell r="I190">
            <v>53</v>
          </cell>
        </row>
        <row r="190">
          <cell r="S190" t="str">
            <v>Tina Evans</v>
          </cell>
        </row>
        <row r="191">
          <cell r="I191">
            <v>76</v>
          </cell>
        </row>
        <row r="191">
          <cell r="S191" t="str">
            <v>Tina Evans</v>
          </cell>
        </row>
        <row r="192">
          <cell r="I192">
            <v>48</v>
          </cell>
        </row>
        <row r="192">
          <cell r="S192" t="str">
            <v>Lori Wolfe</v>
          </cell>
        </row>
        <row r="193">
          <cell r="I193">
            <v>6</v>
          </cell>
        </row>
        <row r="193">
          <cell r="S193" t="str">
            <v>Kent Kerr</v>
          </cell>
        </row>
        <row r="194">
          <cell r="I194">
            <v>112</v>
          </cell>
        </row>
        <row r="194">
          <cell r="S194" t="str">
            <v>Crystal Floyd</v>
          </cell>
        </row>
        <row r="195">
          <cell r="I195">
            <v>15</v>
          </cell>
        </row>
        <row r="195">
          <cell r="S195" t="str">
            <v>Rhonda Ivey</v>
          </cell>
        </row>
        <row r="196">
          <cell r="I196">
            <v>680</v>
          </cell>
        </row>
        <row r="196">
          <cell r="S196" t="str">
            <v>Dean Shapiro Britt</v>
          </cell>
        </row>
        <row r="197">
          <cell r="I197">
            <v>832</v>
          </cell>
        </row>
        <row r="197">
          <cell r="S197" t="str">
            <v>Allison Kirby</v>
          </cell>
        </row>
        <row r="198">
          <cell r="I198">
            <v>63</v>
          </cell>
        </row>
        <row r="198">
          <cell r="S198" t="str">
            <v>Nicole Sawyer</v>
          </cell>
        </row>
        <row r="199">
          <cell r="I199">
            <v>2836</v>
          </cell>
        </row>
        <row r="199">
          <cell r="S199" t="str">
            <v>Nicole Sawyer</v>
          </cell>
        </row>
        <row r="200">
          <cell r="I200">
            <v>249</v>
          </cell>
        </row>
        <row r="200">
          <cell r="S200" t="str">
            <v>Kristen Brown</v>
          </cell>
        </row>
        <row r="201">
          <cell r="I201">
            <v>76</v>
          </cell>
        </row>
        <row r="201">
          <cell r="S201" t="str">
            <v>Glenn Gibbs</v>
          </cell>
        </row>
        <row r="202">
          <cell r="I202">
            <v>373</v>
          </cell>
        </row>
        <row r="202">
          <cell r="S202" t="str">
            <v>Glenn Gibbs</v>
          </cell>
        </row>
        <row r="203">
          <cell r="I203">
            <v>504</v>
          </cell>
        </row>
        <row r="203">
          <cell r="S203" t="str">
            <v>Ken Singer</v>
          </cell>
        </row>
        <row r="204">
          <cell r="I204">
            <v>227</v>
          </cell>
        </row>
        <row r="204">
          <cell r="S204" t="str">
            <v>Courtney Nelson</v>
          </cell>
        </row>
        <row r="205">
          <cell r="I205">
            <v>69</v>
          </cell>
        </row>
        <row r="205">
          <cell r="S205" t="str">
            <v>Courtney Nelson</v>
          </cell>
        </row>
        <row r="206">
          <cell r="I206">
            <v>202</v>
          </cell>
        </row>
        <row r="206">
          <cell r="S206" t="str">
            <v>Miriam Mueller</v>
          </cell>
        </row>
        <row r="207">
          <cell r="I207">
            <v>16</v>
          </cell>
        </row>
        <row r="207">
          <cell r="S207" t="str">
            <v>Daniel Richmond</v>
          </cell>
        </row>
        <row r="208">
          <cell r="I208">
            <v>681</v>
          </cell>
        </row>
        <row r="208">
          <cell r="S208" t="str">
            <v>Daniel Richmond</v>
          </cell>
        </row>
        <row r="209">
          <cell r="I209">
            <v>65</v>
          </cell>
        </row>
        <row r="209">
          <cell r="S209" t="str">
            <v>Kristine Singleton</v>
          </cell>
        </row>
        <row r="210">
          <cell r="I210">
            <v>19</v>
          </cell>
        </row>
        <row r="210">
          <cell r="S210" t="str">
            <v>Kristine Singleton</v>
          </cell>
        </row>
        <row r="211">
          <cell r="I211">
            <v>19</v>
          </cell>
        </row>
        <row r="211">
          <cell r="S211" t="str">
            <v>Alex Watkins</v>
          </cell>
        </row>
        <row r="212">
          <cell r="I212">
            <v>187</v>
          </cell>
        </row>
        <row r="212">
          <cell r="S212" t="str">
            <v>Alex Watkins</v>
          </cell>
        </row>
        <row r="213">
          <cell r="I213">
            <v>130</v>
          </cell>
        </row>
        <row r="213">
          <cell r="S213" t="str">
            <v>Holly Osborne</v>
          </cell>
        </row>
        <row r="214">
          <cell r="I214">
            <v>7872</v>
          </cell>
        </row>
        <row r="214">
          <cell r="S214" t="str">
            <v>Marshall Moody</v>
          </cell>
        </row>
        <row r="215">
          <cell r="I215">
            <v>299</v>
          </cell>
        </row>
        <row r="215">
          <cell r="S215" t="str">
            <v>Phyllis Payne</v>
          </cell>
        </row>
        <row r="216">
          <cell r="I216">
            <v>566</v>
          </cell>
        </row>
        <row r="216">
          <cell r="S216" t="str">
            <v>Phyllis Payne</v>
          </cell>
        </row>
        <row r="217">
          <cell r="I217">
            <v>78</v>
          </cell>
        </row>
        <row r="217">
          <cell r="S217" t="str">
            <v>Courtney McBride</v>
          </cell>
        </row>
        <row r="218">
          <cell r="I218">
            <v>1101</v>
          </cell>
        </row>
        <row r="218">
          <cell r="S218" t="str">
            <v>Tom C Frederick</v>
          </cell>
        </row>
        <row r="219">
          <cell r="I219">
            <v>196</v>
          </cell>
        </row>
        <row r="219">
          <cell r="S219" t="str">
            <v>Roberta Cook</v>
          </cell>
        </row>
        <row r="220">
          <cell r="I220">
            <v>50</v>
          </cell>
        </row>
        <row r="220">
          <cell r="S220" t="str">
            <v>Roberta Cook</v>
          </cell>
        </row>
        <row r="221">
          <cell r="I221">
            <v>130</v>
          </cell>
        </row>
        <row r="221">
          <cell r="S221" t="str">
            <v>Amy Hamrick Melvin</v>
          </cell>
        </row>
        <row r="222">
          <cell r="I222">
            <v>337</v>
          </cell>
        </row>
        <row r="222">
          <cell r="S222" t="str">
            <v>Amy Hamrick Melvin</v>
          </cell>
        </row>
        <row r="223">
          <cell r="I223">
            <v>280</v>
          </cell>
        </row>
        <row r="223">
          <cell r="S223" t="str">
            <v>Amy Hamrick Melvin</v>
          </cell>
        </row>
        <row r="224">
          <cell r="I224">
            <v>1968</v>
          </cell>
        </row>
        <row r="224">
          <cell r="S224" t="str">
            <v>Patrick Rosenthal</v>
          </cell>
        </row>
        <row r="225">
          <cell r="I225">
            <v>100</v>
          </cell>
        </row>
        <row r="225">
          <cell r="S225" t="str">
            <v>Lisa Kim</v>
          </cell>
        </row>
        <row r="226">
          <cell r="I226">
            <v>152</v>
          </cell>
        </row>
        <row r="226">
          <cell r="S226" t="str">
            <v>Lisa Kim</v>
          </cell>
        </row>
        <row r="227">
          <cell r="I227">
            <v>286</v>
          </cell>
        </row>
        <row r="227">
          <cell r="S227" t="str">
            <v>Eva Silverman</v>
          </cell>
        </row>
        <row r="228">
          <cell r="I228">
            <v>20</v>
          </cell>
        </row>
        <row r="228">
          <cell r="S228" t="str">
            <v>Joel Huffman</v>
          </cell>
        </row>
        <row r="229">
          <cell r="I229">
            <v>128</v>
          </cell>
        </row>
        <row r="229">
          <cell r="S229" t="str">
            <v>Russell W Melton</v>
          </cell>
        </row>
        <row r="230">
          <cell r="I230">
            <v>282</v>
          </cell>
        </row>
        <row r="230">
          <cell r="S230" t="str">
            <v>Katharine Hudson</v>
          </cell>
        </row>
        <row r="231">
          <cell r="I231">
            <v>45</v>
          </cell>
        </row>
        <row r="231">
          <cell r="S231" t="str">
            <v>Sandra Berry</v>
          </cell>
        </row>
        <row r="232">
          <cell r="I232">
            <v>14</v>
          </cell>
        </row>
        <row r="232">
          <cell r="S232" t="str">
            <v>Sandra Berry</v>
          </cell>
        </row>
        <row r="233">
          <cell r="I233">
            <v>672</v>
          </cell>
        </row>
        <row r="233">
          <cell r="S233" t="str">
            <v>Lois Morse</v>
          </cell>
        </row>
        <row r="234">
          <cell r="I234">
            <v>142</v>
          </cell>
        </row>
        <row r="234">
          <cell r="S234" t="str">
            <v>Veronica Garrett</v>
          </cell>
        </row>
        <row r="235">
          <cell r="I235">
            <v>1379</v>
          </cell>
        </row>
        <row r="235">
          <cell r="S235" t="str">
            <v>Veronica Garrett</v>
          </cell>
        </row>
        <row r="236">
          <cell r="I236">
            <v>279</v>
          </cell>
        </row>
        <row r="236">
          <cell r="S236" t="str">
            <v>Veronica Garrett</v>
          </cell>
        </row>
        <row r="237">
          <cell r="I237">
            <v>8875</v>
          </cell>
        </row>
        <row r="237">
          <cell r="S237" t="str">
            <v>Veronica Garrett</v>
          </cell>
        </row>
        <row r="238">
          <cell r="I238">
            <v>331</v>
          </cell>
        </row>
        <row r="238">
          <cell r="S238" t="str">
            <v>Veronica Garrett</v>
          </cell>
        </row>
        <row r="239">
          <cell r="I239">
            <v>739</v>
          </cell>
        </row>
        <row r="239">
          <cell r="S239" t="str">
            <v>Danny Richmond</v>
          </cell>
        </row>
        <row r="240">
          <cell r="I240">
            <v>35</v>
          </cell>
        </row>
        <row r="240">
          <cell r="S240" t="str">
            <v>Marsha Roy</v>
          </cell>
        </row>
        <row r="241">
          <cell r="I241">
            <v>2130</v>
          </cell>
        </row>
        <row r="241">
          <cell r="S241" t="str">
            <v>Priscilla Brandon</v>
          </cell>
        </row>
        <row r="242">
          <cell r="I242">
            <v>83</v>
          </cell>
        </row>
        <row r="242">
          <cell r="S242" t="str">
            <v>Priscilla Brandon</v>
          </cell>
        </row>
        <row r="243">
          <cell r="I243">
            <v>108</v>
          </cell>
        </row>
        <row r="243">
          <cell r="S243" t="str">
            <v>Eric Cole</v>
          </cell>
        </row>
        <row r="244">
          <cell r="I244">
            <v>3568</v>
          </cell>
        </row>
        <row r="244">
          <cell r="S244" t="str">
            <v>Jamie Roberson</v>
          </cell>
        </row>
        <row r="245">
          <cell r="I245">
            <v>99</v>
          </cell>
        </row>
        <row r="245">
          <cell r="S245" t="str">
            <v>Jennifer Currie</v>
          </cell>
        </row>
        <row r="246">
          <cell r="I246">
            <v>2216</v>
          </cell>
        </row>
        <row r="246">
          <cell r="S246" t="str">
            <v>Jennifer Currie</v>
          </cell>
        </row>
        <row r="247">
          <cell r="I247">
            <v>26</v>
          </cell>
        </row>
        <row r="247">
          <cell r="S247" t="str">
            <v>Edward Pugh</v>
          </cell>
        </row>
        <row r="248">
          <cell r="I248">
            <v>991</v>
          </cell>
        </row>
        <row r="248">
          <cell r="S248" t="str">
            <v>Milton Lindsay</v>
          </cell>
        </row>
        <row r="249">
          <cell r="I249">
            <v>20</v>
          </cell>
        </row>
        <row r="249">
          <cell r="S249" t="str">
            <v>Derek McCormick</v>
          </cell>
        </row>
        <row r="250">
          <cell r="I250">
            <v>616</v>
          </cell>
        </row>
        <row r="250">
          <cell r="S250" t="str">
            <v>Marjorie Arthur</v>
          </cell>
        </row>
        <row r="251">
          <cell r="I251">
            <v>3970</v>
          </cell>
        </row>
        <row r="251">
          <cell r="S251" t="str">
            <v>Sharon Payne</v>
          </cell>
        </row>
        <row r="252">
          <cell r="I252">
            <v>542</v>
          </cell>
        </row>
        <row r="252">
          <cell r="S252" t="str">
            <v>Julian Keith Mayer</v>
          </cell>
        </row>
        <row r="253">
          <cell r="I253">
            <v>1251</v>
          </cell>
        </row>
        <row r="253">
          <cell r="S253" t="str">
            <v>Calvin Moser</v>
          </cell>
        </row>
        <row r="254">
          <cell r="I254">
            <v>11336</v>
          </cell>
        </row>
        <row r="254">
          <cell r="S254" t="str">
            <v>Wade Barber</v>
          </cell>
        </row>
        <row r="255">
          <cell r="I255">
            <v>354</v>
          </cell>
        </row>
        <row r="255">
          <cell r="S255" t="str">
            <v>Wade Barber</v>
          </cell>
        </row>
        <row r="256">
          <cell r="I256">
            <v>752</v>
          </cell>
        </row>
        <row r="256">
          <cell r="S256" t="str">
            <v>Wade Barber</v>
          </cell>
        </row>
        <row r="257">
          <cell r="I257">
            <v>4153</v>
          </cell>
        </row>
        <row r="257">
          <cell r="S257" t="str">
            <v>Edgar Greenberg</v>
          </cell>
        </row>
        <row r="258">
          <cell r="I258">
            <v>140</v>
          </cell>
        </row>
        <row r="258">
          <cell r="S258" t="str">
            <v>Ryan McKenzie</v>
          </cell>
        </row>
        <row r="259">
          <cell r="I259">
            <v>4407</v>
          </cell>
        </row>
        <row r="259">
          <cell r="S259" t="str">
            <v>Terri Bond</v>
          </cell>
        </row>
        <row r="260">
          <cell r="I260">
            <v>173</v>
          </cell>
        </row>
        <row r="260">
          <cell r="S260" t="str">
            <v>Terri Bond</v>
          </cell>
        </row>
        <row r="261">
          <cell r="I261">
            <v>1482</v>
          </cell>
        </row>
        <row r="261">
          <cell r="S261" t="str">
            <v>Terri Bond</v>
          </cell>
        </row>
        <row r="262">
          <cell r="I262">
            <v>98</v>
          </cell>
        </row>
        <row r="262">
          <cell r="S262" t="str">
            <v>Beverly Heller</v>
          </cell>
        </row>
        <row r="263">
          <cell r="I263">
            <v>304</v>
          </cell>
        </row>
        <row r="263">
          <cell r="S263" t="str">
            <v>Carlos Hess</v>
          </cell>
        </row>
        <row r="264">
          <cell r="I264">
            <v>2748</v>
          </cell>
        </row>
        <row r="264">
          <cell r="S264" t="str">
            <v>David Weaver</v>
          </cell>
        </row>
        <row r="265">
          <cell r="I265">
            <v>93</v>
          </cell>
        </row>
        <row r="265">
          <cell r="S265" t="str">
            <v>David Weaver</v>
          </cell>
        </row>
        <row r="266">
          <cell r="I266">
            <v>76</v>
          </cell>
        </row>
        <row r="266">
          <cell r="S266" t="str">
            <v>Vicki Womble</v>
          </cell>
        </row>
        <row r="267">
          <cell r="I267">
            <v>1038</v>
          </cell>
        </row>
        <row r="267">
          <cell r="S267" t="str">
            <v>Vicki Womble</v>
          </cell>
        </row>
        <row r="268">
          <cell r="I268">
            <v>43</v>
          </cell>
        </row>
        <row r="268">
          <cell r="S268" t="str">
            <v>Cameron Kendall</v>
          </cell>
        </row>
        <row r="269">
          <cell r="I269">
            <v>387</v>
          </cell>
        </row>
        <row r="269">
          <cell r="S269" t="str">
            <v>Cindy McLeod</v>
          </cell>
        </row>
        <row r="270">
          <cell r="I270">
            <v>89</v>
          </cell>
        </row>
        <row r="270">
          <cell r="S270" t="str">
            <v>Paul Puckett</v>
          </cell>
        </row>
        <row r="271">
          <cell r="I271">
            <v>187</v>
          </cell>
        </row>
        <row r="271">
          <cell r="S271" t="str">
            <v>Johnny Katz</v>
          </cell>
        </row>
        <row r="272">
          <cell r="I272">
            <v>28180</v>
          </cell>
        </row>
        <row r="272">
          <cell r="S272" t="str">
            <v>Paul Knowles</v>
          </cell>
        </row>
        <row r="273">
          <cell r="I273">
            <v>1161</v>
          </cell>
        </row>
        <row r="273">
          <cell r="S273" t="str">
            <v>Priscilla Crowell</v>
          </cell>
        </row>
        <row r="274">
          <cell r="I274">
            <v>206</v>
          </cell>
        </row>
        <row r="274">
          <cell r="S274" t="str">
            <v>Bonnie Matthews Rowland</v>
          </cell>
        </row>
        <row r="275">
          <cell r="I275">
            <v>563</v>
          </cell>
        </row>
        <row r="275">
          <cell r="S275" t="str">
            <v>Suzanne Pennington</v>
          </cell>
        </row>
        <row r="276">
          <cell r="I276">
            <v>4585</v>
          </cell>
        </row>
        <row r="276">
          <cell r="S276" t="str">
            <v>Suzanne Pennington</v>
          </cell>
        </row>
        <row r="277">
          <cell r="I277">
            <v>2571</v>
          </cell>
        </row>
        <row r="277">
          <cell r="S277" t="str">
            <v>Suzanne Pennington</v>
          </cell>
        </row>
        <row r="278">
          <cell r="I278">
            <v>8865</v>
          </cell>
        </row>
        <row r="278">
          <cell r="S278" t="str">
            <v>Derek McConnell</v>
          </cell>
        </row>
        <row r="279">
          <cell r="I279">
            <v>62</v>
          </cell>
        </row>
        <row r="279">
          <cell r="S279" t="str">
            <v>Geoffrey Zhu</v>
          </cell>
        </row>
        <row r="280">
          <cell r="I280">
            <v>7045</v>
          </cell>
        </row>
        <row r="280">
          <cell r="S280" t="str">
            <v>Anna Ellis</v>
          </cell>
        </row>
        <row r="281">
          <cell r="I281">
            <v>268</v>
          </cell>
        </row>
        <row r="281">
          <cell r="S281" t="str">
            <v>Jean Weiss Diaz</v>
          </cell>
        </row>
        <row r="282">
          <cell r="I282">
            <v>141</v>
          </cell>
        </row>
        <row r="282">
          <cell r="S282" t="str">
            <v>Yvonne Collier</v>
          </cell>
        </row>
        <row r="283">
          <cell r="I283">
            <v>1189</v>
          </cell>
        </row>
        <row r="283">
          <cell r="S283" t="str">
            <v>Joan Beach</v>
          </cell>
        </row>
        <row r="284">
          <cell r="I284">
            <v>1010</v>
          </cell>
        </row>
        <row r="284">
          <cell r="S284" t="str">
            <v>Joan Beach</v>
          </cell>
        </row>
        <row r="285">
          <cell r="I285">
            <v>33</v>
          </cell>
        </row>
        <row r="285">
          <cell r="S285" t="str">
            <v>Benjamin Gunter</v>
          </cell>
        </row>
        <row r="286">
          <cell r="I286">
            <v>2273</v>
          </cell>
        </row>
        <row r="286">
          <cell r="S286" t="str">
            <v>Benjamin Gunter</v>
          </cell>
        </row>
        <row r="287">
          <cell r="I287">
            <v>136</v>
          </cell>
        </row>
        <row r="287">
          <cell r="S287" t="str">
            <v>Sylvia Chambers Levine</v>
          </cell>
        </row>
        <row r="288">
          <cell r="I288">
            <v>1313</v>
          </cell>
        </row>
        <row r="288">
          <cell r="S288" t="str">
            <v>Sylvia Chambers Levine</v>
          </cell>
        </row>
        <row r="289">
          <cell r="I289">
            <v>1383</v>
          </cell>
        </row>
        <row r="289">
          <cell r="S289" t="str">
            <v>Clarence Willis</v>
          </cell>
        </row>
        <row r="290">
          <cell r="I290">
            <v>38</v>
          </cell>
        </row>
        <row r="290">
          <cell r="S290" t="str">
            <v>Rhonda Schroeder</v>
          </cell>
        </row>
        <row r="291">
          <cell r="I291">
            <v>344</v>
          </cell>
        </row>
        <row r="291">
          <cell r="S291" t="str">
            <v>Melinda Thornton</v>
          </cell>
        </row>
        <row r="292">
          <cell r="I292">
            <v>384</v>
          </cell>
        </row>
        <row r="292">
          <cell r="S292" t="str">
            <v>Amy York</v>
          </cell>
        </row>
        <row r="293">
          <cell r="I293">
            <v>360</v>
          </cell>
        </row>
        <row r="293">
          <cell r="S293" t="str">
            <v>Vickie Dickerson</v>
          </cell>
        </row>
        <row r="294">
          <cell r="I294">
            <v>6654</v>
          </cell>
        </row>
        <row r="294">
          <cell r="S294" t="str">
            <v>Dana Sharpe</v>
          </cell>
        </row>
        <row r="295">
          <cell r="I295">
            <v>4430</v>
          </cell>
        </row>
        <row r="295">
          <cell r="S295" t="str">
            <v>Dana Sharpe</v>
          </cell>
        </row>
        <row r="296">
          <cell r="I296">
            <v>318</v>
          </cell>
        </row>
        <row r="296">
          <cell r="S296" t="str">
            <v>Ruby Knox</v>
          </cell>
        </row>
        <row r="297">
          <cell r="I297">
            <v>295</v>
          </cell>
        </row>
        <row r="297">
          <cell r="S297" t="str">
            <v>Renee Wade</v>
          </cell>
        </row>
        <row r="298">
          <cell r="I298">
            <v>90</v>
          </cell>
        </row>
        <row r="298">
          <cell r="S298" t="str">
            <v>Douglas Sutton</v>
          </cell>
        </row>
        <row r="299">
          <cell r="I299">
            <v>1775</v>
          </cell>
        </row>
        <row r="299">
          <cell r="S299" t="str">
            <v>Pauline Denton</v>
          </cell>
        </row>
        <row r="300">
          <cell r="I300">
            <v>1055</v>
          </cell>
        </row>
        <row r="300">
          <cell r="S300" t="str">
            <v>Pauline Denton</v>
          </cell>
        </row>
        <row r="301">
          <cell r="I301">
            <v>64</v>
          </cell>
        </row>
        <row r="301">
          <cell r="S301" t="str">
            <v>Phillip Pollard</v>
          </cell>
        </row>
        <row r="302">
          <cell r="I302">
            <v>77</v>
          </cell>
        </row>
        <row r="302">
          <cell r="S302" t="str">
            <v>Nancy Holden</v>
          </cell>
        </row>
        <row r="303">
          <cell r="I303">
            <v>1532</v>
          </cell>
        </row>
        <row r="303">
          <cell r="S303" t="str">
            <v>Jack Kirk</v>
          </cell>
        </row>
        <row r="304">
          <cell r="I304">
            <v>3</v>
          </cell>
        </row>
        <row r="304">
          <cell r="S304" t="str">
            <v>Jean Khan</v>
          </cell>
        </row>
        <row r="305">
          <cell r="I305">
            <v>409</v>
          </cell>
        </row>
        <row r="305">
          <cell r="S305" t="str">
            <v>Harriet Bowman</v>
          </cell>
        </row>
        <row r="306">
          <cell r="I306">
            <v>15</v>
          </cell>
        </row>
        <row r="306">
          <cell r="S306" t="str">
            <v>Bradley Locklear</v>
          </cell>
        </row>
        <row r="307">
          <cell r="I307">
            <v>4587</v>
          </cell>
        </row>
        <row r="307">
          <cell r="S307" t="str">
            <v>Ethel Branch</v>
          </cell>
        </row>
        <row r="308">
          <cell r="I308">
            <v>404</v>
          </cell>
        </row>
        <row r="308">
          <cell r="S308" t="str">
            <v>Ethel Branch</v>
          </cell>
        </row>
        <row r="309">
          <cell r="I309">
            <v>1243</v>
          </cell>
        </row>
        <row r="309">
          <cell r="S309" t="str">
            <v>Ethel Branch</v>
          </cell>
        </row>
        <row r="310">
          <cell r="I310">
            <v>393</v>
          </cell>
        </row>
        <row r="310">
          <cell r="S310" t="str">
            <v>Ellen Ennis Lehman</v>
          </cell>
        </row>
        <row r="311">
          <cell r="I311">
            <v>7332</v>
          </cell>
        </row>
        <row r="311">
          <cell r="S311" t="str">
            <v>Ellen Ennis Lehman</v>
          </cell>
        </row>
        <row r="312">
          <cell r="I312">
            <v>1058</v>
          </cell>
        </row>
        <row r="312">
          <cell r="S312" t="str">
            <v>Teresa Wallace</v>
          </cell>
        </row>
        <row r="313">
          <cell r="I313">
            <v>18</v>
          </cell>
        </row>
        <row r="313">
          <cell r="S313" t="str">
            <v>Teresa Wallace</v>
          </cell>
        </row>
        <row r="314">
          <cell r="I314">
            <v>3</v>
          </cell>
        </row>
        <row r="314">
          <cell r="S314" t="str">
            <v>Kristina Collier</v>
          </cell>
        </row>
        <row r="315">
          <cell r="I315">
            <v>119</v>
          </cell>
        </row>
        <row r="315">
          <cell r="S315" t="str">
            <v>Arlene Gibbons</v>
          </cell>
        </row>
        <row r="316">
          <cell r="I316">
            <v>1184</v>
          </cell>
        </row>
        <row r="316">
          <cell r="S316" t="str">
            <v>Faye Manning</v>
          </cell>
        </row>
        <row r="317">
          <cell r="I317">
            <v>108</v>
          </cell>
        </row>
        <row r="317">
          <cell r="S317" t="str">
            <v>Julian Keith Mayer</v>
          </cell>
        </row>
        <row r="318">
          <cell r="I318">
            <v>319</v>
          </cell>
        </row>
        <row r="318">
          <cell r="S318" t="str">
            <v>Julian Keith Mayer</v>
          </cell>
        </row>
        <row r="319">
          <cell r="I319">
            <v>377</v>
          </cell>
        </row>
        <row r="319">
          <cell r="S319" t="str">
            <v>Geraldine Case</v>
          </cell>
        </row>
        <row r="320">
          <cell r="I320">
            <v>6121</v>
          </cell>
        </row>
        <row r="320">
          <cell r="S320" t="str">
            <v>Renee Wade</v>
          </cell>
        </row>
        <row r="321">
          <cell r="I321">
            <v>1863</v>
          </cell>
        </row>
        <row r="321">
          <cell r="S321" t="str">
            <v>Cameron Corbett</v>
          </cell>
        </row>
        <row r="322">
          <cell r="I322">
            <v>56</v>
          </cell>
        </row>
        <row r="322">
          <cell r="S322" t="str">
            <v>Cameron Corbett</v>
          </cell>
        </row>
        <row r="323">
          <cell r="I323">
            <v>94</v>
          </cell>
        </row>
        <row r="323">
          <cell r="S323" t="str">
            <v>Carrie McIntosh</v>
          </cell>
        </row>
        <row r="324">
          <cell r="I324">
            <v>1611</v>
          </cell>
        </row>
        <row r="324">
          <cell r="S324" t="str">
            <v>Monica Harvey</v>
          </cell>
        </row>
        <row r="325">
          <cell r="I325">
            <v>25</v>
          </cell>
        </row>
        <row r="325">
          <cell r="S325" t="str">
            <v>Lloyd Dolan</v>
          </cell>
        </row>
        <row r="326">
          <cell r="I326">
            <v>454</v>
          </cell>
        </row>
        <row r="326">
          <cell r="S326" t="str">
            <v>Joanna Kenney</v>
          </cell>
        </row>
        <row r="327">
          <cell r="I327">
            <v>15</v>
          </cell>
        </row>
        <row r="327">
          <cell r="S327" t="str">
            <v>Joanna Kenney</v>
          </cell>
        </row>
        <row r="328">
          <cell r="I328">
            <v>190</v>
          </cell>
        </row>
        <row r="328">
          <cell r="S328" t="str">
            <v>Tim Hendrix</v>
          </cell>
        </row>
        <row r="329">
          <cell r="I329">
            <v>268</v>
          </cell>
        </row>
        <row r="329">
          <cell r="S329" t="str">
            <v>Kristine Connolly</v>
          </cell>
        </row>
        <row r="330">
          <cell r="I330">
            <v>67</v>
          </cell>
        </row>
        <row r="330">
          <cell r="S330" t="str">
            <v>Jose Block</v>
          </cell>
        </row>
        <row r="331">
          <cell r="I331">
            <v>7</v>
          </cell>
        </row>
        <row r="331">
          <cell r="S331" t="str">
            <v>Jose Block</v>
          </cell>
        </row>
        <row r="332">
          <cell r="I332">
            <v>63</v>
          </cell>
        </row>
        <row r="332">
          <cell r="S332" t="str">
            <v>Joy Maxwell</v>
          </cell>
        </row>
        <row r="333">
          <cell r="I333">
            <v>48</v>
          </cell>
        </row>
        <row r="333">
          <cell r="S333" t="str">
            <v>Joy Maxwell</v>
          </cell>
        </row>
        <row r="334">
          <cell r="I334">
            <v>67</v>
          </cell>
        </row>
        <row r="334">
          <cell r="S334" t="str">
            <v>Kristina Sanders</v>
          </cell>
        </row>
        <row r="335">
          <cell r="I335">
            <v>275</v>
          </cell>
        </row>
        <row r="335">
          <cell r="S335" t="str">
            <v>Kristina Sanders</v>
          </cell>
        </row>
        <row r="336">
          <cell r="I336">
            <v>67</v>
          </cell>
        </row>
        <row r="336">
          <cell r="S336" t="str">
            <v>Edna Thomas</v>
          </cell>
        </row>
        <row r="337">
          <cell r="I337">
            <v>2</v>
          </cell>
        </row>
        <row r="337">
          <cell r="S337" t="str">
            <v>Edna Thomas</v>
          </cell>
        </row>
        <row r="338">
          <cell r="I338">
            <v>4249</v>
          </cell>
        </row>
        <row r="338">
          <cell r="S338" t="str">
            <v>Alfred Singh</v>
          </cell>
        </row>
        <row r="339">
          <cell r="I339">
            <v>261</v>
          </cell>
        </row>
        <row r="339">
          <cell r="S339" t="str">
            <v>Marianne Carey</v>
          </cell>
        </row>
        <row r="340">
          <cell r="I340">
            <v>321</v>
          </cell>
        </row>
        <row r="340">
          <cell r="S340" t="str">
            <v>Martin Kirk</v>
          </cell>
        </row>
        <row r="341">
          <cell r="I341">
            <v>16067</v>
          </cell>
        </row>
        <row r="341">
          <cell r="S341" t="str">
            <v>Harvey Upchurch</v>
          </cell>
        </row>
        <row r="342">
          <cell r="I342">
            <v>362</v>
          </cell>
        </row>
        <row r="342">
          <cell r="S342" t="str">
            <v>Nancy Snyder</v>
          </cell>
        </row>
        <row r="343">
          <cell r="I343">
            <v>337</v>
          </cell>
        </row>
        <row r="343">
          <cell r="S343" t="str">
            <v>Jeffrey Mueller</v>
          </cell>
        </row>
        <row r="344">
          <cell r="I344">
            <v>4146</v>
          </cell>
        </row>
        <row r="344">
          <cell r="S344" t="str">
            <v>Theodore Rubin</v>
          </cell>
        </row>
        <row r="345">
          <cell r="I345">
            <v>258</v>
          </cell>
        </row>
        <row r="345">
          <cell r="S345" t="str">
            <v>Marsha Grossman</v>
          </cell>
        </row>
        <row r="346">
          <cell r="I346">
            <v>451</v>
          </cell>
        </row>
        <row r="346">
          <cell r="S346" t="str">
            <v>Angela Norris</v>
          </cell>
        </row>
        <row r="347">
          <cell r="I347">
            <v>139</v>
          </cell>
        </row>
        <row r="347">
          <cell r="S347" t="str">
            <v>Angela Norris</v>
          </cell>
        </row>
        <row r="348">
          <cell r="I348">
            <v>6244</v>
          </cell>
        </row>
        <row r="348">
          <cell r="S348" t="str">
            <v>Thelma Adcock</v>
          </cell>
        </row>
        <row r="349">
          <cell r="I349">
            <v>240</v>
          </cell>
        </row>
        <row r="349">
          <cell r="S349" t="str">
            <v>Thelma Adcock</v>
          </cell>
        </row>
        <row r="350">
          <cell r="I350">
            <v>150</v>
          </cell>
        </row>
        <row r="350">
          <cell r="S350" t="str">
            <v>Thelma Adcock</v>
          </cell>
        </row>
        <row r="351">
          <cell r="I351">
            <v>2188</v>
          </cell>
        </row>
        <row r="351">
          <cell r="S351" t="str">
            <v>Constance Flowers</v>
          </cell>
        </row>
        <row r="352">
          <cell r="I352">
            <v>50</v>
          </cell>
        </row>
        <row r="352">
          <cell r="S352" t="str">
            <v>Alexandra Lopez</v>
          </cell>
        </row>
        <row r="353">
          <cell r="I353">
            <v>9142</v>
          </cell>
        </row>
        <row r="353">
          <cell r="S353" t="str">
            <v>Alexandra Lopez</v>
          </cell>
        </row>
        <row r="354">
          <cell r="I354">
            <v>64</v>
          </cell>
        </row>
        <row r="354">
          <cell r="S354" t="str">
            <v>Crystal Crabtree</v>
          </cell>
        </row>
        <row r="355">
          <cell r="I355">
            <v>35</v>
          </cell>
        </row>
        <row r="355">
          <cell r="S355" t="str">
            <v>Irene Li</v>
          </cell>
        </row>
        <row r="356">
          <cell r="I356">
            <v>1635</v>
          </cell>
        </row>
        <row r="356">
          <cell r="S356" t="str">
            <v>Laurie Howe</v>
          </cell>
        </row>
        <row r="357">
          <cell r="I357">
            <v>58</v>
          </cell>
        </row>
        <row r="357">
          <cell r="S357" t="str">
            <v>Laurie Howe</v>
          </cell>
        </row>
        <row r="358">
          <cell r="I358">
            <v>40</v>
          </cell>
        </row>
        <row r="358">
          <cell r="S358" t="str">
            <v>Laurie Howe</v>
          </cell>
        </row>
        <row r="359">
          <cell r="I359">
            <v>17</v>
          </cell>
        </row>
        <row r="359">
          <cell r="S359" t="str">
            <v>Marsha P Joyner</v>
          </cell>
        </row>
        <row r="360">
          <cell r="I360">
            <v>2285</v>
          </cell>
        </row>
        <row r="360">
          <cell r="S360" t="str">
            <v>Marsha P Joyner</v>
          </cell>
        </row>
        <row r="361">
          <cell r="I361">
            <v>55</v>
          </cell>
        </row>
        <row r="361">
          <cell r="S361" t="str">
            <v>Lois Morse</v>
          </cell>
        </row>
        <row r="362">
          <cell r="I362">
            <v>3279</v>
          </cell>
        </row>
        <row r="362">
          <cell r="S362" t="str">
            <v>Darlene McLaughlin</v>
          </cell>
        </row>
        <row r="363">
          <cell r="I363">
            <v>1697</v>
          </cell>
        </row>
        <row r="363">
          <cell r="S363" t="str">
            <v>Molly Watson</v>
          </cell>
        </row>
        <row r="364">
          <cell r="I364">
            <v>13</v>
          </cell>
        </row>
        <row r="364">
          <cell r="S364" t="str">
            <v>Debra Proctor</v>
          </cell>
        </row>
        <row r="365">
          <cell r="I365">
            <v>800</v>
          </cell>
        </row>
        <row r="365">
          <cell r="S365" t="str">
            <v>Carolyn Fisher</v>
          </cell>
        </row>
        <row r="366">
          <cell r="I366">
            <v>3153</v>
          </cell>
        </row>
        <row r="366">
          <cell r="S366" t="str">
            <v>Lois Morse</v>
          </cell>
        </row>
        <row r="367">
          <cell r="I367">
            <v>3610</v>
          </cell>
        </row>
        <row r="367">
          <cell r="S367" t="str">
            <v>Lois Morse</v>
          </cell>
        </row>
        <row r="368">
          <cell r="I368">
            <v>4713</v>
          </cell>
        </row>
        <row r="368">
          <cell r="S368" t="str">
            <v>Jason Maynard</v>
          </cell>
        </row>
        <row r="369">
          <cell r="I369">
            <v>45</v>
          </cell>
        </row>
        <row r="369">
          <cell r="S369" t="str">
            <v>Gail Rankin Cole</v>
          </cell>
        </row>
        <row r="370">
          <cell r="I370">
            <v>5719</v>
          </cell>
        </row>
        <row r="370">
          <cell r="S370" t="str">
            <v>Scott Bunn</v>
          </cell>
        </row>
        <row r="371">
          <cell r="I371">
            <v>1216</v>
          </cell>
        </row>
        <row r="371">
          <cell r="S371" t="str">
            <v>Denise Carver</v>
          </cell>
        </row>
        <row r="372">
          <cell r="I372">
            <v>91</v>
          </cell>
        </row>
        <row r="372">
          <cell r="S372" t="str">
            <v>Helen Stein</v>
          </cell>
        </row>
        <row r="373">
          <cell r="I373">
            <v>1401</v>
          </cell>
        </row>
        <row r="373">
          <cell r="S373" t="str">
            <v>Annette Boone</v>
          </cell>
        </row>
        <row r="374">
          <cell r="I374">
            <v>181</v>
          </cell>
        </row>
        <row r="374">
          <cell r="S374" t="str">
            <v>Harry Camp</v>
          </cell>
        </row>
        <row r="375">
          <cell r="I375">
            <v>846</v>
          </cell>
        </row>
        <row r="375">
          <cell r="S375" t="str">
            <v>Harry Camp</v>
          </cell>
        </row>
        <row r="376">
          <cell r="I376">
            <v>228</v>
          </cell>
        </row>
        <row r="376">
          <cell r="S376" t="str">
            <v>Gretchen Ball</v>
          </cell>
        </row>
        <row r="377">
          <cell r="I377">
            <v>74</v>
          </cell>
        </row>
        <row r="377">
          <cell r="S377" t="str">
            <v>Paul Chappell</v>
          </cell>
        </row>
        <row r="378">
          <cell r="I378">
            <v>229</v>
          </cell>
        </row>
        <row r="378">
          <cell r="S378" t="str">
            <v>Paul Chappell</v>
          </cell>
        </row>
        <row r="379">
          <cell r="I379">
            <v>6089</v>
          </cell>
        </row>
        <row r="379">
          <cell r="S379" t="str">
            <v>Paul Chappell</v>
          </cell>
        </row>
        <row r="380">
          <cell r="I380">
            <v>671</v>
          </cell>
        </row>
        <row r="380">
          <cell r="S380" t="str">
            <v>Mitchell H Beach</v>
          </cell>
        </row>
        <row r="381">
          <cell r="I381">
            <v>7</v>
          </cell>
        </row>
        <row r="381">
          <cell r="S381" t="str">
            <v>Yvonne Clarke</v>
          </cell>
        </row>
        <row r="382">
          <cell r="I382">
            <v>237</v>
          </cell>
        </row>
        <row r="382">
          <cell r="S382" t="str">
            <v>Geraldine Boyle</v>
          </cell>
        </row>
        <row r="383">
          <cell r="I383">
            <v>179</v>
          </cell>
        </row>
        <row r="383">
          <cell r="S383" t="str">
            <v>Geraldine Boyle</v>
          </cell>
        </row>
        <row r="384">
          <cell r="I384">
            <v>119</v>
          </cell>
        </row>
        <row r="384">
          <cell r="S384" t="str">
            <v>Jerome Woodruff</v>
          </cell>
        </row>
        <row r="385">
          <cell r="I385">
            <v>214</v>
          </cell>
        </row>
        <row r="385">
          <cell r="S385" t="str">
            <v>Jerome Woodruff</v>
          </cell>
        </row>
        <row r="386">
          <cell r="I386">
            <v>610</v>
          </cell>
        </row>
        <row r="386">
          <cell r="S386" t="str">
            <v>Thelma Adcock</v>
          </cell>
        </row>
        <row r="387">
          <cell r="I387">
            <v>1442</v>
          </cell>
        </row>
        <row r="387">
          <cell r="S387" t="str">
            <v>Lois Morse</v>
          </cell>
        </row>
        <row r="388">
          <cell r="I388">
            <v>173</v>
          </cell>
        </row>
        <row r="388">
          <cell r="S388" t="str">
            <v>Lois Morse</v>
          </cell>
        </row>
        <row r="389">
          <cell r="I389">
            <v>70</v>
          </cell>
        </row>
        <row r="389">
          <cell r="S389" t="str">
            <v>Earl B Hull</v>
          </cell>
        </row>
        <row r="390">
          <cell r="I390">
            <v>19</v>
          </cell>
        </row>
        <row r="390">
          <cell r="S390" t="str">
            <v>Charlotte L Doyle</v>
          </cell>
        </row>
        <row r="391">
          <cell r="I391">
            <v>59</v>
          </cell>
        </row>
        <row r="391">
          <cell r="S391" t="str">
            <v>Charlotte L Doyle</v>
          </cell>
        </row>
        <row r="392">
          <cell r="I392">
            <v>1558</v>
          </cell>
        </row>
        <row r="392">
          <cell r="S392" t="str">
            <v>Charlotte L Doyle</v>
          </cell>
        </row>
        <row r="393">
          <cell r="I393">
            <v>171</v>
          </cell>
        </row>
        <row r="393">
          <cell r="S393" t="str">
            <v>Tara Gold</v>
          </cell>
        </row>
        <row r="394">
          <cell r="I394">
            <v>4</v>
          </cell>
        </row>
        <row r="394">
          <cell r="S394" t="str">
            <v>Phillip Chappell</v>
          </cell>
        </row>
        <row r="395">
          <cell r="I395">
            <v>62</v>
          </cell>
        </row>
        <row r="395">
          <cell r="S395" t="str">
            <v>Larry Langston</v>
          </cell>
        </row>
        <row r="396">
          <cell r="I396">
            <v>49</v>
          </cell>
        </row>
        <row r="396">
          <cell r="S396" t="str">
            <v>Larry Langston</v>
          </cell>
        </row>
        <row r="397">
          <cell r="I397">
            <v>22</v>
          </cell>
        </row>
        <row r="397">
          <cell r="S397" t="str">
            <v>Larry Langston</v>
          </cell>
        </row>
        <row r="398">
          <cell r="I398">
            <v>26</v>
          </cell>
        </row>
        <row r="398">
          <cell r="S398" t="str">
            <v>Earl Roy</v>
          </cell>
        </row>
        <row r="399">
          <cell r="I399">
            <v>53</v>
          </cell>
        </row>
        <row r="399">
          <cell r="S399" t="str">
            <v>Earl Roy</v>
          </cell>
        </row>
        <row r="400">
          <cell r="I400">
            <v>1118</v>
          </cell>
        </row>
        <row r="400">
          <cell r="S400" t="str">
            <v>Eddie Walker</v>
          </cell>
        </row>
        <row r="401">
          <cell r="I401">
            <v>169</v>
          </cell>
        </row>
        <row r="401">
          <cell r="S401" t="str">
            <v>Oscar Ford</v>
          </cell>
        </row>
        <row r="402">
          <cell r="I402">
            <v>375</v>
          </cell>
        </row>
        <row r="402">
          <cell r="S402" t="str">
            <v>Jeremy Pratt</v>
          </cell>
        </row>
        <row r="403">
          <cell r="I403">
            <v>43</v>
          </cell>
        </row>
        <row r="403">
          <cell r="S403" t="str">
            <v>Jeremy Pratt</v>
          </cell>
        </row>
        <row r="404">
          <cell r="I404">
            <v>17</v>
          </cell>
        </row>
        <row r="404">
          <cell r="S404" t="str">
            <v>Tommy Honeycutt</v>
          </cell>
        </row>
        <row r="405">
          <cell r="I405">
            <v>15261</v>
          </cell>
        </row>
        <row r="405">
          <cell r="S405" t="str">
            <v>Wade Rosenthal</v>
          </cell>
        </row>
        <row r="406">
          <cell r="I406">
            <v>540</v>
          </cell>
        </row>
        <row r="406">
          <cell r="S406" t="str">
            <v>Wade Rosenthal</v>
          </cell>
        </row>
        <row r="407">
          <cell r="I407">
            <v>140</v>
          </cell>
        </row>
        <row r="407">
          <cell r="S407" t="str">
            <v>Angela Howard Hines</v>
          </cell>
        </row>
        <row r="408">
          <cell r="I408">
            <v>927</v>
          </cell>
        </row>
        <row r="408">
          <cell r="S408" t="str">
            <v>Angela Howard Hines</v>
          </cell>
        </row>
        <row r="409">
          <cell r="I409">
            <v>150</v>
          </cell>
        </row>
        <row r="409">
          <cell r="S409" t="str">
            <v>Brian Grady</v>
          </cell>
        </row>
        <row r="410">
          <cell r="I410">
            <v>6133</v>
          </cell>
        </row>
        <row r="410">
          <cell r="S410" t="str">
            <v>Alice Eason</v>
          </cell>
        </row>
        <row r="411">
          <cell r="I411">
            <v>3913</v>
          </cell>
        </row>
        <row r="411">
          <cell r="S411" t="str">
            <v>Catherine Dorsey Burnett</v>
          </cell>
        </row>
        <row r="412">
          <cell r="I412">
            <v>180</v>
          </cell>
        </row>
        <row r="412">
          <cell r="S412" t="str">
            <v>Catherine Dorsey Burnett</v>
          </cell>
        </row>
        <row r="413">
          <cell r="I413">
            <v>35</v>
          </cell>
        </row>
        <row r="413">
          <cell r="S413" t="str">
            <v>Brian Leach</v>
          </cell>
        </row>
        <row r="414">
          <cell r="I414">
            <v>309</v>
          </cell>
        </row>
        <row r="414">
          <cell r="S414" t="str">
            <v>Brian Leach</v>
          </cell>
        </row>
        <row r="415">
          <cell r="I415">
            <v>53</v>
          </cell>
        </row>
        <row r="415">
          <cell r="S415" t="str">
            <v>Annie Horne</v>
          </cell>
        </row>
        <row r="416">
          <cell r="I416">
            <v>1600</v>
          </cell>
        </row>
        <row r="416">
          <cell r="S416" t="str">
            <v>Don Cameron</v>
          </cell>
        </row>
        <row r="417">
          <cell r="I417">
            <v>6589</v>
          </cell>
        </row>
        <row r="417">
          <cell r="S417" t="str">
            <v>Geoffrey Spivey</v>
          </cell>
        </row>
        <row r="418">
          <cell r="I418">
            <v>1838</v>
          </cell>
        </row>
        <row r="418">
          <cell r="S418" t="str">
            <v>Nathan Garcia</v>
          </cell>
        </row>
        <row r="419">
          <cell r="I419">
            <v>950</v>
          </cell>
        </row>
        <row r="419">
          <cell r="S419" t="str">
            <v>Ashley Hurley</v>
          </cell>
        </row>
        <row r="420">
          <cell r="I420">
            <v>706</v>
          </cell>
        </row>
        <row r="420">
          <cell r="S420" t="str">
            <v>Ashley Hurley</v>
          </cell>
        </row>
        <row r="421">
          <cell r="I421">
            <v>7549</v>
          </cell>
        </row>
        <row r="421">
          <cell r="S421" t="str">
            <v>Christina Griffin</v>
          </cell>
        </row>
        <row r="422">
          <cell r="I422">
            <v>1319</v>
          </cell>
        </row>
        <row r="422">
          <cell r="S422" t="str">
            <v>Christina Griffin</v>
          </cell>
        </row>
        <row r="423">
          <cell r="I423">
            <v>1757</v>
          </cell>
        </row>
        <row r="423">
          <cell r="S423" t="str">
            <v>Earl Alston</v>
          </cell>
        </row>
        <row r="424">
          <cell r="I424">
            <v>919</v>
          </cell>
        </row>
        <row r="424">
          <cell r="S424" t="str">
            <v>Scott Feldman</v>
          </cell>
        </row>
        <row r="425">
          <cell r="I425">
            <v>238</v>
          </cell>
        </row>
        <row r="425">
          <cell r="S425" t="str">
            <v>Jack Horn</v>
          </cell>
        </row>
        <row r="426">
          <cell r="I426">
            <v>176</v>
          </cell>
        </row>
        <row r="426">
          <cell r="S426" t="str">
            <v>Jack Horn</v>
          </cell>
        </row>
        <row r="427">
          <cell r="I427">
            <v>1845</v>
          </cell>
        </row>
        <row r="427">
          <cell r="S427" t="str">
            <v>Joel Buckley</v>
          </cell>
        </row>
        <row r="428">
          <cell r="I428">
            <v>630</v>
          </cell>
        </row>
        <row r="428">
          <cell r="S428" t="str">
            <v>Sylvia Barr</v>
          </cell>
        </row>
        <row r="429">
          <cell r="I429">
            <v>2814</v>
          </cell>
        </row>
        <row r="429">
          <cell r="S429" t="str">
            <v>Sylvia Barr</v>
          </cell>
        </row>
        <row r="430">
          <cell r="I430">
            <v>321</v>
          </cell>
        </row>
        <row r="430">
          <cell r="S430" t="str">
            <v>Constance Flowers</v>
          </cell>
        </row>
        <row r="431">
          <cell r="I431">
            <v>262</v>
          </cell>
        </row>
        <row r="431">
          <cell r="S431" t="str">
            <v>Constance Flowers</v>
          </cell>
        </row>
        <row r="432">
          <cell r="I432">
            <v>1399</v>
          </cell>
        </row>
        <row r="432">
          <cell r="S432" t="str">
            <v>Katie Herndon</v>
          </cell>
        </row>
        <row r="433">
          <cell r="I433">
            <v>168</v>
          </cell>
        </row>
        <row r="433">
          <cell r="S433" t="str">
            <v>Tonya Proctor</v>
          </cell>
        </row>
        <row r="434">
          <cell r="I434">
            <v>703</v>
          </cell>
        </row>
        <row r="434">
          <cell r="S434" t="str">
            <v>Tonya Proctor</v>
          </cell>
        </row>
        <row r="435">
          <cell r="I435">
            <v>365</v>
          </cell>
        </row>
        <row r="435">
          <cell r="S435" t="str">
            <v>Marjorie Burnette</v>
          </cell>
        </row>
        <row r="436">
          <cell r="I436">
            <v>718</v>
          </cell>
        </row>
        <row r="436">
          <cell r="S436" t="str">
            <v>Ross Simpson</v>
          </cell>
        </row>
        <row r="437">
          <cell r="I437">
            <v>607</v>
          </cell>
        </row>
        <row r="437">
          <cell r="S437" t="str">
            <v>Maria Dale</v>
          </cell>
        </row>
        <row r="438">
          <cell r="I438">
            <v>180</v>
          </cell>
        </row>
        <row r="438">
          <cell r="S438" t="str">
            <v>Donna Craven</v>
          </cell>
        </row>
        <row r="439">
          <cell r="I439">
            <v>507</v>
          </cell>
        </row>
        <row r="439">
          <cell r="S439" t="str">
            <v>Tammy Buckley</v>
          </cell>
        </row>
        <row r="440">
          <cell r="I440">
            <v>474</v>
          </cell>
        </row>
        <row r="440">
          <cell r="S440" t="str">
            <v>Joan Farrell</v>
          </cell>
        </row>
        <row r="441">
          <cell r="I441">
            <v>104</v>
          </cell>
        </row>
        <row r="441">
          <cell r="S441" t="str">
            <v>Denise Poole</v>
          </cell>
        </row>
        <row r="442">
          <cell r="I442">
            <v>951</v>
          </cell>
        </row>
        <row r="442">
          <cell r="S442" t="str">
            <v>Charlie Byrd</v>
          </cell>
        </row>
        <row r="443">
          <cell r="I443">
            <v>116</v>
          </cell>
        </row>
        <row r="443">
          <cell r="S443" t="str">
            <v>Larry Hall</v>
          </cell>
        </row>
        <row r="444">
          <cell r="I444">
            <v>30</v>
          </cell>
        </row>
        <row r="444">
          <cell r="S444" t="str">
            <v>Rosemary Branch</v>
          </cell>
        </row>
        <row r="445">
          <cell r="I445">
            <v>38</v>
          </cell>
        </row>
        <row r="445">
          <cell r="S445" t="str">
            <v>Michael Robbins</v>
          </cell>
        </row>
        <row r="446">
          <cell r="I446">
            <v>238</v>
          </cell>
        </row>
        <row r="446">
          <cell r="S446" t="str">
            <v>Kerry Hardy</v>
          </cell>
        </row>
        <row r="447">
          <cell r="I447">
            <v>3015</v>
          </cell>
        </row>
        <row r="447">
          <cell r="S447" t="str">
            <v>Constance Gould</v>
          </cell>
        </row>
        <row r="448">
          <cell r="I448">
            <v>1003</v>
          </cell>
        </row>
        <row r="448">
          <cell r="S448" t="str">
            <v>Jordan Hahn</v>
          </cell>
        </row>
        <row r="449">
          <cell r="I449">
            <v>9757</v>
          </cell>
        </row>
        <row r="449">
          <cell r="S449" t="str">
            <v>Joe Baldwin</v>
          </cell>
        </row>
        <row r="450">
          <cell r="I450">
            <v>2119</v>
          </cell>
        </row>
        <row r="450">
          <cell r="S450" t="str">
            <v>Alison Jones</v>
          </cell>
        </row>
        <row r="451">
          <cell r="I451">
            <v>838</v>
          </cell>
        </row>
        <row r="451">
          <cell r="S451" t="str">
            <v>Alison Jones</v>
          </cell>
        </row>
        <row r="452">
          <cell r="I452">
            <v>3787</v>
          </cell>
        </row>
        <row r="452">
          <cell r="S452" t="str">
            <v>Craig Liu</v>
          </cell>
        </row>
        <row r="453">
          <cell r="I453">
            <v>2439</v>
          </cell>
        </row>
        <row r="453">
          <cell r="S453" t="str">
            <v>Beth Dolan</v>
          </cell>
        </row>
        <row r="454">
          <cell r="I454">
            <v>19</v>
          </cell>
        </row>
        <row r="454">
          <cell r="S454" t="str">
            <v>Catherine Powell</v>
          </cell>
        </row>
        <row r="455">
          <cell r="I455">
            <v>3221</v>
          </cell>
        </row>
        <row r="455">
          <cell r="S455" t="str">
            <v>Janice Miller</v>
          </cell>
        </row>
        <row r="456">
          <cell r="I456">
            <v>2368</v>
          </cell>
        </row>
        <row r="456">
          <cell r="S456" t="str">
            <v>Janice Miller</v>
          </cell>
        </row>
        <row r="457">
          <cell r="I457">
            <v>104</v>
          </cell>
        </row>
        <row r="457">
          <cell r="S457" t="str">
            <v>Arlene Bowman</v>
          </cell>
        </row>
        <row r="458">
          <cell r="I458">
            <v>125</v>
          </cell>
        </row>
        <row r="458">
          <cell r="S458" t="str">
            <v>Arlene Bowman</v>
          </cell>
        </row>
        <row r="459">
          <cell r="I459">
            <v>207</v>
          </cell>
        </row>
        <row r="459">
          <cell r="S459" t="str">
            <v>Randy W Hamilton</v>
          </cell>
        </row>
        <row r="460">
          <cell r="I460">
            <v>241</v>
          </cell>
        </row>
        <row r="460">
          <cell r="S460" t="str">
            <v>Raymond O'Connor</v>
          </cell>
        </row>
        <row r="461">
          <cell r="I461">
            <v>127</v>
          </cell>
        </row>
        <row r="461">
          <cell r="S461" t="str">
            <v>Ernest Branch</v>
          </cell>
        </row>
        <row r="462">
          <cell r="I462">
            <v>198</v>
          </cell>
        </row>
        <row r="462">
          <cell r="S462" t="str">
            <v>Ryan McKenzie</v>
          </cell>
        </row>
        <row r="463">
          <cell r="I463">
            <v>69</v>
          </cell>
        </row>
        <row r="463">
          <cell r="S463" t="str">
            <v>Ryan McKenzie</v>
          </cell>
        </row>
        <row r="464">
          <cell r="I464">
            <v>19</v>
          </cell>
        </row>
        <row r="464">
          <cell r="S464" t="str">
            <v>Virginia McNeill</v>
          </cell>
        </row>
        <row r="465">
          <cell r="I465">
            <v>878</v>
          </cell>
        </row>
        <row r="465">
          <cell r="S465" t="str">
            <v>Herbert Beard</v>
          </cell>
        </row>
        <row r="466">
          <cell r="I466">
            <v>677</v>
          </cell>
        </row>
        <row r="466">
          <cell r="S466" t="str">
            <v>Herbert Beard</v>
          </cell>
        </row>
        <row r="467">
          <cell r="I467">
            <v>28</v>
          </cell>
        </row>
        <row r="467">
          <cell r="S467" t="str">
            <v>Tony Chandler</v>
          </cell>
        </row>
        <row r="468">
          <cell r="I468">
            <v>31</v>
          </cell>
        </row>
        <row r="468">
          <cell r="S468" t="str">
            <v>Tony Chandler</v>
          </cell>
        </row>
        <row r="469">
          <cell r="I469">
            <v>59</v>
          </cell>
        </row>
        <row r="469">
          <cell r="S469" t="str">
            <v>Leslie Jacobson</v>
          </cell>
        </row>
        <row r="470">
          <cell r="I470">
            <v>30</v>
          </cell>
        </row>
        <row r="470">
          <cell r="S470" t="str">
            <v>Stacy Byrne</v>
          </cell>
        </row>
        <row r="471">
          <cell r="I471">
            <v>19</v>
          </cell>
        </row>
        <row r="471">
          <cell r="S471" t="str">
            <v>Sarah Ramsey</v>
          </cell>
        </row>
        <row r="472">
          <cell r="I472">
            <v>946</v>
          </cell>
        </row>
        <row r="472">
          <cell r="S472" t="str">
            <v>Sarah Ramsey</v>
          </cell>
        </row>
        <row r="473">
          <cell r="I473">
            <v>3699</v>
          </cell>
        </row>
        <row r="473">
          <cell r="S473" t="str">
            <v>Paul Knowles</v>
          </cell>
        </row>
        <row r="474">
          <cell r="I474">
            <v>49</v>
          </cell>
        </row>
        <row r="474">
          <cell r="S474" t="str">
            <v>Paul Knowles</v>
          </cell>
        </row>
        <row r="475">
          <cell r="I475">
            <v>8549</v>
          </cell>
        </row>
        <row r="475">
          <cell r="S475" t="str">
            <v>Paul Tate</v>
          </cell>
        </row>
        <row r="476">
          <cell r="I476">
            <v>5484</v>
          </cell>
        </row>
        <row r="476">
          <cell r="S476" t="str">
            <v>Gail Lin</v>
          </cell>
        </row>
        <row r="477">
          <cell r="I477">
            <v>904</v>
          </cell>
        </row>
        <row r="477">
          <cell r="S477" t="str">
            <v>Betty Giles</v>
          </cell>
        </row>
        <row r="478">
          <cell r="I478">
            <v>16</v>
          </cell>
        </row>
        <row r="478">
          <cell r="S478" t="str">
            <v>Betty Giles</v>
          </cell>
        </row>
        <row r="479">
          <cell r="I479">
            <v>2239</v>
          </cell>
        </row>
        <row r="479">
          <cell r="S479" t="str">
            <v>Jim Hinson</v>
          </cell>
        </row>
        <row r="480">
          <cell r="I480">
            <v>1371</v>
          </cell>
        </row>
        <row r="480">
          <cell r="S480" t="str">
            <v>Erika Jordan</v>
          </cell>
        </row>
        <row r="481">
          <cell r="I481">
            <v>83</v>
          </cell>
        </row>
        <row r="481">
          <cell r="S481" t="str">
            <v>Lawrence Haas</v>
          </cell>
        </row>
        <row r="482">
          <cell r="I482">
            <v>257</v>
          </cell>
        </row>
        <row r="482">
          <cell r="S482" t="str">
            <v>Herbert Holden</v>
          </cell>
        </row>
        <row r="483">
          <cell r="I483">
            <v>1003</v>
          </cell>
        </row>
        <row r="483">
          <cell r="S483" t="str">
            <v>Stacy Elliott</v>
          </cell>
        </row>
        <row r="484">
          <cell r="I484">
            <v>2651</v>
          </cell>
        </row>
        <row r="484">
          <cell r="S484" t="str">
            <v>Sean N Boyer</v>
          </cell>
        </row>
        <row r="485">
          <cell r="I485">
            <v>6686</v>
          </cell>
        </row>
        <row r="485">
          <cell r="S485" t="str">
            <v>Neal Wolfe</v>
          </cell>
        </row>
        <row r="486">
          <cell r="I486">
            <v>64</v>
          </cell>
        </row>
        <row r="486">
          <cell r="S486" t="str">
            <v>Sherri P Stephens</v>
          </cell>
        </row>
        <row r="487">
          <cell r="I487">
            <v>663</v>
          </cell>
        </row>
        <row r="487">
          <cell r="S487" t="str">
            <v>Pauline Finch</v>
          </cell>
        </row>
        <row r="488">
          <cell r="I488">
            <v>1770</v>
          </cell>
        </row>
        <row r="488">
          <cell r="S488" t="str">
            <v>Lois Rowland</v>
          </cell>
        </row>
        <row r="489">
          <cell r="I489">
            <v>2548</v>
          </cell>
        </row>
        <row r="489">
          <cell r="S489" t="str">
            <v>Cheryl Honeycutt</v>
          </cell>
        </row>
        <row r="490">
          <cell r="I490">
            <v>47</v>
          </cell>
        </row>
        <row r="490">
          <cell r="S490" t="str">
            <v>Joe Keith Simpson</v>
          </cell>
        </row>
        <row r="491">
          <cell r="I491">
            <v>154</v>
          </cell>
        </row>
        <row r="491">
          <cell r="S491" t="str">
            <v>Courtney McBride</v>
          </cell>
        </row>
        <row r="492">
          <cell r="I492">
            <v>31</v>
          </cell>
        </row>
        <row r="492">
          <cell r="S492" t="str">
            <v>Shawn Combs</v>
          </cell>
        </row>
        <row r="493">
          <cell r="I493">
            <v>675</v>
          </cell>
        </row>
        <row r="493">
          <cell r="S493" t="str">
            <v>Clyde Burnett</v>
          </cell>
        </row>
        <row r="494">
          <cell r="I494">
            <v>12</v>
          </cell>
        </row>
        <row r="494">
          <cell r="S494" t="str">
            <v>Edna Michael</v>
          </cell>
        </row>
        <row r="495">
          <cell r="I495">
            <v>21</v>
          </cell>
        </row>
        <row r="495">
          <cell r="S495" t="str">
            <v>Edna Michael</v>
          </cell>
        </row>
        <row r="496">
          <cell r="I496">
            <v>24</v>
          </cell>
        </row>
        <row r="496">
          <cell r="S496" t="str">
            <v>Doris Fitzpatrick</v>
          </cell>
        </row>
        <row r="497">
          <cell r="I497">
            <v>39</v>
          </cell>
        </row>
        <row r="497">
          <cell r="S497" t="str">
            <v>Doris Fitzpatrick</v>
          </cell>
        </row>
        <row r="498">
          <cell r="I498">
            <v>4911</v>
          </cell>
        </row>
        <row r="498">
          <cell r="S498" t="str">
            <v>Doris Fitzpatrick</v>
          </cell>
        </row>
        <row r="499">
          <cell r="I499">
            <v>312</v>
          </cell>
        </row>
        <row r="499">
          <cell r="S499" t="str">
            <v>Pam Patton</v>
          </cell>
        </row>
        <row r="500">
          <cell r="I500">
            <v>9863</v>
          </cell>
        </row>
        <row r="500">
          <cell r="S500" t="str">
            <v>Pam Patton</v>
          </cell>
        </row>
        <row r="501">
          <cell r="I501">
            <v>180</v>
          </cell>
        </row>
        <row r="501">
          <cell r="S501" t="str">
            <v>Richard McLaughlin</v>
          </cell>
        </row>
        <row r="502">
          <cell r="I502">
            <v>209</v>
          </cell>
        </row>
        <row r="502">
          <cell r="S502" t="str">
            <v>Hazel Jennings</v>
          </cell>
        </row>
        <row r="503">
          <cell r="I503">
            <v>228</v>
          </cell>
        </row>
        <row r="503">
          <cell r="S503" t="str">
            <v>Hazel Jennings</v>
          </cell>
        </row>
        <row r="504">
          <cell r="I504">
            <v>130</v>
          </cell>
        </row>
        <row r="504">
          <cell r="S504" t="str">
            <v>Hazel Jennings</v>
          </cell>
        </row>
        <row r="505">
          <cell r="I505">
            <v>76</v>
          </cell>
        </row>
        <row r="505">
          <cell r="S505" t="str">
            <v>Michael Robbins</v>
          </cell>
        </row>
        <row r="506">
          <cell r="I506">
            <v>2630</v>
          </cell>
        </row>
        <row r="506">
          <cell r="S506" t="str">
            <v>Michael Robbins</v>
          </cell>
        </row>
        <row r="507">
          <cell r="I507">
            <v>56</v>
          </cell>
        </row>
        <row r="507">
          <cell r="S507" t="str">
            <v>Patrick Byrne</v>
          </cell>
        </row>
        <row r="508">
          <cell r="I508">
            <v>17</v>
          </cell>
        </row>
        <row r="508">
          <cell r="S508" t="str">
            <v>Eugene Levy</v>
          </cell>
        </row>
        <row r="509">
          <cell r="I509">
            <v>242</v>
          </cell>
        </row>
        <row r="509">
          <cell r="S509" t="str">
            <v>Regina Creech</v>
          </cell>
        </row>
        <row r="510">
          <cell r="I510">
            <v>608</v>
          </cell>
        </row>
        <row r="510">
          <cell r="S510" t="str">
            <v>Regina Creech</v>
          </cell>
        </row>
        <row r="511">
          <cell r="I511">
            <v>955</v>
          </cell>
        </row>
        <row r="511">
          <cell r="S511" t="str">
            <v>Regina Creech</v>
          </cell>
        </row>
        <row r="512">
          <cell r="I512">
            <v>8768</v>
          </cell>
        </row>
        <row r="512">
          <cell r="S512" t="str">
            <v>Regina Creech</v>
          </cell>
        </row>
        <row r="513">
          <cell r="I513">
            <v>8</v>
          </cell>
        </row>
        <row r="513">
          <cell r="S513" t="str">
            <v>Robyn Garner</v>
          </cell>
        </row>
        <row r="514">
          <cell r="I514">
            <v>182</v>
          </cell>
        </row>
        <row r="514">
          <cell r="S514" t="str">
            <v>Chris Pritchard</v>
          </cell>
        </row>
        <row r="515">
          <cell r="I515">
            <v>10555</v>
          </cell>
        </row>
        <row r="515">
          <cell r="S515" t="str">
            <v>Arlene Long</v>
          </cell>
        </row>
        <row r="516">
          <cell r="I516">
            <v>1750</v>
          </cell>
        </row>
        <row r="516">
          <cell r="S516" t="str">
            <v>Arlene Long</v>
          </cell>
        </row>
        <row r="517">
          <cell r="I517">
            <v>2815</v>
          </cell>
        </row>
        <row r="517">
          <cell r="S517" t="str">
            <v>Geoffrey Koch</v>
          </cell>
        </row>
        <row r="518">
          <cell r="I518">
            <v>11</v>
          </cell>
        </row>
        <row r="518">
          <cell r="S518" t="str">
            <v>Dale Lanier</v>
          </cell>
        </row>
        <row r="519">
          <cell r="I519">
            <v>186</v>
          </cell>
        </row>
        <row r="519">
          <cell r="S519" t="str">
            <v>Dale Lanier</v>
          </cell>
        </row>
        <row r="520">
          <cell r="I520">
            <v>373</v>
          </cell>
        </row>
        <row r="520">
          <cell r="S520" t="str">
            <v>Christina Hayes</v>
          </cell>
        </row>
        <row r="521">
          <cell r="I521">
            <v>159</v>
          </cell>
        </row>
        <row r="521">
          <cell r="S521" t="str">
            <v>Ruby Knox</v>
          </cell>
        </row>
        <row r="522">
          <cell r="I522">
            <v>55</v>
          </cell>
        </row>
        <row r="522">
          <cell r="S522" t="str">
            <v>Vincent Hale</v>
          </cell>
        </row>
        <row r="523">
          <cell r="I523">
            <v>45</v>
          </cell>
        </row>
        <row r="523">
          <cell r="S523" t="str">
            <v>Stacey Lucas</v>
          </cell>
        </row>
        <row r="524">
          <cell r="I524">
            <v>460</v>
          </cell>
        </row>
        <row r="524">
          <cell r="S524" t="str">
            <v>Cindy Harvey</v>
          </cell>
        </row>
        <row r="525">
          <cell r="I525">
            <v>90</v>
          </cell>
        </row>
        <row r="525">
          <cell r="S525" t="str">
            <v>Monica Howard</v>
          </cell>
        </row>
        <row r="526">
          <cell r="I526">
            <v>39</v>
          </cell>
        </row>
        <row r="526">
          <cell r="S526" t="str">
            <v>Gail Currin</v>
          </cell>
        </row>
        <row r="527">
          <cell r="I527">
            <v>241</v>
          </cell>
        </row>
        <row r="527">
          <cell r="S527" t="str">
            <v>Alice Eason</v>
          </cell>
        </row>
        <row r="528">
          <cell r="I528">
            <v>492</v>
          </cell>
        </row>
        <row r="528">
          <cell r="S528" t="str">
            <v>Alice Eason</v>
          </cell>
        </row>
        <row r="529">
          <cell r="I529">
            <v>160</v>
          </cell>
        </row>
        <row r="529">
          <cell r="S529" t="str">
            <v>Andrew Gonzalez</v>
          </cell>
        </row>
        <row r="530">
          <cell r="I530">
            <v>180</v>
          </cell>
        </row>
        <row r="530">
          <cell r="S530" t="str">
            <v>Andrew Gonzalez</v>
          </cell>
        </row>
        <row r="531">
          <cell r="I531">
            <v>350</v>
          </cell>
        </row>
        <row r="531">
          <cell r="S531" t="str">
            <v>Andrew Gonzalez</v>
          </cell>
        </row>
        <row r="532">
          <cell r="I532">
            <v>479</v>
          </cell>
        </row>
        <row r="532">
          <cell r="S532" t="str">
            <v>Carol Clayton</v>
          </cell>
        </row>
        <row r="533">
          <cell r="I533">
            <v>59</v>
          </cell>
        </row>
        <row r="533">
          <cell r="S533" t="str">
            <v>Michele Bullard</v>
          </cell>
        </row>
        <row r="534">
          <cell r="I534">
            <v>120</v>
          </cell>
        </row>
        <row r="534">
          <cell r="S534" t="str">
            <v>Michele Bullard</v>
          </cell>
        </row>
        <row r="535">
          <cell r="I535">
            <v>39</v>
          </cell>
        </row>
        <row r="535">
          <cell r="S535" t="str">
            <v>Gretchen McKinney</v>
          </cell>
        </row>
        <row r="536">
          <cell r="I536">
            <v>45</v>
          </cell>
        </row>
        <row r="536">
          <cell r="S536" t="str">
            <v>Gretchen McKinney</v>
          </cell>
        </row>
        <row r="537">
          <cell r="I537">
            <v>90</v>
          </cell>
        </row>
        <row r="537">
          <cell r="S537" t="str">
            <v>Gretchen McKinney</v>
          </cell>
        </row>
        <row r="538">
          <cell r="I538">
            <v>120</v>
          </cell>
        </row>
        <row r="538">
          <cell r="S538" t="str">
            <v>Michael Shaffer</v>
          </cell>
        </row>
        <row r="539">
          <cell r="I539">
            <v>902</v>
          </cell>
        </row>
        <row r="539">
          <cell r="S539" t="str">
            <v>Wesley Waller</v>
          </cell>
        </row>
        <row r="540">
          <cell r="I540">
            <v>199</v>
          </cell>
        </row>
        <row r="540">
          <cell r="S540" t="str">
            <v>Betsy Quinn</v>
          </cell>
        </row>
        <row r="541">
          <cell r="I541">
            <v>2770</v>
          </cell>
        </row>
        <row r="541">
          <cell r="S541" t="str">
            <v>Betsy Quinn</v>
          </cell>
        </row>
        <row r="542">
          <cell r="I542">
            <v>251</v>
          </cell>
        </row>
        <row r="542">
          <cell r="S542" t="str">
            <v>Phillip Holmes</v>
          </cell>
        </row>
        <row r="543">
          <cell r="I543">
            <v>51</v>
          </cell>
        </row>
        <row r="543">
          <cell r="S543" t="str">
            <v>Ricky Sanders</v>
          </cell>
        </row>
        <row r="544">
          <cell r="I544">
            <v>19100</v>
          </cell>
        </row>
        <row r="544">
          <cell r="S544" t="str">
            <v>Kay Perez</v>
          </cell>
        </row>
        <row r="545">
          <cell r="I545">
            <v>1633</v>
          </cell>
        </row>
        <row r="545">
          <cell r="S545" t="str">
            <v>Dennis Nixon</v>
          </cell>
        </row>
        <row r="546">
          <cell r="I546">
            <v>1498</v>
          </cell>
        </row>
        <row r="546">
          <cell r="S546" t="str">
            <v>Jessica Brennan</v>
          </cell>
        </row>
        <row r="547">
          <cell r="I547">
            <v>4775</v>
          </cell>
        </row>
        <row r="547">
          <cell r="S547" t="str">
            <v>Shawn McIntyre</v>
          </cell>
        </row>
        <row r="548">
          <cell r="I548">
            <v>425</v>
          </cell>
        </row>
        <row r="548">
          <cell r="S548" t="str">
            <v>Matthew Berman</v>
          </cell>
        </row>
        <row r="549">
          <cell r="I549">
            <v>34</v>
          </cell>
        </row>
        <row r="549">
          <cell r="S549" t="str">
            <v>Leo Kane</v>
          </cell>
        </row>
        <row r="550">
          <cell r="I550">
            <v>392</v>
          </cell>
        </row>
        <row r="550">
          <cell r="S550" t="str">
            <v>Leo Kane</v>
          </cell>
        </row>
        <row r="551">
          <cell r="I551">
            <v>467</v>
          </cell>
        </row>
        <row r="551">
          <cell r="S551" t="str">
            <v>Julia Collier</v>
          </cell>
        </row>
        <row r="552">
          <cell r="I552">
            <v>241</v>
          </cell>
        </row>
        <row r="552">
          <cell r="S552" t="str">
            <v>Anne Lowry</v>
          </cell>
        </row>
        <row r="553">
          <cell r="I553">
            <v>1025</v>
          </cell>
        </row>
        <row r="553">
          <cell r="S553" t="str">
            <v>Anne Lowry</v>
          </cell>
        </row>
        <row r="554">
          <cell r="I554">
            <v>835</v>
          </cell>
        </row>
        <row r="554">
          <cell r="S554" t="str">
            <v>Erika Olson</v>
          </cell>
        </row>
        <row r="555">
          <cell r="I555">
            <v>123</v>
          </cell>
        </row>
        <row r="555">
          <cell r="S555" t="str">
            <v>Cameron Owens</v>
          </cell>
        </row>
        <row r="556">
          <cell r="I556">
            <v>57</v>
          </cell>
        </row>
        <row r="556">
          <cell r="S556" t="str">
            <v>Roberta Mitchell</v>
          </cell>
        </row>
        <row r="557">
          <cell r="I557">
            <v>273</v>
          </cell>
        </row>
        <row r="557">
          <cell r="S557" t="str">
            <v>Roberta Mitchell</v>
          </cell>
        </row>
        <row r="558">
          <cell r="I558">
            <v>2546</v>
          </cell>
        </row>
        <row r="558">
          <cell r="S558" t="str">
            <v>Sherri Baker</v>
          </cell>
        </row>
        <row r="559">
          <cell r="I559">
            <v>14741</v>
          </cell>
        </row>
        <row r="559">
          <cell r="S559" t="str">
            <v>Bryan Dunlap</v>
          </cell>
        </row>
        <row r="560">
          <cell r="I560">
            <v>4</v>
          </cell>
        </row>
        <row r="560">
          <cell r="S560" t="str">
            <v>Bryan Dunlap</v>
          </cell>
        </row>
        <row r="561">
          <cell r="I561">
            <v>599</v>
          </cell>
        </row>
        <row r="561">
          <cell r="S561" t="str">
            <v>Jeffrey Page</v>
          </cell>
        </row>
        <row r="562">
          <cell r="I562">
            <v>145</v>
          </cell>
        </row>
        <row r="562">
          <cell r="S562" t="str">
            <v>Roy Hardison</v>
          </cell>
        </row>
        <row r="563">
          <cell r="I563">
            <v>3845</v>
          </cell>
        </row>
        <row r="563">
          <cell r="S563" t="str">
            <v>Maureen Herbert Hood</v>
          </cell>
        </row>
        <row r="564">
          <cell r="I564">
            <v>4</v>
          </cell>
        </row>
        <row r="564">
          <cell r="S564" t="str">
            <v>Maureen Herbert Hood</v>
          </cell>
        </row>
        <row r="565">
          <cell r="I565">
            <v>1102</v>
          </cell>
        </row>
        <row r="565">
          <cell r="S565" t="str">
            <v>Vernon Stark</v>
          </cell>
        </row>
        <row r="566">
          <cell r="I566">
            <v>1140</v>
          </cell>
        </row>
        <row r="566">
          <cell r="S566" t="str">
            <v>Neil Sims</v>
          </cell>
        </row>
        <row r="567">
          <cell r="I567">
            <v>2646</v>
          </cell>
        </row>
        <row r="567">
          <cell r="S567" t="str">
            <v>Neil Sims</v>
          </cell>
        </row>
        <row r="568">
          <cell r="I568">
            <v>306</v>
          </cell>
        </row>
        <row r="568">
          <cell r="S568" t="str">
            <v>Wendy Miles</v>
          </cell>
        </row>
        <row r="569">
          <cell r="I569">
            <v>25</v>
          </cell>
        </row>
        <row r="569">
          <cell r="S569" t="str">
            <v>Wendy Miles</v>
          </cell>
        </row>
        <row r="570">
          <cell r="I570">
            <v>301</v>
          </cell>
        </row>
        <row r="570">
          <cell r="S570" t="str">
            <v>Helen H Heller</v>
          </cell>
        </row>
        <row r="571">
          <cell r="I571">
            <v>292</v>
          </cell>
        </row>
        <row r="571">
          <cell r="S571" t="str">
            <v>Sharon Ellis</v>
          </cell>
        </row>
        <row r="572">
          <cell r="I572">
            <v>683</v>
          </cell>
        </row>
        <row r="572">
          <cell r="S572" t="str">
            <v>Sharon Ellis</v>
          </cell>
        </row>
        <row r="573">
          <cell r="I573">
            <v>8</v>
          </cell>
        </row>
        <row r="573">
          <cell r="S573" t="str">
            <v>Vincent Daniel</v>
          </cell>
        </row>
        <row r="574">
          <cell r="I574">
            <v>127</v>
          </cell>
        </row>
        <row r="574">
          <cell r="S574" t="str">
            <v>Cameron Corbett</v>
          </cell>
        </row>
        <row r="575">
          <cell r="I575">
            <v>3638</v>
          </cell>
        </row>
        <row r="575">
          <cell r="S575" t="str">
            <v>Jeanne Hendricks</v>
          </cell>
        </row>
        <row r="576">
          <cell r="I576">
            <v>126</v>
          </cell>
        </row>
        <row r="576">
          <cell r="S576" t="str">
            <v>Jeanne Hendricks</v>
          </cell>
        </row>
        <row r="577">
          <cell r="I577">
            <v>606</v>
          </cell>
        </row>
        <row r="577">
          <cell r="S577" t="str">
            <v>Holly Rodriguez</v>
          </cell>
        </row>
        <row r="578">
          <cell r="I578">
            <v>803</v>
          </cell>
        </row>
        <row r="578">
          <cell r="S578" t="str">
            <v>Malcolm Singleton</v>
          </cell>
        </row>
        <row r="579">
          <cell r="I579">
            <v>35</v>
          </cell>
        </row>
        <row r="579">
          <cell r="S579" t="str">
            <v>Lloyd Dolan</v>
          </cell>
        </row>
        <row r="580">
          <cell r="I580">
            <v>248</v>
          </cell>
        </row>
        <row r="580">
          <cell r="S580" t="str">
            <v>Lloyd Dolan</v>
          </cell>
        </row>
        <row r="581">
          <cell r="I581">
            <v>50</v>
          </cell>
        </row>
        <row r="581">
          <cell r="S581" t="str">
            <v>Ann Steele</v>
          </cell>
        </row>
        <row r="582">
          <cell r="I582">
            <v>2570</v>
          </cell>
        </row>
        <row r="582">
          <cell r="S582" t="str">
            <v>Ann Steele</v>
          </cell>
        </row>
        <row r="583">
          <cell r="I583">
            <v>949</v>
          </cell>
        </row>
        <row r="583">
          <cell r="S583" t="str">
            <v>Hazel Khan</v>
          </cell>
        </row>
        <row r="584">
          <cell r="I584">
            <v>31</v>
          </cell>
        </row>
        <row r="584">
          <cell r="S584" t="str">
            <v>Heather Stern</v>
          </cell>
        </row>
        <row r="585">
          <cell r="I585">
            <v>152</v>
          </cell>
        </row>
        <row r="585">
          <cell r="S585" t="str">
            <v>Rachel Casey</v>
          </cell>
        </row>
        <row r="586">
          <cell r="I586">
            <v>7</v>
          </cell>
        </row>
        <row r="586">
          <cell r="S586" t="str">
            <v>Elsie Pridgen</v>
          </cell>
        </row>
        <row r="587">
          <cell r="I587">
            <v>214</v>
          </cell>
        </row>
        <row r="587">
          <cell r="S587" t="str">
            <v>Marvin Rollins</v>
          </cell>
        </row>
        <row r="588">
          <cell r="I588">
            <v>335</v>
          </cell>
        </row>
        <row r="588">
          <cell r="S588" t="str">
            <v>Jessie Buckley Stephens</v>
          </cell>
        </row>
        <row r="589">
          <cell r="I589">
            <v>1372</v>
          </cell>
        </row>
        <row r="589">
          <cell r="S589" t="str">
            <v>Carl McLean</v>
          </cell>
        </row>
        <row r="590">
          <cell r="I590">
            <v>11613</v>
          </cell>
        </row>
        <row r="590">
          <cell r="S590" t="str">
            <v>Zachary G Keller</v>
          </cell>
        </row>
        <row r="591">
          <cell r="I591">
            <v>84</v>
          </cell>
        </row>
        <row r="591">
          <cell r="S591" t="str">
            <v>Marcia Feldman</v>
          </cell>
        </row>
        <row r="592">
          <cell r="I592">
            <v>412</v>
          </cell>
        </row>
        <row r="592">
          <cell r="S592" t="str">
            <v>David Wrenn</v>
          </cell>
        </row>
        <row r="593">
          <cell r="I593">
            <v>1979</v>
          </cell>
        </row>
        <row r="593">
          <cell r="S593" t="str">
            <v>Caroline Kay</v>
          </cell>
        </row>
        <row r="594">
          <cell r="I594">
            <v>188</v>
          </cell>
        </row>
        <row r="594">
          <cell r="S594" t="str">
            <v>Caroline Kay</v>
          </cell>
        </row>
        <row r="595">
          <cell r="I595">
            <v>2823</v>
          </cell>
        </row>
        <row r="595">
          <cell r="S595" t="str">
            <v>Caroline Kay</v>
          </cell>
        </row>
        <row r="596">
          <cell r="I596">
            <v>1420</v>
          </cell>
        </row>
        <row r="596">
          <cell r="S596" t="str">
            <v>Ronnie Armstrong</v>
          </cell>
        </row>
        <row r="597">
          <cell r="I597">
            <v>550</v>
          </cell>
        </row>
        <row r="597">
          <cell r="S597" t="str">
            <v>Glenda Simon</v>
          </cell>
        </row>
        <row r="598">
          <cell r="I598">
            <v>49</v>
          </cell>
        </row>
        <row r="598">
          <cell r="S598" t="str">
            <v>Glenda Simon</v>
          </cell>
        </row>
        <row r="599">
          <cell r="I599">
            <v>681</v>
          </cell>
        </row>
        <row r="599">
          <cell r="S599" t="str">
            <v>Glenda Simon</v>
          </cell>
        </row>
        <row r="600">
          <cell r="I600">
            <v>435</v>
          </cell>
        </row>
        <row r="600">
          <cell r="S600" t="str">
            <v>Zachary G Keller</v>
          </cell>
        </row>
        <row r="601">
          <cell r="I601">
            <v>867</v>
          </cell>
        </row>
        <row r="601">
          <cell r="S601" t="str">
            <v>Paige Braswell</v>
          </cell>
        </row>
        <row r="602">
          <cell r="I602">
            <v>328</v>
          </cell>
        </row>
        <row r="602">
          <cell r="S602" t="str">
            <v>Harold Albright</v>
          </cell>
        </row>
        <row r="603">
          <cell r="I603">
            <v>667</v>
          </cell>
        </row>
        <row r="603">
          <cell r="S603" t="str">
            <v>Joel Mann</v>
          </cell>
        </row>
        <row r="604">
          <cell r="I604">
            <v>1409</v>
          </cell>
        </row>
        <row r="604">
          <cell r="S604" t="str">
            <v>Joel Mann</v>
          </cell>
        </row>
        <row r="605">
          <cell r="I605">
            <v>3550</v>
          </cell>
        </row>
        <row r="605">
          <cell r="S605" t="str">
            <v>Suzanne Pennington</v>
          </cell>
        </row>
        <row r="606">
          <cell r="I606">
            <v>106</v>
          </cell>
        </row>
        <row r="606">
          <cell r="S606" t="str">
            <v>Edwin Coley</v>
          </cell>
        </row>
        <row r="607">
          <cell r="I607">
            <v>260</v>
          </cell>
        </row>
        <row r="607">
          <cell r="S607" t="str">
            <v>Judith Shepherd</v>
          </cell>
        </row>
        <row r="608">
          <cell r="I608">
            <v>82</v>
          </cell>
        </row>
        <row r="608">
          <cell r="S608" t="str">
            <v>Josephine Rao</v>
          </cell>
        </row>
        <row r="609">
          <cell r="I609">
            <v>160</v>
          </cell>
        </row>
        <row r="609">
          <cell r="S609" t="str">
            <v>Theresa Winters</v>
          </cell>
        </row>
        <row r="610">
          <cell r="I610">
            <v>7</v>
          </cell>
        </row>
        <row r="610">
          <cell r="S610" t="str">
            <v>Theresa Winters</v>
          </cell>
        </row>
        <row r="611">
          <cell r="I611">
            <v>371</v>
          </cell>
        </row>
        <row r="611">
          <cell r="S611" t="str">
            <v>Theresa Winters</v>
          </cell>
        </row>
        <row r="612">
          <cell r="I612">
            <v>3550</v>
          </cell>
        </row>
        <row r="612">
          <cell r="S612" t="str">
            <v>Donna Braun</v>
          </cell>
        </row>
        <row r="613">
          <cell r="I613">
            <v>12</v>
          </cell>
        </row>
        <row r="613">
          <cell r="S613" t="str">
            <v>Don McCormick</v>
          </cell>
        </row>
        <row r="614">
          <cell r="I614">
            <v>1847</v>
          </cell>
        </row>
        <row r="614">
          <cell r="S614" t="str">
            <v>Don McCormick</v>
          </cell>
        </row>
        <row r="615">
          <cell r="I615">
            <v>2212</v>
          </cell>
        </row>
        <row r="615">
          <cell r="S615" t="str">
            <v>Don McCormick</v>
          </cell>
        </row>
        <row r="616">
          <cell r="I616">
            <v>862</v>
          </cell>
        </row>
        <row r="616">
          <cell r="S616" t="str">
            <v>Carmen Barrett</v>
          </cell>
        </row>
        <row r="617">
          <cell r="I617">
            <v>199</v>
          </cell>
        </row>
        <row r="617">
          <cell r="S617" t="str">
            <v>Katharine Rowe Harrison</v>
          </cell>
        </row>
        <row r="618">
          <cell r="I618">
            <v>421</v>
          </cell>
        </row>
        <row r="618">
          <cell r="S618" t="str">
            <v>Susan Carroll Berman</v>
          </cell>
        </row>
        <row r="619">
          <cell r="I619">
            <v>4</v>
          </cell>
        </row>
        <row r="619">
          <cell r="S619" t="str">
            <v>Lynn Morrow</v>
          </cell>
        </row>
        <row r="620">
          <cell r="I620">
            <v>590</v>
          </cell>
        </row>
        <row r="620">
          <cell r="S620" t="str">
            <v>Lynn Morrow</v>
          </cell>
        </row>
        <row r="621">
          <cell r="I621">
            <v>199</v>
          </cell>
        </row>
        <row r="621">
          <cell r="S621" t="str">
            <v>Sidney Gilliam</v>
          </cell>
        </row>
        <row r="622">
          <cell r="I622">
            <v>108</v>
          </cell>
        </row>
        <row r="622">
          <cell r="S622" t="str">
            <v>Shannon Aldridge</v>
          </cell>
        </row>
        <row r="623">
          <cell r="I623">
            <v>74</v>
          </cell>
        </row>
        <row r="623">
          <cell r="S623" t="str">
            <v>Rebecca Larson</v>
          </cell>
        </row>
        <row r="624">
          <cell r="I624">
            <v>20</v>
          </cell>
        </row>
        <row r="624">
          <cell r="S624" t="str">
            <v>Lynn O'Donnell</v>
          </cell>
        </row>
        <row r="625">
          <cell r="I625">
            <v>12</v>
          </cell>
        </row>
        <row r="625">
          <cell r="S625" t="str">
            <v>Claude Cannon</v>
          </cell>
        </row>
        <row r="626">
          <cell r="I626">
            <v>974</v>
          </cell>
        </row>
        <row r="626">
          <cell r="S626" t="str">
            <v>Wendy Miles</v>
          </cell>
        </row>
        <row r="627">
          <cell r="I627">
            <v>3951</v>
          </cell>
        </row>
        <row r="627">
          <cell r="S627" t="str">
            <v>Kevin Ennis</v>
          </cell>
        </row>
        <row r="628">
          <cell r="I628">
            <v>12</v>
          </cell>
        </row>
        <row r="628">
          <cell r="S628" t="str">
            <v>Lloyd Dickson</v>
          </cell>
        </row>
        <row r="629">
          <cell r="I629">
            <v>325</v>
          </cell>
        </row>
        <row r="629">
          <cell r="S629" t="str">
            <v>Danielle Baird</v>
          </cell>
        </row>
        <row r="630">
          <cell r="I630">
            <v>1129</v>
          </cell>
        </row>
        <row r="630">
          <cell r="S630" t="str">
            <v>Peter McConnell</v>
          </cell>
        </row>
        <row r="631">
          <cell r="I631">
            <v>2554</v>
          </cell>
        </row>
        <row r="631">
          <cell r="S631" t="str">
            <v>Douglas Lyon</v>
          </cell>
        </row>
        <row r="632">
          <cell r="I632">
            <v>440</v>
          </cell>
        </row>
        <row r="632">
          <cell r="S632" t="str">
            <v>Ronnie Kessler O'Connor</v>
          </cell>
        </row>
        <row r="633">
          <cell r="I633">
            <v>480</v>
          </cell>
        </row>
        <row r="633">
          <cell r="S633" t="str">
            <v>Joel Mann</v>
          </cell>
        </row>
        <row r="634">
          <cell r="I634">
            <v>2052</v>
          </cell>
        </row>
        <row r="634">
          <cell r="S634" t="str">
            <v>Constance Dickens</v>
          </cell>
        </row>
        <row r="635">
          <cell r="I635">
            <v>186</v>
          </cell>
        </row>
        <row r="635">
          <cell r="S635" t="str">
            <v>Constance Dickens</v>
          </cell>
        </row>
        <row r="636">
          <cell r="I636">
            <v>196</v>
          </cell>
        </row>
        <row r="636">
          <cell r="S636" t="str">
            <v>Constance Dickens</v>
          </cell>
        </row>
        <row r="637">
          <cell r="I637">
            <v>187</v>
          </cell>
        </row>
        <row r="637">
          <cell r="S637" t="str">
            <v>Constance Dickens</v>
          </cell>
        </row>
        <row r="638">
          <cell r="I638">
            <v>613</v>
          </cell>
        </row>
        <row r="638">
          <cell r="S638" t="str">
            <v>Sally Dunn</v>
          </cell>
        </row>
        <row r="639">
          <cell r="I639">
            <v>1430</v>
          </cell>
        </row>
        <row r="639">
          <cell r="S639" t="str">
            <v>Lewis Baldwin</v>
          </cell>
        </row>
        <row r="640">
          <cell r="I640">
            <v>108</v>
          </cell>
        </row>
        <row r="640">
          <cell r="S640" t="str">
            <v>Kerry Green</v>
          </cell>
        </row>
        <row r="641">
          <cell r="I641">
            <v>25</v>
          </cell>
        </row>
        <row r="641">
          <cell r="S641" t="str">
            <v>Frances Jackson</v>
          </cell>
        </row>
        <row r="642">
          <cell r="I642">
            <v>120</v>
          </cell>
        </row>
        <row r="642">
          <cell r="S642" t="str">
            <v>Theresa Winters</v>
          </cell>
        </row>
        <row r="643">
          <cell r="I643">
            <v>37</v>
          </cell>
        </row>
        <row r="643">
          <cell r="S643" t="str">
            <v>Erica R Fuller</v>
          </cell>
        </row>
        <row r="644">
          <cell r="I644">
            <v>44</v>
          </cell>
        </row>
        <row r="644">
          <cell r="S644" t="str">
            <v>Erica R Fuller</v>
          </cell>
        </row>
        <row r="645">
          <cell r="I645">
            <v>108</v>
          </cell>
        </row>
        <row r="645">
          <cell r="S645" t="str">
            <v>Toni Faircloth</v>
          </cell>
        </row>
        <row r="646">
          <cell r="I646">
            <v>1524</v>
          </cell>
        </row>
        <row r="646">
          <cell r="S646" t="str">
            <v>Joy Law</v>
          </cell>
        </row>
        <row r="647">
          <cell r="I647">
            <v>356</v>
          </cell>
        </row>
        <row r="647">
          <cell r="S647" t="str">
            <v>Bob Gibson</v>
          </cell>
        </row>
        <row r="648">
          <cell r="I648">
            <v>27</v>
          </cell>
        </row>
        <row r="648">
          <cell r="S648" t="str">
            <v>Bob Gibson</v>
          </cell>
        </row>
        <row r="649">
          <cell r="I649">
            <v>925</v>
          </cell>
        </row>
        <row r="649">
          <cell r="S649" t="str">
            <v>Penny O Caldwell</v>
          </cell>
        </row>
        <row r="650">
          <cell r="I650">
            <v>410</v>
          </cell>
        </row>
        <row r="650">
          <cell r="S650" t="str">
            <v>Jeff Spivey</v>
          </cell>
        </row>
        <row r="651">
          <cell r="I651">
            <v>9418</v>
          </cell>
        </row>
        <row r="651">
          <cell r="S651" t="str">
            <v>Carole Gould</v>
          </cell>
        </row>
        <row r="652">
          <cell r="I652">
            <v>2355</v>
          </cell>
        </row>
        <row r="652">
          <cell r="S652" t="str">
            <v>Julie Porter</v>
          </cell>
        </row>
        <row r="653">
          <cell r="I653">
            <v>2451</v>
          </cell>
        </row>
        <row r="653">
          <cell r="S653" t="str">
            <v>Regina Williamson</v>
          </cell>
        </row>
        <row r="654">
          <cell r="I654">
            <v>851</v>
          </cell>
        </row>
        <row r="654">
          <cell r="S654" t="str">
            <v>Regina Williamson</v>
          </cell>
        </row>
        <row r="655">
          <cell r="I655">
            <v>310</v>
          </cell>
        </row>
        <row r="655">
          <cell r="S655" t="str">
            <v>Greg West</v>
          </cell>
        </row>
        <row r="656">
          <cell r="I656">
            <v>2466</v>
          </cell>
        </row>
        <row r="656">
          <cell r="S656" t="str">
            <v>Sidney Walton</v>
          </cell>
        </row>
        <row r="657">
          <cell r="I657">
            <v>637</v>
          </cell>
        </row>
        <row r="657">
          <cell r="S657" t="str">
            <v>Leslie Hawley</v>
          </cell>
        </row>
        <row r="658">
          <cell r="I658">
            <v>232</v>
          </cell>
        </row>
        <row r="658">
          <cell r="S658" t="str">
            <v>Leslie Hawley</v>
          </cell>
        </row>
        <row r="659">
          <cell r="I659">
            <v>974</v>
          </cell>
        </row>
        <row r="659">
          <cell r="S659" t="str">
            <v>Kathy Shah</v>
          </cell>
        </row>
        <row r="660">
          <cell r="I660">
            <v>658</v>
          </cell>
        </row>
        <row r="660">
          <cell r="S660" t="str">
            <v>Allen Nash</v>
          </cell>
        </row>
        <row r="661">
          <cell r="I661">
            <v>119</v>
          </cell>
        </row>
        <row r="661">
          <cell r="S661" t="str">
            <v>Robyn Stafford</v>
          </cell>
        </row>
        <row r="662">
          <cell r="I662">
            <v>12215</v>
          </cell>
        </row>
        <row r="662">
          <cell r="S662" t="str">
            <v>Gina Stokes</v>
          </cell>
        </row>
        <row r="663">
          <cell r="I663">
            <v>987</v>
          </cell>
        </row>
        <row r="663">
          <cell r="S663" t="str">
            <v>Claudia Kirkland</v>
          </cell>
        </row>
        <row r="664">
          <cell r="I664">
            <v>221</v>
          </cell>
        </row>
        <row r="664">
          <cell r="S664" t="str">
            <v>Theodore Tyson</v>
          </cell>
        </row>
        <row r="665">
          <cell r="I665">
            <v>73</v>
          </cell>
        </row>
        <row r="665">
          <cell r="S665" t="str">
            <v>Nicole Pope</v>
          </cell>
        </row>
        <row r="666">
          <cell r="I666">
            <v>2961</v>
          </cell>
        </row>
        <row r="666">
          <cell r="S666" t="str">
            <v>Nicole Pope</v>
          </cell>
        </row>
        <row r="667">
          <cell r="I667">
            <v>609</v>
          </cell>
        </row>
        <row r="667">
          <cell r="S667" t="str">
            <v>Amy Harris</v>
          </cell>
        </row>
        <row r="668">
          <cell r="I668">
            <v>175</v>
          </cell>
        </row>
        <row r="668">
          <cell r="S668" t="str">
            <v>Wayne Williamson</v>
          </cell>
        </row>
        <row r="669">
          <cell r="I669">
            <v>591</v>
          </cell>
        </row>
        <row r="669">
          <cell r="S669" t="str">
            <v>Wayne Williamson</v>
          </cell>
        </row>
        <row r="670">
          <cell r="I670">
            <v>18888</v>
          </cell>
        </row>
        <row r="670">
          <cell r="S670" t="str">
            <v>Edgar Greenberg</v>
          </cell>
        </row>
        <row r="671">
          <cell r="I671">
            <v>203</v>
          </cell>
        </row>
        <row r="671">
          <cell r="S671" t="str">
            <v>Rick Ellis</v>
          </cell>
        </row>
        <row r="672">
          <cell r="I672">
            <v>44</v>
          </cell>
        </row>
        <row r="672">
          <cell r="S672" t="str">
            <v>Angela Rose</v>
          </cell>
        </row>
        <row r="673">
          <cell r="I673">
            <v>142</v>
          </cell>
        </row>
        <row r="673">
          <cell r="S673" t="str">
            <v>Angela Rose</v>
          </cell>
        </row>
        <row r="674">
          <cell r="I674">
            <v>6296</v>
          </cell>
        </row>
        <row r="674">
          <cell r="S674" t="str">
            <v>Vicki Womble</v>
          </cell>
        </row>
        <row r="675">
          <cell r="I675">
            <v>318</v>
          </cell>
        </row>
        <row r="675">
          <cell r="S675" t="str">
            <v>John Abbott</v>
          </cell>
        </row>
        <row r="676">
          <cell r="I676">
            <v>1064</v>
          </cell>
        </row>
        <row r="676">
          <cell r="S676" t="str">
            <v>Karen Black</v>
          </cell>
        </row>
        <row r="677">
          <cell r="I677">
            <v>3497</v>
          </cell>
        </row>
        <row r="677">
          <cell r="S677" t="str">
            <v>Karen Black</v>
          </cell>
        </row>
        <row r="678">
          <cell r="I678">
            <v>774</v>
          </cell>
        </row>
        <row r="678">
          <cell r="S678" t="str">
            <v>Karen Black</v>
          </cell>
        </row>
        <row r="679">
          <cell r="I679">
            <v>79</v>
          </cell>
        </row>
        <row r="679">
          <cell r="S679" t="str">
            <v>Amanda Conner</v>
          </cell>
        </row>
        <row r="680">
          <cell r="I680">
            <v>290</v>
          </cell>
        </row>
        <row r="680">
          <cell r="S680" t="str">
            <v>Alison Stewart</v>
          </cell>
        </row>
        <row r="681">
          <cell r="I681">
            <v>971</v>
          </cell>
        </row>
        <row r="681">
          <cell r="S681" t="str">
            <v>Alison Stewart</v>
          </cell>
        </row>
        <row r="682">
          <cell r="I682">
            <v>194</v>
          </cell>
        </row>
        <row r="682">
          <cell r="S682" t="str">
            <v>Alison Stewart</v>
          </cell>
        </row>
        <row r="683">
          <cell r="I683">
            <v>1233</v>
          </cell>
        </row>
        <row r="683">
          <cell r="S683" t="str">
            <v>Kathy Lutz</v>
          </cell>
        </row>
        <row r="684">
          <cell r="I684">
            <v>5074</v>
          </cell>
        </row>
        <row r="684">
          <cell r="S684" t="str">
            <v>Thelma Hester</v>
          </cell>
        </row>
        <row r="685">
          <cell r="I685">
            <v>1527</v>
          </cell>
        </row>
        <row r="685">
          <cell r="S685" t="str">
            <v>Thelma Hester</v>
          </cell>
        </row>
        <row r="686">
          <cell r="I686">
            <v>1807</v>
          </cell>
        </row>
        <row r="686">
          <cell r="S686" t="str">
            <v>Justin Day</v>
          </cell>
        </row>
        <row r="687">
          <cell r="I687">
            <v>131</v>
          </cell>
        </row>
        <row r="687">
          <cell r="S687" t="str">
            <v>Peggy Palmer</v>
          </cell>
        </row>
        <row r="688">
          <cell r="I688">
            <v>306</v>
          </cell>
        </row>
        <row r="688">
          <cell r="S688" t="str">
            <v>Lynda Herman</v>
          </cell>
        </row>
        <row r="689">
          <cell r="I689">
            <v>316</v>
          </cell>
        </row>
        <row r="689">
          <cell r="S689" t="str">
            <v>Megan York</v>
          </cell>
        </row>
        <row r="690">
          <cell r="I690">
            <v>394</v>
          </cell>
        </row>
        <row r="690">
          <cell r="S690" t="str">
            <v>Rodney Kearney</v>
          </cell>
        </row>
        <row r="691">
          <cell r="I691">
            <v>347</v>
          </cell>
        </row>
        <row r="691">
          <cell r="S691" t="str">
            <v>Brian Bennett</v>
          </cell>
        </row>
        <row r="692">
          <cell r="I692">
            <v>478</v>
          </cell>
        </row>
        <row r="692">
          <cell r="S692" t="str">
            <v>Brian Bennett</v>
          </cell>
        </row>
        <row r="693">
          <cell r="I693">
            <v>123</v>
          </cell>
        </row>
        <row r="693">
          <cell r="S693" t="str">
            <v>Cameron Blalock</v>
          </cell>
        </row>
        <row r="694">
          <cell r="I694">
            <v>201</v>
          </cell>
        </row>
        <row r="694">
          <cell r="S694" t="str">
            <v>Alexandra Aycock</v>
          </cell>
        </row>
        <row r="695">
          <cell r="I695">
            <v>2493</v>
          </cell>
        </row>
        <row r="695">
          <cell r="S695" t="str">
            <v>Alexandra Aycock</v>
          </cell>
        </row>
        <row r="696">
          <cell r="I696">
            <v>18</v>
          </cell>
        </row>
        <row r="696">
          <cell r="S696" t="str">
            <v>Stephen Johnston</v>
          </cell>
        </row>
        <row r="697">
          <cell r="I697">
            <v>32</v>
          </cell>
        </row>
        <row r="697">
          <cell r="S697" t="str">
            <v>Vickie Morse</v>
          </cell>
        </row>
        <row r="698">
          <cell r="I698">
            <v>101</v>
          </cell>
        </row>
        <row r="698">
          <cell r="S698" t="str">
            <v>Kent Burton</v>
          </cell>
        </row>
        <row r="699">
          <cell r="I699">
            <v>598</v>
          </cell>
        </row>
        <row r="699">
          <cell r="S699" t="str">
            <v>Jessica Huffman</v>
          </cell>
        </row>
        <row r="700">
          <cell r="I700">
            <v>6</v>
          </cell>
        </row>
        <row r="700">
          <cell r="S700" t="str">
            <v>Vanessa Winstead</v>
          </cell>
        </row>
        <row r="701">
          <cell r="I701">
            <v>7224</v>
          </cell>
        </row>
        <row r="701">
          <cell r="S701" t="str">
            <v>Jay Fuller</v>
          </cell>
        </row>
        <row r="702">
          <cell r="I702">
            <v>934</v>
          </cell>
        </row>
        <row r="702">
          <cell r="S702" t="str">
            <v>Jay Fuller</v>
          </cell>
        </row>
        <row r="703">
          <cell r="I703">
            <v>9540</v>
          </cell>
        </row>
        <row r="703">
          <cell r="S703" t="str">
            <v>Jeanne Werner</v>
          </cell>
        </row>
        <row r="704">
          <cell r="I704">
            <v>110</v>
          </cell>
        </row>
        <row r="704">
          <cell r="S704" t="str">
            <v>Jeanne Werner</v>
          </cell>
        </row>
        <row r="705">
          <cell r="I705">
            <v>1427</v>
          </cell>
        </row>
        <row r="705">
          <cell r="S705" t="str">
            <v>Jeanne Werner</v>
          </cell>
        </row>
        <row r="706">
          <cell r="I706">
            <v>5680</v>
          </cell>
        </row>
        <row r="706">
          <cell r="S706" t="str">
            <v>Lindsay P Ashley</v>
          </cell>
        </row>
        <row r="707">
          <cell r="I707">
            <v>1806</v>
          </cell>
        </row>
        <row r="707">
          <cell r="S707" t="str">
            <v>Colleen Marsh</v>
          </cell>
        </row>
        <row r="708">
          <cell r="I708">
            <v>311</v>
          </cell>
        </row>
        <row r="708">
          <cell r="S708" t="str">
            <v>Colleen Marsh</v>
          </cell>
        </row>
        <row r="709">
          <cell r="I709">
            <v>2332</v>
          </cell>
        </row>
        <row r="709">
          <cell r="S709" t="str">
            <v>Sandra Sharma</v>
          </cell>
        </row>
        <row r="710">
          <cell r="I710">
            <v>27</v>
          </cell>
        </row>
        <row r="710">
          <cell r="S710" t="str">
            <v>Sandra Sharma</v>
          </cell>
        </row>
        <row r="711">
          <cell r="I711">
            <v>1495</v>
          </cell>
        </row>
        <row r="711">
          <cell r="S711" t="str">
            <v>Alison Peters Wooten</v>
          </cell>
        </row>
        <row r="712">
          <cell r="I712">
            <v>512</v>
          </cell>
        </row>
        <row r="712">
          <cell r="S712" t="str">
            <v>Laurie Petty</v>
          </cell>
        </row>
        <row r="713">
          <cell r="I713">
            <v>7288</v>
          </cell>
        </row>
        <row r="713">
          <cell r="S713" t="str">
            <v>Roberta McPherson Barnett</v>
          </cell>
        </row>
        <row r="714">
          <cell r="I714">
            <v>282</v>
          </cell>
        </row>
        <row r="714">
          <cell r="S714" t="str">
            <v>Linda Roth</v>
          </cell>
        </row>
        <row r="715">
          <cell r="I715">
            <v>396</v>
          </cell>
        </row>
        <row r="715">
          <cell r="S715" t="str">
            <v>Priscilla Helms</v>
          </cell>
        </row>
        <row r="716">
          <cell r="I716">
            <v>1822</v>
          </cell>
        </row>
        <row r="716">
          <cell r="S716" t="str">
            <v>Edgar Stone</v>
          </cell>
        </row>
        <row r="717">
          <cell r="I717">
            <v>66</v>
          </cell>
        </row>
        <row r="717">
          <cell r="S717" t="str">
            <v>Lindsay Link</v>
          </cell>
        </row>
        <row r="718">
          <cell r="I718">
            <v>100</v>
          </cell>
        </row>
        <row r="718">
          <cell r="S718" t="str">
            <v>Beverly Cooke Brooks</v>
          </cell>
        </row>
        <row r="719">
          <cell r="I719">
            <v>91</v>
          </cell>
        </row>
        <row r="719">
          <cell r="S719" t="str">
            <v>Dorothy Holt</v>
          </cell>
        </row>
        <row r="720">
          <cell r="I720">
            <v>7</v>
          </cell>
        </row>
        <row r="720">
          <cell r="S720" t="str">
            <v>Marvin Parrott</v>
          </cell>
        </row>
        <row r="721">
          <cell r="I721">
            <v>31</v>
          </cell>
        </row>
        <row r="721">
          <cell r="S721" t="str">
            <v>Sandy Ellington</v>
          </cell>
        </row>
        <row r="722">
          <cell r="I722">
            <v>82</v>
          </cell>
        </row>
        <row r="722">
          <cell r="S722" t="str">
            <v>Paige Hawley</v>
          </cell>
        </row>
        <row r="723">
          <cell r="I723">
            <v>1351</v>
          </cell>
        </row>
        <row r="723">
          <cell r="S723" t="str">
            <v>Juanita Ward</v>
          </cell>
        </row>
        <row r="724">
          <cell r="I724">
            <v>22</v>
          </cell>
        </row>
        <row r="724">
          <cell r="S724" t="str">
            <v>Sharon Long</v>
          </cell>
        </row>
        <row r="725">
          <cell r="I725">
            <v>338</v>
          </cell>
        </row>
        <row r="725">
          <cell r="S725" t="str">
            <v>Emma Buckley</v>
          </cell>
        </row>
        <row r="726">
          <cell r="I726">
            <v>84</v>
          </cell>
        </row>
        <row r="726">
          <cell r="S726" t="str">
            <v>Emma Buckley</v>
          </cell>
        </row>
        <row r="727">
          <cell r="I727">
            <v>337</v>
          </cell>
        </row>
        <row r="727">
          <cell r="S727" t="str">
            <v>Sharon Jones</v>
          </cell>
        </row>
        <row r="728">
          <cell r="I728">
            <v>82</v>
          </cell>
        </row>
        <row r="728">
          <cell r="S728" t="str">
            <v>Vivian Simon</v>
          </cell>
        </row>
        <row r="729">
          <cell r="I729">
            <v>89</v>
          </cell>
        </row>
        <row r="729">
          <cell r="S729" t="str">
            <v>Joyce Knox</v>
          </cell>
        </row>
        <row r="730">
          <cell r="I730">
            <v>57</v>
          </cell>
        </row>
        <row r="730">
          <cell r="S730" t="str">
            <v>Chris Ford</v>
          </cell>
        </row>
        <row r="731">
          <cell r="I731">
            <v>356</v>
          </cell>
        </row>
        <row r="731">
          <cell r="S731" t="str">
            <v>Tracy Simmons</v>
          </cell>
        </row>
        <row r="732">
          <cell r="I732">
            <v>10364</v>
          </cell>
        </row>
        <row r="732">
          <cell r="S732" t="str">
            <v>Brian Grady</v>
          </cell>
        </row>
        <row r="733">
          <cell r="I733">
            <v>2564</v>
          </cell>
        </row>
        <row r="733">
          <cell r="S733" t="str">
            <v>Glen Cassidy</v>
          </cell>
        </row>
        <row r="734">
          <cell r="I734">
            <v>54</v>
          </cell>
        </row>
        <row r="734">
          <cell r="S734" t="str">
            <v>Glen Cassidy</v>
          </cell>
        </row>
        <row r="735">
          <cell r="I735">
            <v>130</v>
          </cell>
        </row>
        <row r="735">
          <cell r="S735" t="str">
            <v>Luis Fitzpatrick</v>
          </cell>
        </row>
        <row r="736">
          <cell r="I736">
            <v>433</v>
          </cell>
        </row>
        <row r="736">
          <cell r="S736" t="str">
            <v>Penny Ross</v>
          </cell>
        </row>
        <row r="737">
          <cell r="I737">
            <v>1351</v>
          </cell>
        </row>
        <row r="737">
          <cell r="S737" t="str">
            <v>Grace McNeill Hunt</v>
          </cell>
        </row>
        <row r="738">
          <cell r="I738">
            <v>94</v>
          </cell>
        </row>
        <row r="738">
          <cell r="S738" t="str">
            <v>Jenny Hawkins</v>
          </cell>
        </row>
        <row r="739">
          <cell r="I739">
            <v>9</v>
          </cell>
        </row>
        <row r="739">
          <cell r="S739" t="str">
            <v>Edward Leonard</v>
          </cell>
        </row>
        <row r="740">
          <cell r="I740">
            <v>2591</v>
          </cell>
        </row>
        <row r="740">
          <cell r="S740" t="str">
            <v>Arnold Gay</v>
          </cell>
        </row>
        <row r="741">
          <cell r="I741">
            <v>641</v>
          </cell>
        </row>
        <row r="741">
          <cell r="S741" t="str">
            <v>Carolyn Hoffman</v>
          </cell>
        </row>
        <row r="742">
          <cell r="I742">
            <v>34</v>
          </cell>
        </row>
        <row r="742">
          <cell r="S742" t="str">
            <v>Joyce Kern</v>
          </cell>
        </row>
        <row r="743">
          <cell r="I743">
            <v>937</v>
          </cell>
        </row>
        <row r="743">
          <cell r="S743" t="str">
            <v>Andrew Gonzalez</v>
          </cell>
        </row>
        <row r="744">
          <cell r="I744">
            <v>155</v>
          </cell>
        </row>
        <row r="744">
          <cell r="S744" t="str">
            <v>Jimmy Bland</v>
          </cell>
        </row>
        <row r="745">
          <cell r="I745">
            <v>1063</v>
          </cell>
        </row>
        <row r="745">
          <cell r="S745" t="str">
            <v>Jimmy Bland</v>
          </cell>
        </row>
        <row r="746">
          <cell r="I746">
            <v>97</v>
          </cell>
        </row>
        <row r="746">
          <cell r="S746" t="str">
            <v>Jonathan Lamb</v>
          </cell>
        </row>
        <row r="747">
          <cell r="I747">
            <v>260</v>
          </cell>
        </row>
        <row r="747">
          <cell r="S747" t="str">
            <v>Jonathan Lamb</v>
          </cell>
        </row>
        <row r="748">
          <cell r="I748">
            <v>2504</v>
          </cell>
        </row>
        <row r="748">
          <cell r="S748" t="str">
            <v>Jonathan Lamb</v>
          </cell>
        </row>
        <row r="749">
          <cell r="I749">
            <v>375</v>
          </cell>
        </row>
        <row r="749">
          <cell r="S749" t="str">
            <v>Jonathan Lamb</v>
          </cell>
        </row>
        <row r="750">
          <cell r="I750">
            <v>240</v>
          </cell>
        </row>
        <row r="750">
          <cell r="S750" t="str">
            <v>Stuart C Robinson</v>
          </cell>
        </row>
        <row r="751">
          <cell r="I751">
            <v>39</v>
          </cell>
        </row>
        <row r="751">
          <cell r="S751" t="str">
            <v>Renee Alston</v>
          </cell>
        </row>
        <row r="752">
          <cell r="I752">
            <v>280</v>
          </cell>
        </row>
        <row r="752">
          <cell r="S752" t="str">
            <v>Renee Alston</v>
          </cell>
        </row>
        <row r="753">
          <cell r="I753">
            <v>71</v>
          </cell>
        </row>
        <row r="753">
          <cell r="S753" t="str">
            <v>Toni Owens Poe</v>
          </cell>
        </row>
        <row r="754">
          <cell r="I754">
            <v>90</v>
          </cell>
        </row>
        <row r="754">
          <cell r="S754" t="str">
            <v>Toni Owens Poe</v>
          </cell>
        </row>
        <row r="755">
          <cell r="I755">
            <v>23</v>
          </cell>
        </row>
        <row r="755">
          <cell r="S755" t="str">
            <v>Terri Bond</v>
          </cell>
        </row>
        <row r="756">
          <cell r="I756">
            <v>151</v>
          </cell>
        </row>
        <row r="756">
          <cell r="S756" t="str">
            <v>Diana Griffin</v>
          </cell>
        </row>
        <row r="757">
          <cell r="I757">
            <v>4620</v>
          </cell>
        </row>
        <row r="757">
          <cell r="S757" t="str">
            <v>Neal Wolfe</v>
          </cell>
        </row>
        <row r="758">
          <cell r="I758">
            <v>100</v>
          </cell>
        </row>
        <row r="758">
          <cell r="S758" t="str">
            <v>Beth Brandon</v>
          </cell>
        </row>
        <row r="759">
          <cell r="I759">
            <v>405</v>
          </cell>
        </row>
        <row r="759">
          <cell r="S759" t="str">
            <v>Beth Brandon</v>
          </cell>
        </row>
        <row r="760">
          <cell r="I760">
            <v>5</v>
          </cell>
        </row>
        <row r="760">
          <cell r="S760" t="str">
            <v>Connie Bunn</v>
          </cell>
        </row>
        <row r="761">
          <cell r="I761">
            <v>43</v>
          </cell>
        </row>
        <row r="761">
          <cell r="S761" t="str">
            <v>Benjamin Kaufman</v>
          </cell>
        </row>
        <row r="762">
          <cell r="I762">
            <v>3207</v>
          </cell>
        </row>
        <row r="762">
          <cell r="S762" t="str">
            <v>Ruby Gibbons</v>
          </cell>
        </row>
        <row r="763">
          <cell r="I763">
            <v>1232</v>
          </cell>
        </row>
        <row r="763">
          <cell r="S763" t="str">
            <v>Christopher Bryant</v>
          </cell>
        </row>
        <row r="764">
          <cell r="I764">
            <v>27</v>
          </cell>
        </row>
        <row r="764">
          <cell r="S764" t="str">
            <v>Daniel Huff</v>
          </cell>
        </row>
        <row r="765">
          <cell r="I765">
            <v>98</v>
          </cell>
        </row>
        <row r="765">
          <cell r="S765" t="str">
            <v>Oscar Kenney</v>
          </cell>
        </row>
        <row r="766">
          <cell r="I766">
            <v>523</v>
          </cell>
        </row>
        <row r="766">
          <cell r="S766" t="str">
            <v>Kevin Erickson</v>
          </cell>
        </row>
        <row r="767">
          <cell r="I767">
            <v>18082</v>
          </cell>
        </row>
        <row r="767">
          <cell r="S767" t="str">
            <v>Beverly Heller</v>
          </cell>
        </row>
        <row r="768">
          <cell r="I768">
            <v>89061</v>
          </cell>
        </row>
        <row r="768">
          <cell r="S768" t="str">
            <v>Roger Ray</v>
          </cell>
        </row>
        <row r="769">
          <cell r="I769">
            <v>6637</v>
          </cell>
        </row>
        <row r="769">
          <cell r="S769" t="str">
            <v>Roger Ray</v>
          </cell>
        </row>
        <row r="770">
          <cell r="I770">
            <v>127</v>
          </cell>
        </row>
        <row r="770">
          <cell r="S770" t="str">
            <v>Tamara Dickinson</v>
          </cell>
        </row>
        <row r="771">
          <cell r="I771">
            <v>50</v>
          </cell>
        </row>
        <row r="771">
          <cell r="S771" t="str">
            <v>Alicia Curtis</v>
          </cell>
        </row>
        <row r="772">
          <cell r="I772">
            <v>4410</v>
          </cell>
        </row>
        <row r="772">
          <cell r="S772" t="str">
            <v>Danielle Daniel</v>
          </cell>
        </row>
        <row r="773">
          <cell r="I773">
            <v>20553</v>
          </cell>
        </row>
        <row r="773">
          <cell r="S773" t="str">
            <v>Lee Xu</v>
          </cell>
        </row>
        <row r="774">
          <cell r="I774">
            <v>647</v>
          </cell>
        </row>
        <row r="774">
          <cell r="S774" t="str">
            <v>Gretchen Best Wilkins</v>
          </cell>
        </row>
        <row r="775">
          <cell r="I775">
            <v>643</v>
          </cell>
        </row>
        <row r="775">
          <cell r="S775" t="str">
            <v>Cynthia Elmore</v>
          </cell>
        </row>
        <row r="776">
          <cell r="I776">
            <v>47</v>
          </cell>
        </row>
        <row r="776">
          <cell r="S776" t="str">
            <v>Cynthia Elmore</v>
          </cell>
        </row>
        <row r="777">
          <cell r="I777">
            <v>881</v>
          </cell>
        </row>
        <row r="777">
          <cell r="S777" t="str">
            <v>Ernest Oh</v>
          </cell>
        </row>
        <row r="778">
          <cell r="I778">
            <v>7313</v>
          </cell>
        </row>
        <row r="778">
          <cell r="S778" t="str">
            <v>Ben Byrd Goodwin</v>
          </cell>
        </row>
        <row r="779">
          <cell r="I779">
            <v>605</v>
          </cell>
        </row>
        <row r="779">
          <cell r="S779" t="str">
            <v>Ben Byrd Goodwin</v>
          </cell>
        </row>
        <row r="780">
          <cell r="I780">
            <v>34</v>
          </cell>
        </row>
        <row r="780">
          <cell r="S780" t="str">
            <v>Courtney Wheeler</v>
          </cell>
        </row>
        <row r="781">
          <cell r="I781">
            <v>2233</v>
          </cell>
        </row>
        <row r="781">
          <cell r="S781" t="str">
            <v>Courtney Wheeler</v>
          </cell>
        </row>
        <row r="782">
          <cell r="I782">
            <v>338</v>
          </cell>
        </row>
        <row r="782">
          <cell r="S782" t="str">
            <v>Ross Tucker</v>
          </cell>
        </row>
        <row r="783">
          <cell r="I783">
            <v>636</v>
          </cell>
        </row>
        <row r="783">
          <cell r="S783" t="str">
            <v>Ross Tucker</v>
          </cell>
        </row>
        <row r="784">
          <cell r="I784">
            <v>4856</v>
          </cell>
        </row>
        <row r="784">
          <cell r="S784" t="str">
            <v>Gretchen Long</v>
          </cell>
        </row>
        <row r="785">
          <cell r="I785">
            <v>151</v>
          </cell>
        </row>
        <row r="785">
          <cell r="S785" t="str">
            <v>Cathy Simon</v>
          </cell>
        </row>
        <row r="786">
          <cell r="I786">
            <v>11</v>
          </cell>
        </row>
        <row r="786">
          <cell r="S786" t="str">
            <v>Cathy Simon</v>
          </cell>
        </row>
        <row r="787">
          <cell r="I787">
            <v>1497</v>
          </cell>
        </row>
        <row r="787">
          <cell r="S787" t="str">
            <v>Jane Shah</v>
          </cell>
        </row>
        <row r="788">
          <cell r="I788">
            <v>245</v>
          </cell>
        </row>
        <row r="788">
          <cell r="S788" t="str">
            <v>Jane Shah</v>
          </cell>
        </row>
        <row r="789">
          <cell r="I789">
            <v>5</v>
          </cell>
        </row>
        <row r="789">
          <cell r="S789" t="str">
            <v>Jane Shah</v>
          </cell>
        </row>
        <row r="790">
          <cell r="I790">
            <v>1828</v>
          </cell>
        </row>
        <row r="790">
          <cell r="S790" t="str">
            <v>Laurie Moon</v>
          </cell>
        </row>
        <row r="791">
          <cell r="I791">
            <v>8</v>
          </cell>
        </row>
        <row r="791">
          <cell r="S791" t="str">
            <v>Eileen McDonald</v>
          </cell>
        </row>
        <row r="792">
          <cell r="I792">
            <v>558</v>
          </cell>
        </row>
        <row r="792">
          <cell r="S792" t="str">
            <v>Franklin Spencer</v>
          </cell>
        </row>
        <row r="793">
          <cell r="I793">
            <v>88</v>
          </cell>
        </row>
        <row r="793">
          <cell r="S793" t="str">
            <v>Tara Powers Underwood</v>
          </cell>
        </row>
        <row r="794">
          <cell r="I794">
            <v>1214</v>
          </cell>
        </row>
        <row r="794">
          <cell r="S794" t="str">
            <v>Sally House</v>
          </cell>
        </row>
        <row r="795">
          <cell r="I795">
            <v>103</v>
          </cell>
        </row>
        <row r="795">
          <cell r="S795" t="str">
            <v>Amy Hamrick Melvin</v>
          </cell>
        </row>
        <row r="796">
          <cell r="I796">
            <v>435</v>
          </cell>
        </row>
        <row r="796">
          <cell r="S796" t="str">
            <v>Amy Hamrick Melvin</v>
          </cell>
        </row>
        <row r="797">
          <cell r="I797">
            <v>1760</v>
          </cell>
        </row>
        <row r="797">
          <cell r="S797" t="str">
            <v>Katherine Kendall</v>
          </cell>
        </row>
        <row r="798">
          <cell r="I798">
            <v>89</v>
          </cell>
        </row>
        <row r="798">
          <cell r="S798" t="str">
            <v>Katherine Kendall</v>
          </cell>
        </row>
        <row r="799">
          <cell r="I799">
            <v>551</v>
          </cell>
        </row>
        <row r="799">
          <cell r="S799" t="str">
            <v>Janet May</v>
          </cell>
        </row>
        <row r="800">
          <cell r="I800">
            <v>106</v>
          </cell>
        </row>
        <row r="800">
          <cell r="S800" t="str">
            <v>Jordan Hahn</v>
          </cell>
        </row>
        <row r="801">
          <cell r="I801">
            <v>453</v>
          </cell>
        </row>
        <row r="801">
          <cell r="S801" t="str">
            <v>Jordan Hahn</v>
          </cell>
        </row>
        <row r="802">
          <cell r="I802">
            <v>26</v>
          </cell>
        </row>
        <row r="802">
          <cell r="S802" t="str">
            <v>Brandon E Shepherd</v>
          </cell>
        </row>
        <row r="803">
          <cell r="I803">
            <v>25</v>
          </cell>
        </row>
        <row r="803">
          <cell r="S803" t="str">
            <v>Christopher Norton Patterson</v>
          </cell>
        </row>
        <row r="804">
          <cell r="I804">
            <v>25</v>
          </cell>
        </row>
        <row r="804">
          <cell r="S804" t="str">
            <v>Patsy Harmon</v>
          </cell>
        </row>
        <row r="805">
          <cell r="I805">
            <v>111</v>
          </cell>
        </row>
        <row r="805">
          <cell r="S805" t="str">
            <v>Joe D Dean</v>
          </cell>
        </row>
        <row r="806">
          <cell r="I806">
            <v>581</v>
          </cell>
        </row>
        <row r="806">
          <cell r="S806" t="str">
            <v>Edward Chappell</v>
          </cell>
        </row>
        <row r="807">
          <cell r="I807">
            <v>61</v>
          </cell>
        </row>
        <row r="807">
          <cell r="S807" t="str">
            <v>Lisa Sykes</v>
          </cell>
        </row>
        <row r="808">
          <cell r="I808">
            <v>108</v>
          </cell>
        </row>
        <row r="808">
          <cell r="S808" t="str">
            <v>Susan Bowers</v>
          </cell>
        </row>
        <row r="809">
          <cell r="I809">
            <v>1387</v>
          </cell>
        </row>
        <row r="809">
          <cell r="S809" t="str">
            <v>Susan Bowers</v>
          </cell>
        </row>
        <row r="810">
          <cell r="I810">
            <v>102</v>
          </cell>
        </row>
        <row r="810">
          <cell r="S810" t="str">
            <v>Eric Stark</v>
          </cell>
        </row>
        <row r="811">
          <cell r="I811">
            <v>2528</v>
          </cell>
        </row>
        <row r="811">
          <cell r="S811" t="str">
            <v>Gene Gilliam</v>
          </cell>
        </row>
        <row r="812">
          <cell r="I812">
            <v>152</v>
          </cell>
        </row>
        <row r="812">
          <cell r="S812" t="str">
            <v>Kimberly Reilly</v>
          </cell>
        </row>
        <row r="813">
          <cell r="I813">
            <v>20</v>
          </cell>
        </row>
        <row r="813">
          <cell r="S813" t="str">
            <v>Laurence Cummings</v>
          </cell>
        </row>
        <row r="814">
          <cell r="I814">
            <v>1549</v>
          </cell>
        </row>
        <row r="814">
          <cell r="S814" t="str">
            <v>Laurence Cummings</v>
          </cell>
        </row>
        <row r="815">
          <cell r="I815">
            <v>25</v>
          </cell>
        </row>
        <row r="815">
          <cell r="S815" t="str">
            <v>Edwin Chung</v>
          </cell>
        </row>
        <row r="816">
          <cell r="I816">
            <v>370</v>
          </cell>
        </row>
        <row r="816">
          <cell r="S816" t="str">
            <v>Tiffany Grossman Hardin</v>
          </cell>
        </row>
        <row r="817">
          <cell r="I817">
            <v>34</v>
          </cell>
        </row>
        <row r="817">
          <cell r="S817" t="str">
            <v>Neil Song</v>
          </cell>
        </row>
        <row r="818">
          <cell r="I818">
            <v>659</v>
          </cell>
        </row>
        <row r="818">
          <cell r="S818" t="str">
            <v>Willie Robinson</v>
          </cell>
        </row>
        <row r="819">
          <cell r="I819">
            <v>108</v>
          </cell>
        </row>
        <row r="819">
          <cell r="S819" t="str">
            <v>Leah Henderson</v>
          </cell>
        </row>
        <row r="820">
          <cell r="I820">
            <v>55</v>
          </cell>
        </row>
        <row r="820">
          <cell r="S820" t="str">
            <v>Leah Henderson</v>
          </cell>
        </row>
        <row r="821">
          <cell r="I821">
            <v>194</v>
          </cell>
        </row>
        <row r="821">
          <cell r="S821" t="str">
            <v>Evan Sharpe Davenport</v>
          </cell>
        </row>
        <row r="822">
          <cell r="I822">
            <v>64</v>
          </cell>
        </row>
        <row r="822">
          <cell r="S822" t="str">
            <v>Evan Sharpe Davenport</v>
          </cell>
        </row>
        <row r="823">
          <cell r="I823">
            <v>14358</v>
          </cell>
        </row>
        <row r="823">
          <cell r="S823" t="str">
            <v>Mary Camp</v>
          </cell>
        </row>
        <row r="824">
          <cell r="I824">
            <v>234</v>
          </cell>
        </row>
        <row r="824">
          <cell r="S824" t="str">
            <v>Dale Lanier</v>
          </cell>
        </row>
        <row r="825">
          <cell r="I825">
            <v>1610</v>
          </cell>
        </row>
        <row r="825">
          <cell r="S825" t="str">
            <v>Geraldine Boyle</v>
          </cell>
        </row>
        <row r="826">
          <cell r="I826">
            <v>279</v>
          </cell>
        </row>
        <row r="826">
          <cell r="S826" t="str">
            <v>Geraldine Boyle</v>
          </cell>
        </row>
        <row r="827">
          <cell r="I827">
            <v>1605</v>
          </cell>
        </row>
        <row r="827">
          <cell r="S827" t="str">
            <v>Geraldine Boyle</v>
          </cell>
        </row>
        <row r="828">
          <cell r="I828">
            <v>27</v>
          </cell>
        </row>
        <row r="828">
          <cell r="S828" t="str">
            <v>Ellen Beck</v>
          </cell>
        </row>
        <row r="829">
          <cell r="I829">
            <v>28</v>
          </cell>
        </row>
        <row r="829">
          <cell r="S829" t="str">
            <v>Ellen Beck</v>
          </cell>
        </row>
        <row r="830">
          <cell r="I830">
            <v>49</v>
          </cell>
        </row>
        <row r="830">
          <cell r="S830" t="str">
            <v>Joseph Hurst</v>
          </cell>
        </row>
        <row r="831">
          <cell r="I831">
            <v>14</v>
          </cell>
        </row>
        <row r="831">
          <cell r="S831" t="str">
            <v>Joseph Hurst</v>
          </cell>
        </row>
        <row r="832">
          <cell r="I832">
            <v>3722</v>
          </cell>
        </row>
        <row r="832">
          <cell r="S832" t="str">
            <v>Richard McClure</v>
          </cell>
        </row>
        <row r="833">
          <cell r="I833">
            <v>59</v>
          </cell>
        </row>
        <row r="833">
          <cell r="S833" t="str">
            <v>Suzanne Cochran</v>
          </cell>
        </row>
        <row r="834">
          <cell r="I834">
            <v>165</v>
          </cell>
        </row>
        <row r="834">
          <cell r="S834" t="str">
            <v>Samuel Newman</v>
          </cell>
        </row>
        <row r="835">
          <cell r="I835">
            <v>73</v>
          </cell>
        </row>
        <row r="835">
          <cell r="S835" t="str">
            <v>Samuel Newman</v>
          </cell>
        </row>
        <row r="836">
          <cell r="I836">
            <v>419</v>
          </cell>
        </row>
        <row r="836">
          <cell r="S836" t="str">
            <v>Samuel Newman</v>
          </cell>
        </row>
        <row r="837">
          <cell r="I837">
            <v>271</v>
          </cell>
        </row>
        <row r="837">
          <cell r="S837" t="str">
            <v>Kristin Ellis</v>
          </cell>
        </row>
        <row r="838">
          <cell r="I838">
            <v>4521</v>
          </cell>
        </row>
        <row r="838">
          <cell r="S838" t="str">
            <v>Laura Duke</v>
          </cell>
        </row>
        <row r="839">
          <cell r="I839">
            <v>38</v>
          </cell>
        </row>
        <row r="839">
          <cell r="S839" t="str">
            <v>Matthew Stuart</v>
          </cell>
        </row>
        <row r="840">
          <cell r="I840">
            <v>545</v>
          </cell>
        </row>
        <row r="840">
          <cell r="S840" t="str">
            <v>Joanne Sinclair</v>
          </cell>
        </row>
        <row r="841">
          <cell r="I841">
            <v>66</v>
          </cell>
        </row>
        <row r="841">
          <cell r="S841" t="str">
            <v>Paige Mason</v>
          </cell>
        </row>
        <row r="842">
          <cell r="I842">
            <v>1130</v>
          </cell>
        </row>
        <row r="842">
          <cell r="S842" t="str">
            <v>Sandra Faulkner</v>
          </cell>
        </row>
        <row r="843">
          <cell r="I843">
            <v>54</v>
          </cell>
        </row>
        <row r="843">
          <cell r="S843" t="str">
            <v>Sandra Faulkner</v>
          </cell>
        </row>
        <row r="844">
          <cell r="I844">
            <v>11</v>
          </cell>
        </row>
        <row r="844">
          <cell r="S844" t="str">
            <v>Christina Zhu</v>
          </cell>
        </row>
        <row r="845">
          <cell r="I845">
            <v>147</v>
          </cell>
        </row>
        <row r="845">
          <cell r="S845" t="str">
            <v>Claudia Webb</v>
          </cell>
        </row>
        <row r="846">
          <cell r="I846">
            <v>548</v>
          </cell>
        </row>
        <row r="846">
          <cell r="S846" t="str">
            <v>Jessie Buckley Stephens</v>
          </cell>
        </row>
        <row r="847">
          <cell r="I847">
            <v>9304</v>
          </cell>
        </row>
        <row r="847">
          <cell r="S847" t="str">
            <v>Gregory Sawyer</v>
          </cell>
        </row>
        <row r="848">
          <cell r="I848">
            <v>1685</v>
          </cell>
        </row>
        <row r="848">
          <cell r="S848" t="str">
            <v>Gregory Sawyer</v>
          </cell>
        </row>
        <row r="849">
          <cell r="I849">
            <v>57</v>
          </cell>
        </row>
        <row r="849">
          <cell r="S849" t="str">
            <v>Gregory Sawyer</v>
          </cell>
        </row>
        <row r="850">
          <cell r="I850">
            <v>508</v>
          </cell>
        </row>
        <row r="850">
          <cell r="S850" t="str">
            <v>Dennis Paul</v>
          </cell>
        </row>
        <row r="851">
          <cell r="I851">
            <v>322</v>
          </cell>
        </row>
        <row r="851">
          <cell r="S851" t="str">
            <v>Nelson Hensley</v>
          </cell>
        </row>
        <row r="852">
          <cell r="I852">
            <v>2471</v>
          </cell>
        </row>
        <row r="852">
          <cell r="S852" t="str">
            <v>Nelson Hensley</v>
          </cell>
        </row>
        <row r="853">
          <cell r="I853">
            <v>5251</v>
          </cell>
        </row>
        <row r="853">
          <cell r="S853" t="str">
            <v>Nelson Hensley</v>
          </cell>
        </row>
        <row r="854">
          <cell r="I854">
            <v>1736</v>
          </cell>
        </row>
        <row r="854">
          <cell r="S854" t="str">
            <v>Brenda Bynum</v>
          </cell>
        </row>
        <row r="855">
          <cell r="I855">
            <v>734</v>
          </cell>
        </row>
        <row r="855">
          <cell r="S855" t="str">
            <v>Alice Eason</v>
          </cell>
        </row>
        <row r="856">
          <cell r="I856">
            <v>99</v>
          </cell>
        </row>
        <row r="856">
          <cell r="S856" t="str">
            <v>Alice Eason</v>
          </cell>
        </row>
        <row r="857">
          <cell r="I857">
            <v>308</v>
          </cell>
        </row>
        <row r="857">
          <cell r="S857" t="str">
            <v>Marvin MacDonald</v>
          </cell>
        </row>
        <row r="858">
          <cell r="I858">
            <v>132</v>
          </cell>
        </row>
        <row r="858">
          <cell r="S858" t="str">
            <v>Tracy Buckley</v>
          </cell>
        </row>
        <row r="859">
          <cell r="I859">
            <v>2427</v>
          </cell>
        </row>
        <row r="859">
          <cell r="S859" t="str">
            <v>Molly Browning</v>
          </cell>
        </row>
        <row r="860">
          <cell r="I860">
            <v>435</v>
          </cell>
        </row>
        <row r="860">
          <cell r="S860" t="str">
            <v>Molly Browning</v>
          </cell>
        </row>
        <row r="861">
          <cell r="I861">
            <v>19</v>
          </cell>
        </row>
        <row r="861">
          <cell r="S861" t="str">
            <v>Molly Browning</v>
          </cell>
        </row>
        <row r="862">
          <cell r="I862">
            <v>134</v>
          </cell>
        </row>
        <row r="862">
          <cell r="S862" t="str">
            <v>Jessie Kelly</v>
          </cell>
        </row>
        <row r="863">
          <cell r="I863">
            <v>79</v>
          </cell>
        </row>
        <row r="863">
          <cell r="S863" t="str">
            <v>Johnny Reid</v>
          </cell>
        </row>
        <row r="864">
          <cell r="I864">
            <v>605</v>
          </cell>
        </row>
        <row r="864">
          <cell r="S864" t="str">
            <v>Johnny Reid</v>
          </cell>
        </row>
        <row r="865">
          <cell r="I865">
            <v>1346</v>
          </cell>
        </row>
        <row r="865">
          <cell r="S865" t="str">
            <v>Adam G Sawyer</v>
          </cell>
        </row>
        <row r="866">
          <cell r="I866">
            <v>474</v>
          </cell>
        </row>
        <row r="866">
          <cell r="S866" t="str">
            <v>Marion Owens</v>
          </cell>
        </row>
        <row r="867">
          <cell r="I867">
            <v>40</v>
          </cell>
        </row>
        <row r="867">
          <cell r="S867" t="str">
            <v>Matthew Berman</v>
          </cell>
        </row>
        <row r="868">
          <cell r="I868">
            <v>198</v>
          </cell>
        </row>
        <row r="868">
          <cell r="S868" t="str">
            <v>Don Cameron</v>
          </cell>
        </row>
        <row r="869">
          <cell r="I869">
            <v>33</v>
          </cell>
        </row>
        <row r="869">
          <cell r="S869" t="str">
            <v>Don Cameron</v>
          </cell>
        </row>
        <row r="870">
          <cell r="I870">
            <v>77</v>
          </cell>
        </row>
        <row r="870">
          <cell r="S870" t="str">
            <v>Michael Tanner</v>
          </cell>
        </row>
        <row r="871">
          <cell r="I871">
            <v>523</v>
          </cell>
        </row>
        <row r="871">
          <cell r="S871" t="str">
            <v>Darlene McLean</v>
          </cell>
        </row>
        <row r="872">
          <cell r="I872">
            <v>199</v>
          </cell>
        </row>
        <row r="872">
          <cell r="S872" t="str">
            <v>Darlene McLean</v>
          </cell>
        </row>
        <row r="873">
          <cell r="I873">
            <v>2365</v>
          </cell>
        </row>
        <row r="873">
          <cell r="S873" t="str">
            <v>Meredith Pearson</v>
          </cell>
        </row>
        <row r="874">
          <cell r="I874">
            <v>1486</v>
          </cell>
        </row>
        <row r="874">
          <cell r="S874" t="str">
            <v>Dean Solomon</v>
          </cell>
        </row>
        <row r="875">
          <cell r="I875">
            <v>77</v>
          </cell>
        </row>
        <row r="875">
          <cell r="S875" t="str">
            <v>Grace Black</v>
          </cell>
        </row>
        <row r="876">
          <cell r="I876">
            <v>131</v>
          </cell>
        </row>
        <row r="876">
          <cell r="S876" t="str">
            <v>Carlos Hanson</v>
          </cell>
        </row>
        <row r="877">
          <cell r="I877">
            <v>50</v>
          </cell>
        </row>
        <row r="877">
          <cell r="S877" t="str">
            <v>Carlos Hanson</v>
          </cell>
        </row>
        <row r="878">
          <cell r="I878">
            <v>1069</v>
          </cell>
        </row>
        <row r="878">
          <cell r="S878" t="str">
            <v>Kathleen Zhang</v>
          </cell>
        </row>
        <row r="879">
          <cell r="I879">
            <v>569</v>
          </cell>
        </row>
        <row r="879">
          <cell r="S879" t="str">
            <v>Kathleen Zhang</v>
          </cell>
        </row>
        <row r="880">
          <cell r="I880">
            <v>177</v>
          </cell>
        </row>
        <row r="880">
          <cell r="S880" t="str">
            <v>Pam Patton</v>
          </cell>
        </row>
        <row r="881">
          <cell r="I881">
            <v>216</v>
          </cell>
        </row>
        <row r="881">
          <cell r="S881" t="str">
            <v>Bradley Parrott</v>
          </cell>
        </row>
        <row r="882">
          <cell r="I882">
            <v>277</v>
          </cell>
        </row>
        <row r="882">
          <cell r="S882" t="str">
            <v>Janet Zhang</v>
          </cell>
        </row>
        <row r="883">
          <cell r="I883">
            <v>150</v>
          </cell>
        </row>
        <row r="883">
          <cell r="S883" t="str">
            <v>Mitchell Goldberg</v>
          </cell>
        </row>
        <row r="884">
          <cell r="I884">
            <v>60</v>
          </cell>
        </row>
        <row r="884">
          <cell r="S884" t="str">
            <v>Marvin Reid</v>
          </cell>
        </row>
        <row r="885">
          <cell r="I885">
            <v>231</v>
          </cell>
        </row>
        <row r="885">
          <cell r="S885" t="str">
            <v>Allen Perry</v>
          </cell>
        </row>
        <row r="886">
          <cell r="I886">
            <v>241</v>
          </cell>
        </row>
        <row r="886">
          <cell r="S886" t="str">
            <v>Keith Marsh</v>
          </cell>
        </row>
        <row r="887">
          <cell r="I887">
            <v>237</v>
          </cell>
        </row>
        <row r="887">
          <cell r="S887" t="str">
            <v>Keith Marsh</v>
          </cell>
        </row>
        <row r="888">
          <cell r="I888">
            <v>56</v>
          </cell>
        </row>
        <row r="888">
          <cell r="S888" t="str">
            <v>Alvin Mullins</v>
          </cell>
        </row>
        <row r="889">
          <cell r="I889">
            <v>258</v>
          </cell>
        </row>
        <row r="889">
          <cell r="S889" t="str">
            <v>Dana Rankin</v>
          </cell>
        </row>
        <row r="890">
          <cell r="I890">
            <v>900</v>
          </cell>
        </row>
        <row r="890">
          <cell r="S890" t="str">
            <v>Sam Rouse</v>
          </cell>
        </row>
        <row r="891">
          <cell r="I891">
            <v>48</v>
          </cell>
        </row>
        <row r="891">
          <cell r="S891" t="str">
            <v>Adam Saunders Gray</v>
          </cell>
        </row>
        <row r="892">
          <cell r="I892">
            <v>59</v>
          </cell>
        </row>
        <row r="892">
          <cell r="S892" t="str">
            <v>Marion Lindsey</v>
          </cell>
        </row>
        <row r="893">
          <cell r="I893">
            <v>47</v>
          </cell>
        </row>
        <row r="893">
          <cell r="S893" t="str">
            <v>Marion Lindsey</v>
          </cell>
        </row>
        <row r="894">
          <cell r="I894">
            <v>15</v>
          </cell>
        </row>
        <row r="894">
          <cell r="S894" t="str">
            <v>Milton Harrell</v>
          </cell>
        </row>
        <row r="895">
          <cell r="I895">
            <v>31</v>
          </cell>
        </row>
        <row r="895">
          <cell r="S895" t="str">
            <v>Kristine Johnson</v>
          </cell>
        </row>
        <row r="896">
          <cell r="I896">
            <v>156</v>
          </cell>
        </row>
        <row r="896">
          <cell r="S896" t="str">
            <v>Joanne Sinclair</v>
          </cell>
        </row>
        <row r="897">
          <cell r="I897">
            <v>9</v>
          </cell>
        </row>
        <row r="897">
          <cell r="S897" t="str">
            <v>Laurie Petty</v>
          </cell>
        </row>
        <row r="898">
          <cell r="I898">
            <v>54</v>
          </cell>
        </row>
        <row r="898">
          <cell r="S898" t="str">
            <v>Hazel Dale</v>
          </cell>
        </row>
        <row r="899">
          <cell r="I899">
            <v>39</v>
          </cell>
        </row>
        <row r="899">
          <cell r="S899" t="str">
            <v>Claudia Webb</v>
          </cell>
        </row>
        <row r="900">
          <cell r="I900">
            <v>835</v>
          </cell>
        </row>
        <row r="900">
          <cell r="S900" t="str">
            <v>Danielle Pearson</v>
          </cell>
        </row>
        <row r="901">
          <cell r="I901">
            <v>772</v>
          </cell>
        </row>
        <row r="901">
          <cell r="S901" t="str">
            <v>Danielle Pearson</v>
          </cell>
        </row>
        <row r="902">
          <cell r="I902">
            <v>567</v>
          </cell>
        </row>
        <row r="902">
          <cell r="S902" t="str">
            <v>Walter A Coates</v>
          </cell>
        </row>
        <row r="903">
          <cell r="I903">
            <v>18</v>
          </cell>
        </row>
        <row r="903">
          <cell r="S903" t="str">
            <v>Susan Bowers</v>
          </cell>
        </row>
        <row r="904">
          <cell r="I904">
            <v>265</v>
          </cell>
        </row>
        <row r="904">
          <cell r="S904" t="str">
            <v>Tracy Simmons</v>
          </cell>
        </row>
        <row r="905">
          <cell r="I905">
            <v>1445</v>
          </cell>
        </row>
        <row r="905">
          <cell r="S905" t="str">
            <v>Tracy Simmons</v>
          </cell>
        </row>
        <row r="906">
          <cell r="I906">
            <v>2287</v>
          </cell>
        </row>
        <row r="906">
          <cell r="S906" t="str">
            <v>Tracy Simmons</v>
          </cell>
        </row>
        <row r="907">
          <cell r="I907">
            <v>223</v>
          </cell>
        </row>
        <row r="907">
          <cell r="S907" t="str">
            <v>Michelle Steele</v>
          </cell>
        </row>
        <row r="908">
          <cell r="I908">
            <v>221</v>
          </cell>
        </row>
        <row r="908">
          <cell r="S908" t="str">
            <v>Michelle Steele</v>
          </cell>
        </row>
        <row r="909">
          <cell r="I909">
            <v>126</v>
          </cell>
        </row>
        <row r="909">
          <cell r="S909" t="str">
            <v>Claudia White</v>
          </cell>
        </row>
        <row r="910">
          <cell r="I910">
            <v>18</v>
          </cell>
        </row>
        <row r="910">
          <cell r="S910" t="str">
            <v>Claire Warren</v>
          </cell>
        </row>
        <row r="911">
          <cell r="I911">
            <v>1428</v>
          </cell>
        </row>
        <row r="911">
          <cell r="S911" t="str">
            <v>Darlene McLean</v>
          </cell>
        </row>
        <row r="912">
          <cell r="I912">
            <v>499</v>
          </cell>
        </row>
        <row r="912">
          <cell r="S912" t="str">
            <v>Darlene McLean</v>
          </cell>
        </row>
        <row r="913">
          <cell r="I913">
            <v>1802</v>
          </cell>
        </row>
        <row r="913">
          <cell r="S913" t="str">
            <v>Bob Potter</v>
          </cell>
        </row>
        <row r="914">
          <cell r="I914">
            <v>585</v>
          </cell>
        </row>
        <row r="914">
          <cell r="S914" t="str">
            <v>Glenda Marsh</v>
          </cell>
        </row>
        <row r="915">
          <cell r="I915">
            <v>14076</v>
          </cell>
        </row>
        <row r="915">
          <cell r="S915" t="str">
            <v>Darlene McLean</v>
          </cell>
        </row>
        <row r="916">
          <cell r="I916">
            <v>357</v>
          </cell>
        </row>
        <row r="916">
          <cell r="S916" t="str">
            <v>Pat Baker</v>
          </cell>
        </row>
        <row r="917">
          <cell r="I917">
            <v>136</v>
          </cell>
        </row>
        <row r="917">
          <cell r="S917" t="str">
            <v>Pat Baker</v>
          </cell>
        </row>
        <row r="918">
          <cell r="I918">
            <v>450</v>
          </cell>
        </row>
        <row r="918">
          <cell r="S918" t="str">
            <v>Colleen Andrews</v>
          </cell>
        </row>
        <row r="919">
          <cell r="I919">
            <v>138</v>
          </cell>
        </row>
        <row r="919">
          <cell r="S919" t="str">
            <v>Francis I Davis</v>
          </cell>
        </row>
        <row r="920">
          <cell r="I920">
            <v>1958</v>
          </cell>
        </row>
        <row r="920">
          <cell r="S920" t="str">
            <v>Amy Harris</v>
          </cell>
        </row>
        <row r="921">
          <cell r="I921">
            <v>228</v>
          </cell>
        </row>
        <row r="921">
          <cell r="S921" t="str">
            <v>Linda Weiss</v>
          </cell>
        </row>
        <row r="922">
          <cell r="I922">
            <v>78</v>
          </cell>
        </row>
        <row r="922">
          <cell r="S922" t="str">
            <v>Linda Weiss</v>
          </cell>
        </row>
        <row r="923">
          <cell r="I923">
            <v>71</v>
          </cell>
        </row>
        <row r="923">
          <cell r="S923" t="str">
            <v>Joe Keith Simpson</v>
          </cell>
        </row>
        <row r="924">
          <cell r="I924">
            <v>306</v>
          </cell>
        </row>
        <row r="924">
          <cell r="S924" t="str">
            <v>Cynthia Elmore</v>
          </cell>
        </row>
        <row r="925">
          <cell r="I925">
            <v>2118</v>
          </cell>
        </row>
        <row r="925">
          <cell r="S925" t="str">
            <v>Alexandra Lopez</v>
          </cell>
        </row>
        <row r="926">
          <cell r="I926">
            <v>1478</v>
          </cell>
        </row>
        <row r="926">
          <cell r="S926" t="str">
            <v>Wayne Bass</v>
          </cell>
        </row>
        <row r="927">
          <cell r="I927">
            <v>58</v>
          </cell>
        </row>
        <row r="927">
          <cell r="S927" t="str">
            <v>Ron Newton</v>
          </cell>
        </row>
        <row r="928">
          <cell r="I928">
            <v>20</v>
          </cell>
        </row>
        <row r="928">
          <cell r="S928" t="str">
            <v>Ron Newton</v>
          </cell>
        </row>
        <row r="929">
          <cell r="I929">
            <v>18</v>
          </cell>
        </row>
        <row r="929">
          <cell r="S929" t="str">
            <v>Kathryn Wolfe</v>
          </cell>
        </row>
        <row r="930">
          <cell r="I930">
            <v>75</v>
          </cell>
        </row>
        <row r="930">
          <cell r="S930" t="str">
            <v>Cathy Simon</v>
          </cell>
        </row>
        <row r="931">
          <cell r="I931">
            <v>514</v>
          </cell>
        </row>
        <row r="931">
          <cell r="S931" t="str">
            <v>Marsha P Joyner</v>
          </cell>
        </row>
        <row r="932">
          <cell r="I932">
            <v>385</v>
          </cell>
        </row>
        <row r="932">
          <cell r="S932" t="str">
            <v>Joan Bowers</v>
          </cell>
        </row>
        <row r="933">
          <cell r="I933">
            <v>1553</v>
          </cell>
        </row>
        <row r="933">
          <cell r="S933" t="str">
            <v>Nathan Holder</v>
          </cell>
        </row>
        <row r="934">
          <cell r="I934">
            <v>565</v>
          </cell>
        </row>
        <row r="934">
          <cell r="S934" t="str">
            <v>Lois Hansen</v>
          </cell>
        </row>
        <row r="935">
          <cell r="I935">
            <v>129</v>
          </cell>
        </row>
        <row r="935">
          <cell r="S935" t="str">
            <v>Lois Hansen</v>
          </cell>
        </row>
        <row r="936">
          <cell r="I936">
            <v>1094</v>
          </cell>
        </row>
        <row r="936">
          <cell r="S936" t="str">
            <v>Stacy Fitzpatrick</v>
          </cell>
        </row>
        <row r="937">
          <cell r="I937">
            <v>380</v>
          </cell>
        </row>
        <row r="937">
          <cell r="S937" t="str">
            <v>Allan Dickinson</v>
          </cell>
        </row>
        <row r="938">
          <cell r="I938">
            <v>152</v>
          </cell>
        </row>
        <row r="938">
          <cell r="S938" t="str">
            <v>Henry O'Connell</v>
          </cell>
        </row>
        <row r="939">
          <cell r="I939">
            <v>36</v>
          </cell>
        </row>
        <row r="939">
          <cell r="S939" t="str">
            <v>Henry O'Connell</v>
          </cell>
        </row>
        <row r="940">
          <cell r="I940">
            <v>292</v>
          </cell>
        </row>
        <row r="940">
          <cell r="S940" t="str">
            <v>Steve Raynor</v>
          </cell>
        </row>
        <row r="941">
          <cell r="I941">
            <v>571</v>
          </cell>
        </row>
        <row r="941">
          <cell r="S941" t="str">
            <v>Karl S Johnson</v>
          </cell>
        </row>
        <row r="942">
          <cell r="I942">
            <v>65</v>
          </cell>
        </row>
        <row r="942">
          <cell r="S942" t="str">
            <v>Edward McDaniel</v>
          </cell>
        </row>
        <row r="943">
          <cell r="I943">
            <v>645</v>
          </cell>
        </row>
        <row r="943">
          <cell r="S943" t="str">
            <v>Nicholas Gordon</v>
          </cell>
        </row>
        <row r="944">
          <cell r="I944">
            <v>4852</v>
          </cell>
        </row>
        <row r="944">
          <cell r="S944" t="str">
            <v>Nicholas Gordon</v>
          </cell>
        </row>
        <row r="945">
          <cell r="I945">
            <v>78</v>
          </cell>
        </row>
        <row r="945">
          <cell r="S945" t="str">
            <v>Derek McConnell</v>
          </cell>
        </row>
        <row r="946">
          <cell r="I946">
            <v>747</v>
          </cell>
        </row>
        <row r="946">
          <cell r="S946" t="str">
            <v>Helen Duke</v>
          </cell>
        </row>
        <row r="947">
          <cell r="I947">
            <v>313</v>
          </cell>
        </row>
        <row r="947">
          <cell r="S947" t="str">
            <v>Helen Duke</v>
          </cell>
        </row>
        <row r="948">
          <cell r="I948">
            <v>2414</v>
          </cell>
        </row>
        <row r="948">
          <cell r="S948" t="str">
            <v>Cathy Shea</v>
          </cell>
        </row>
        <row r="949">
          <cell r="I949">
            <v>9460</v>
          </cell>
        </row>
        <row r="949">
          <cell r="S949" t="str">
            <v>Caroline Johnston</v>
          </cell>
        </row>
        <row r="950">
          <cell r="I950">
            <v>100</v>
          </cell>
        </row>
        <row r="950">
          <cell r="S950" t="str">
            <v>Maurice Kelly</v>
          </cell>
        </row>
        <row r="951">
          <cell r="I951">
            <v>158</v>
          </cell>
        </row>
        <row r="951">
          <cell r="S951" t="str">
            <v>June Roberts</v>
          </cell>
        </row>
        <row r="952">
          <cell r="I952">
            <v>163</v>
          </cell>
        </row>
        <row r="952">
          <cell r="S952" t="str">
            <v>Gerald Petty</v>
          </cell>
        </row>
        <row r="953">
          <cell r="I953">
            <v>16</v>
          </cell>
        </row>
        <row r="953">
          <cell r="S953" t="str">
            <v>Ruth Dudley</v>
          </cell>
        </row>
        <row r="954">
          <cell r="I954">
            <v>1719</v>
          </cell>
        </row>
        <row r="954">
          <cell r="S954" t="str">
            <v>Calvin Conway</v>
          </cell>
        </row>
        <row r="955">
          <cell r="I955">
            <v>366</v>
          </cell>
        </row>
        <row r="955">
          <cell r="S955" t="str">
            <v>Ricky Allred</v>
          </cell>
        </row>
        <row r="956">
          <cell r="I956">
            <v>158</v>
          </cell>
        </row>
        <row r="956">
          <cell r="S956" t="str">
            <v>Ricky Allred</v>
          </cell>
        </row>
        <row r="957">
          <cell r="I957">
            <v>1213</v>
          </cell>
        </row>
        <row r="957">
          <cell r="S957" t="str">
            <v>Ricky Allred</v>
          </cell>
        </row>
        <row r="958">
          <cell r="I958">
            <v>19</v>
          </cell>
        </row>
        <row r="958">
          <cell r="S958" t="str">
            <v>Marian Willis</v>
          </cell>
        </row>
        <row r="959">
          <cell r="I959">
            <v>76</v>
          </cell>
        </row>
        <row r="959">
          <cell r="S959" t="str">
            <v>Jason Bray</v>
          </cell>
        </row>
        <row r="960">
          <cell r="I960">
            <v>619</v>
          </cell>
        </row>
        <row r="960">
          <cell r="S960" t="str">
            <v>Stephanie Hawkins</v>
          </cell>
        </row>
        <row r="961">
          <cell r="I961">
            <v>2441</v>
          </cell>
        </row>
        <row r="961">
          <cell r="S961" t="str">
            <v>Lois Hamilton</v>
          </cell>
        </row>
        <row r="962">
          <cell r="I962">
            <v>245</v>
          </cell>
        </row>
        <row r="962">
          <cell r="S962" t="str">
            <v>Edward Davenport Graves</v>
          </cell>
        </row>
        <row r="963">
          <cell r="I963">
            <v>68</v>
          </cell>
        </row>
        <row r="963">
          <cell r="S963" t="str">
            <v>Eleanor Swain</v>
          </cell>
        </row>
        <row r="964">
          <cell r="I964">
            <v>885</v>
          </cell>
        </row>
        <row r="964">
          <cell r="S964" t="str">
            <v>Eleanor Swain</v>
          </cell>
        </row>
        <row r="965">
          <cell r="I965">
            <v>1423</v>
          </cell>
        </row>
        <row r="965">
          <cell r="S965" t="str">
            <v>Nelson Hensley</v>
          </cell>
        </row>
        <row r="966">
          <cell r="I966">
            <v>2145</v>
          </cell>
        </row>
        <row r="966">
          <cell r="S966" t="str">
            <v>Pamela Wiley</v>
          </cell>
        </row>
        <row r="967">
          <cell r="I967">
            <v>244</v>
          </cell>
        </row>
        <row r="967">
          <cell r="S967" t="str">
            <v>Joanne Lester</v>
          </cell>
        </row>
        <row r="968">
          <cell r="I968">
            <v>581</v>
          </cell>
        </row>
        <row r="968">
          <cell r="S968" t="str">
            <v>Joanne Lester</v>
          </cell>
        </row>
        <row r="969">
          <cell r="I969">
            <v>70</v>
          </cell>
        </row>
        <row r="969">
          <cell r="S969" t="str">
            <v>Seth Merrill</v>
          </cell>
        </row>
        <row r="970">
          <cell r="I970">
            <v>19</v>
          </cell>
        </row>
        <row r="970">
          <cell r="S970" t="str">
            <v>James Beck</v>
          </cell>
        </row>
        <row r="971">
          <cell r="I971">
            <v>211</v>
          </cell>
        </row>
        <row r="971">
          <cell r="S971" t="str">
            <v>James Beck</v>
          </cell>
        </row>
        <row r="972">
          <cell r="I972">
            <v>356</v>
          </cell>
        </row>
        <row r="972">
          <cell r="S972" t="str">
            <v>Johnny Reid</v>
          </cell>
        </row>
        <row r="973">
          <cell r="I973">
            <v>536</v>
          </cell>
        </row>
        <row r="973">
          <cell r="S973" t="str">
            <v>Charles Ward</v>
          </cell>
        </row>
        <row r="974">
          <cell r="I974">
            <v>61</v>
          </cell>
        </row>
        <row r="974">
          <cell r="S974" t="str">
            <v>Max Hubbard</v>
          </cell>
        </row>
        <row r="975">
          <cell r="I975">
            <v>194</v>
          </cell>
        </row>
        <row r="975">
          <cell r="S975" t="str">
            <v>Helen Ferguson</v>
          </cell>
        </row>
        <row r="976">
          <cell r="I976">
            <v>129</v>
          </cell>
        </row>
        <row r="976">
          <cell r="S976" t="str">
            <v>Ryan McKenzie</v>
          </cell>
        </row>
        <row r="977">
          <cell r="I977">
            <v>1896</v>
          </cell>
        </row>
        <row r="977">
          <cell r="S977" t="str">
            <v>Max Mayer</v>
          </cell>
        </row>
        <row r="978">
          <cell r="I978">
            <v>1563</v>
          </cell>
        </row>
        <row r="978">
          <cell r="S978" t="str">
            <v>Kevin Beck</v>
          </cell>
        </row>
        <row r="979">
          <cell r="I979">
            <v>1358</v>
          </cell>
        </row>
        <row r="979">
          <cell r="S979" t="str">
            <v>Arthur Forbes</v>
          </cell>
        </row>
        <row r="980">
          <cell r="I980">
            <v>33</v>
          </cell>
        </row>
        <row r="980">
          <cell r="S980" t="str">
            <v>Darlene McLaughlin</v>
          </cell>
        </row>
        <row r="981">
          <cell r="I981">
            <v>33</v>
          </cell>
        </row>
        <row r="981">
          <cell r="S981" t="str">
            <v>Timothy Reese</v>
          </cell>
        </row>
        <row r="982">
          <cell r="I982">
            <v>494</v>
          </cell>
        </row>
        <row r="982">
          <cell r="S982" t="str">
            <v>Wayne Lutz</v>
          </cell>
        </row>
        <row r="983">
          <cell r="I983">
            <v>414</v>
          </cell>
        </row>
        <row r="983">
          <cell r="S983" t="str">
            <v>Diana Coble Hubbard</v>
          </cell>
        </row>
        <row r="984">
          <cell r="I984">
            <v>348</v>
          </cell>
        </row>
        <row r="984">
          <cell r="S984" t="str">
            <v>Lorraine Boykin</v>
          </cell>
        </row>
        <row r="985">
          <cell r="I985">
            <v>39</v>
          </cell>
        </row>
        <row r="985">
          <cell r="S985" t="str">
            <v>Karen Warren</v>
          </cell>
        </row>
        <row r="986">
          <cell r="I986">
            <v>86</v>
          </cell>
        </row>
        <row r="986">
          <cell r="S986" t="str">
            <v>Randall Beasley</v>
          </cell>
        </row>
        <row r="987">
          <cell r="I987">
            <v>994</v>
          </cell>
        </row>
        <row r="987">
          <cell r="S987" t="str">
            <v>Randall Beasley</v>
          </cell>
        </row>
        <row r="988">
          <cell r="I988">
            <v>9559</v>
          </cell>
        </row>
        <row r="988">
          <cell r="S988" t="str">
            <v>Randall Beasley</v>
          </cell>
        </row>
        <row r="989">
          <cell r="I989">
            <v>3197</v>
          </cell>
        </row>
        <row r="989">
          <cell r="S989" t="str">
            <v>Jessica Hines</v>
          </cell>
        </row>
        <row r="990">
          <cell r="I990">
            <v>985</v>
          </cell>
        </row>
        <row r="990">
          <cell r="S990" t="str">
            <v>Lynne Solomon Lawson</v>
          </cell>
        </row>
        <row r="991">
          <cell r="I991">
            <v>351</v>
          </cell>
        </row>
        <row r="991">
          <cell r="S991" t="str">
            <v>Lynne Solomon Lawson</v>
          </cell>
        </row>
        <row r="992">
          <cell r="I992">
            <v>4075</v>
          </cell>
        </row>
        <row r="992">
          <cell r="S992" t="str">
            <v>Janet Combs</v>
          </cell>
        </row>
        <row r="993">
          <cell r="I993">
            <v>449</v>
          </cell>
        </row>
        <row r="993">
          <cell r="S993" t="str">
            <v>Cathy Shea</v>
          </cell>
        </row>
        <row r="994">
          <cell r="I994">
            <v>81</v>
          </cell>
        </row>
        <row r="994">
          <cell r="S994" t="str">
            <v>Cathy Shea</v>
          </cell>
        </row>
        <row r="995">
          <cell r="I995">
            <v>14591</v>
          </cell>
        </row>
        <row r="995">
          <cell r="S995" t="str">
            <v>Roger Ray</v>
          </cell>
        </row>
        <row r="996">
          <cell r="I996">
            <v>100</v>
          </cell>
        </row>
        <row r="996">
          <cell r="S996" t="str">
            <v>Linda Weiss</v>
          </cell>
        </row>
        <row r="997">
          <cell r="I997">
            <v>21</v>
          </cell>
        </row>
        <row r="997">
          <cell r="S997" t="str">
            <v>Sandy Hunt</v>
          </cell>
        </row>
        <row r="998">
          <cell r="I998">
            <v>3507</v>
          </cell>
        </row>
        <row r="998">
          <cell r="S998" t="str">
            <v>Sandy Hunt</v>
          </cell>
        </row>
        <row r="999">
          <cell r="I999">
            <v>268</v>
          </cell>
        </row>
        <row r="999">
          <cell r="S999" t="str">
            <v>Sandy Hunt</v>
          </cell>
        </row>
        <row r="1000">
          <cell r="I1000">
            <v>2307</v>
          </cell>
        </row>
        <row r="1000">
          <cell r="S1000" t="str">
            <v>Sandy Hunt</v>
          </cell>
        </row>
        <row r="1001">
          <cell r="I1001">
            <v>853</v>
          </cell>
        </row>
        <row r="1001">
          <cell r="S1001" t="str">
            <v>Joanne Church</v>
          </cell>
        </row>
        <row r="1002">
          <cell r="I1002">
            <v>269</v>
          </cell>
        </row>
        <row r="1002">
          <cell r="S1002" t="str">
            <v>Vanessa Day</v>
          </cell>
        </row>
        <row r="1003">
          <cell r="I1003">
            <v>88</v>
          </cell>
        </row>
        <row r="1003">
          <cell r="S1003" t="str">
            <v>Vanessa Day</v>
          </cell>
        </row>
        <row r="1004">
          <cell r="I1004">
            <v>38</v>
          </cell>
        </row>
        <row r="1004">
          <cell r="S1004" t="str">
            <v>Vanessa Day</v>
          </cell>
        </row>
        <row r="1005">
          <cell r="I1005">
            <v>1043</v>
          </cell>
        </row>
        <row r="1005">
          <cell r="S1005" t="str">
            <v>Annie Sherrill</v>
          </cell>
        </row>
        <row r="1006">
          <cell r="I1006">
            <v>116</v>
          </cell>
        </row>
        <row r="1006">
          <cell r="S1006" t="str">
            <v>Stephanie Hawkins</v>
          </cell>
        </row>
        <row r="1007">
          <cell r="I1007">
            <v>19</v>
          </cell>
        </row>
        <row r="1007">
          <cell r="S1007" t="str">
            <v>Stephanie Hawkins</v>
          </cell>
        </row>
        <row r="1008">
          <cell r="I1008">
            <v>3741</v>
          </cell>
        </row>
        <row r="1008">
          <cell r="S1008" t="str">
            <v>Glenda Herbert</v>
          </cell>
        </row>
        <row r="1009">
          <cell r="I1009">
            <v>26</v>
          </cell>
        </row>
        <row r="1009">
          <cell r="S1009" t="str">
            <v>Dwight M Carr</v>
          </cell>
        </row>
        <row r="1010">
          <cell r="I1010">
            <v>362</v>
          </cell>
        </row>
        <row r="1010">
          <cell r="S1010" t="str">
            <v>Roger Ray</v>
          </cell>
        </row>
        <row r="1011">
          <cell r="I1011">
            <v>124</v>
          </cell>
        </row>
        <row r="1011">
          <cell r="S1011" t="str">
            <v>Jason Fink</v>
          </cell>
        </row>
        <row r="1012">
          <cell r="I1012">
            <v>20</v>
          </cell>
        </row>
        <row r="1012">
          <cell r="S1012" t="str">
            <v>Alan Morris</v>
          </cell>
        </row>
        <row r="1013">
          <cell r="I1013">
            <v>236</v>
          </cell>
        </row>
        <row r="1013">
          <cell r="S1013" t="str">
            <v>Alan Morris</v>
          </cell>
        </row>
        <row r="1014">
          <cell r="I1014">
            <v>9493</v>
          </cell>
        </row>
        <row r="1014">
          <cell r="S1014" t="str">
            <v>Timothy Ross</v>
          </cell>
        </row>
        <row r="1015">
          <cell r="I1015">
            <v>203</v>
          </cell>
        </row>
        <row r="1015">
          <cell r="S1015" t="str">
            <v>Edward Chappell</v>
          </cell>
        </row>
        <row r="1016">
          <cell r="I1016">
            <v>6449</v>
          </cell>
        </row>
        <row r="1016">
          <cell r="S1016" t="str">
            <v>Victor Roberson Sanchez</v>
          </cell>
        </row>
        <row r="1017">
          <cell r="I1017">
            <v>843</v>
          </cell>
        </row>
        <row r="1017">
          <cell r="S1017" t="str">
            <v>Zachary G Keller</v>
          </cell>
        </row>
        <row r="1018">
          <cell r="I1018">
            <v>3978</v>
          </cell>
        </row>
        <row r="1018">
          <cell r="S1018" t="str">
            <v>Zachary G Keller</v>
          </cell>
        </row>
        <row r="1019">
          <cell r="I1019">
            <v>66</v>
          </cell>
        </row>
        <row r="1019">
          <cell r="S1019" t="str">
            <v>Darlene Clapp</v>
          </cell>
        </row>
        <row r="1020">
          <cell r="I1020">
            <v>1685</v>
          </cell>
        </row>
        <row r="1020">
          <cell r="S1020" t="str">
            <v>Darlene Clapp</v>
          </cell>
        </row>
        <row r="1021">
          <cell r="I1021">
            <v>88</v>
          </cell>
        </row>
        <row r="1021">
          <cell r="S1021" t="str">
            <v>Lee Xu</v>
          </cell>
        </row>
        <row r="1022">
          <cell r="I1022">
            <v>35</v>
          </cell>
        </row>
        <row r="1022">
          <cell r="S1022" t="str">
            <v>Joyce Murray</v>
          </cell>
        </row>
        <row r="1023">
          <cell r="I1023">
            <v>56</v>
          </cell>
        </row>
        <row r="1023">
          <cell r="S1023" t="str">
            <v>Kim McCarthy</v>
          </cell>
        </row>
        <row r="1024">
          <cell r="I1024">
            <v>2291</v>
          </cell>
        </row>
        <row r="1024">
          <cell r="S1024" t="str">
            <v>Sidney Bowling</v>
          </cell>
        </row>
        <row r="1025">
          <cell r="I1025">
            <v>49</v>
          </cell>
        </row>
        <row r="1025">
          <cell r="S1025" t="str">
            <v>Kimberly Reilly</v>
          </cell>
        </row>
        <row r="1026">
          <cell r="I1026">
            <v>887</v>
          </cell>
        </row>
        <row r="1026">
          <cell r="S1026" t="str">
            <v>Joe Love</v>
          </cell>
        </row>
        <row r="1027">
          <cell r="I1027">
            <v>431</v>
          </cell>
        </row>
        <row r="1027">
          <cell r="S1027" t="str">
            <v>Joan Oakley Schaefer</v>
          </cell>
        </row>
        <row r="1028">
          <cell r="I1028">
            <v>1317</v>
          </cell>
        </row>
        <row r="1028">
          <cell r="S1028" t="str">
            <v>Roger Ray</v>
          </cell>
        </row>
        <row r="1029">
          <cell r="I1029">
            <v>102</v>
          </cell>
        </row>
        <row r="1029">
          <cell r="S1029" t="str">
            <v>Judy Barrett</v>
          </cell>
        </row>
        <row r="1030">
          <cell r="I1030">
            <v>111</v>
          </cell>
        </row>
        <row r="1030">
          <cell r="S1030" t="str">
            <v>Carrie High</v>
          </cell>
        </row>
        <row r="1031">
          <cell r="I1031">
            <v>292</v>
          </cell>
        </row>
        <row r="1031">
          <cell r="S1031" t="str">
            <v>Dennis Paul</v>
          </cell>
        </row>
        <row r="1032">
          <cell r="I1032">
            <v>192</v>
          </cell>
        </row>
        <row r="1032">
          <cell r="S1032" t="str">
            <v>Dennis Paul</v>
          </cell>
        </row>
        <row r="1033">
          <cell r="I1033">
            <v>290</v>
          </cell>
        </row>
        <row r="1033">
          <cell r="S1033" t="str">
            <v>Dennis Paul</v>
          </cell>
        </row>
        <row r="1034">
          <cell r="I1034">
            <v>4692</v>
          </cell>
        </row>
        <row r="1034">
          <cell r="S1034" t="str">
            <v>Dennis Paul</v>
          </cell>
        </row>
        <row r="1035">
          <cell r="I1035">
            <v>73</v>
          </cell>
        </row>
        <row r="1035">
          <cell r="S1035" t="str">
            <v>Kerry Jernigan</v>
          </cell>
        </row>
        <row r="1036">
          <cell r="I1036">
            <v>48</v>
          </cell>
        </row>
        <row r="1036">
          <cell r="S1036" t="str">
            <v>Tracy Livingston</v>
          </cell>
        </row>
        <row r="1037">
          <cell r="I1037">
            <v>77</v>
          </cell>
        </row>
        <row r="1037">
          <cell r="S1037" t="str">
            <v>Jessie Kelly</v>
          </cell>
        </row>
        <row r="1038">
          <cell r="I1038">
            <v>3</v>
          </cell>
        </row>
        <row r="1038">
          <cell r="S1038" t="str">
            <v>Mary Washington Hudson</v>
          </cell>
        </row>
        <row r="1039">
          <cell r="I1039">
            <v>951</v>
          </cell>
        </row>
        <row r="1039">
          <cell r="S1039" t="str">
            <v>Alice Cassidy</v>
          </cell>
        </row>
        <row r="1040">
          <cell r="I1040">
            <v>29</v>
          </cell>
        </row>
        <row r="1040">
          <cell r="S1040" t="str">
            <v>Edna Burgess</v>
          </cell>
        </row>
        <row r="1041">
          <cell r="I1041">
            <v>3</v>
          </cell>
        </row>
        <row r="1041">
          <cell r="S1041" t="str">
            <v>Christina Matthews</v>
          </cell>
        </row>
        <row r="1042">
          <cell r="I1042">
            <v>238</v>
          </cell>
        </row>
        <row r="1042">
          <cell r="S1042" t="str">
            <v>Sherri Kramer</v>
          </cell>
        </row>
        <row r="1043">
          <cell r="I1043">
            <v>15</v>
          </cell>
        </row>
        <row r="1043">
          <cell r="S1043" t="str">
            <v>Janice Boswell</v>
          </cell>
        </row>
        <row r="1044">
          <cell r="I1044">
            <v>1004</v>
          </cell>
        </row>
        <row r="1044">
          <cell r="S1044" t="str">
            <v>Thelma Holt</v>
          </cell>
        </row>
        <row r="1045">
          <cell r="I1045">
            <v>4213</v>
          </cell>
        </row>
        <row r="1045">
          <cell r="S1045" t="str">
            <v>Thelma Holt</v>
          </cell>
        </row>
        <row r="1046">
          <cell r="I1046">
            <v>1387</v>
          </cell>
        </row>
        <row r="1046">
          <cell r="S1046" t="str">
            <v>Oscar Short</v>
          </cell>
        </row>
        <row r="1047">
          <cell r="I1047">
            <v>243</v>
          </cell>
        </row>
        <row r="1047">
          <cell r="S1047" t="str">
            <v>Bradley Pollock</v>
          </cell>
        </row>
        <row r="1048">
          <cell r="I1048">
            <v>1170</v>
          </cell>
        </row>
        <row r="1048">
          <cell r="S1048" t="str">
            <v>Faye Dyer</v>
          </cell>
        </row>
        <row r="1049">
          <cell r="I1049">
            <v>396</v>
          </cell>
        </row>
        <row r="1049">
          <cell r="S1049" t="str">
            <v>Albert Maxwell</v>
          </cell>
        </row>
        <row r="1050">
          <cell r="I1050">
            <v>3291</v>
          </cell>
        </row>
        <row r="1050">
          <cell r="S1050" t="str">
            <v>Kevin Ennis</v>
          </cell>
        </row>
        <row r="1051">
          <cell r="I1051">
            <v>737</v>
          </cell>
        </row>
        <row r="1051">
          <cell r="S1051" t="str">
            <v>Kevin Ennis</v>
          </cell>
        </row>
        <row r="1052">
          <cell r="I1052">
            <v>444</v>
          </cell>
        </row>
        <row r="1052">
          <cell r="S1052" t="str">
            <v>Bruce Kahn</v>
          </cell>
        </row>
        <row r="1053">
          <cell r="I1053">
            <v>998</v>
          </cell>
        </row>
        <row r="1053">
          <cell r="S1053" t="str">
            <v>Nicholas Watts Cassidy</v>
          </cell>
        </row>
        <row r="1054">
          <cell r="I1054">
            <v>806</v>
          </cell>
        </row>
        <row r="1054">
          <cell r="S1054" t="str">
            <v>Peter McConnell</v>
          </cell>
        </row>
        <row r="1055">
          <cell r="I1055">
            <v>111</v>
          </cell>
        </row>
        <row r="1055">
          <cell r="S1055" t="str">
            <v>Kathleen Huang Hall</v>
          </cell>
        </row>
        <row r="1056">
          <cell r="I1056">
            <v>1088</v>
          </cell>
        </row>
        <row r="1056">
          <cell r="S1056" t="str">
            <v>Zachary Maynard</v>
          </cell>
        </row>
        <row r="1057">
          <cell r="I1057">
            <v>4158</v>
          </cell>
        </row>
        <row r="1057">
          <cell r="S1057" t="str">
            <v>Jessie Buckley Stephens</v>
          </cell>
        </row>
        <row r="1058">
          <cell r="I1058">
            <v>14536</v>
          </cell>
        </row>
        <row r="1058">
          <cell r="S1058" t="str">
            <v>Marsha Grossman</v>
          </cell>
        </row>
        <row r="1059">
          <cell r="I1059">
            <v>123</v>
          </cell>
        </row>
        <row r="1059">
          <cell r="S1059" t="str">
            <v>Jennifer Currie</v>
          </cell>
        </row>
        <row r="1060">
          <cell r="I1060">
            <v>14735</v>
          </cell>
        </row>
        <row r="1060">
          <cell r="S1060" t="str">
            <v>Jennifer Currie</v>
          </cell>
        </row>
        <row r="1061">
          <cell r="I1061">
            <v>1011</v>
          </cell>
        </row>
        <row r="1061">
          <cell r="S1061" t="str">
            <v>Marcia Feldman</v>
          </cell>
        </row>
        <row r="1062">
          <cell r="I1062">
            <v>4845</v>
          </cell>
        </row>
        <row r="1062">
          <cell r="S1062" t="str">
            <v>Jon Kendall</v>
          </cell>
        </row>
        <row r="1063">
          <cell r="I1063">
            <v>30</v>
          </cell>
        </row>
        <row r="1063">
          <cell r="S1063" t="str">
            <v>Ann Katz</v>
          </cell>
        </row>
        <row r="1064">
          <cell r="I1064">
            <v>249</v>
          </cell>
        </row>
        <row r="1064">
          <cell r="S1064" t="str">
            <v>Natalie Dale</v>
          </cell>
        </row>
        <row r="1065">
          <cell r="I1065">
            <v>227</v>
          </cell>
        </row>
        <row r="1065">
          <cell r="S1065" t="str">
            <v>Dana Teague</v>
          </cell>
        </row>
        <row r="1066">
          <cell r="I1066">
            <v>17854</v>
          </cell>
        </row>
        <row r="1066">
          <cell r="S1066" t="str">
            <v>Melvin Hampton</v>
          </cell>
        </row>
        <row r="1067">
          <cell r="I1067">
            <v>323</v>
          </cell>
        </row>
        <row r="1067">
          <cell r="S1067" t="str">
            <v>Mildred Chase</v>
          </cell>
        </row>
        <row r="1068">
          <cell r="I1068">
            <v>65</v>
          </cell>
        </row>
        <row r="1068">
          <cell r="S1068" t="str">
            <v>Mildred Chase</v>
          </cell>
        </row>
        <row r="1069">
          <cell r="I1069">
            <v>113</v>
          </cell>
        </row>
        <row r="1069">
          <cell r="S1069" t="str">
            <v>Eugene Clayton</v>
          </cell>
        </row>
        <row r="1070">
          <cell r="I1070">
            <v>4355</v>
          </cell>
        </row>
        <row r="1070">
          <cell r="S1070" t="str">
            <v>Anne Schultz</v>
          </cell>
        </row>
        <row r="1071">
          <cell r="I1071">
            <v>3830</v>
          </cell>
        </row>
        <row r="1071">
          <cell r="S1071" t="str">
            <v>Joel Erickson</v>
          </cell>
        </row>
        <row r="1072">
          <cell r="I1072">
            <v>1560</v>
          </cell>
        </row>
        <row r="1072">
          <cell r="S1072" t="str">
            <v>Joel Erickson</v>
          </cell>
        </row>
        <row r="1073">
          <cell r="I1073">
            <v>2130</v>
          </cell>
        </row>
        <row r="1073">
          <cell r="S1073" t="str">
            <v>Herbert Clayton</v>
          </cell>
        </row>
        <row r="1074">
          <cell r="I1074">
            <v>1350</v>
          </cell>
        </row>
        <row r="1074">
          <cell r="S1074" t="str">
            <v>Dale Lanier</v>
          </cell>
        </row>
        <row r="1075">
          <cell r="I1075">
            <v>861</v>
          </cell>
        </row>
        <row r="1075">
          <cell r="S1075" t="str">
            <v>Dale Lanier</v>
          </cell>
        </row>
        <row r="1076">
          <cell r="I1076">
            <v>1531</v>
          </cell>
        </row>
        <row r="1076">
          <cell r="S1076" t="str">
            <v>Dale Lanier</v>
          </cell>
        </row>
        <row r="1077">
          <cell r="I1077">
            <v>1094</v>
          </cell>
        </row>
        <row r="1077">
          <cell r="S1077" t="str">
            <v>Patsy Shea</v>
          </cell>
        </row>
        <row r="1078">
          <cell r="I1078">
            <v>390</v>
          </cell>
        </row>
        <row r="1078">
          <cell r="S1078" t="str">
            <v>Tracy Dyer</v>
          </cell>
        </row>
        <row r="1079">
          <cell r="I1079">
            <v>793</v>
          </cell>
        </row>
        <row r="1079">
          <cell r="S1079" t="str">
            <v>Miriam Mueller</v>
          </cell>
        </row>
        <row r="1080">
          <cell r="I1080">
            <v>511</v>
          </cell>
        </row>
        <row r="1080">
          <cell r="S1080" t="str">
            <v>Benjamin Lam</v>
          </cell>
        </row>
        <row r="1081">
          <cell r="I1081">
            <v>338</v>
          </cell>
        </row>
        <row r="1081">
          <cell r="S1081" t="str">
            <v>Kate Peck</v>
          </cell>
        </row>
        <row r="1082">
          <cell r="I1082">
            <v>215</v>
          </cell>
        </row>
        <row r="1082">
          <cell r="S1082" t="str">
            <v>Vincent Hale</v>
          </cell>
        </row>
        <row r="1083">
          <cell r="I1083">
            <v>383</v>
          </cell>
        </row>
        <row r="1083">
          <cell r="S1083" t="str">
            <v>Vincent Hale</v>
          </cell>
        </row>
        <row r="1084">
          <cell r="I1084">
            <v>132</v>
          </cell>
        </row>
        <row r="1084">
          <cell r="S1084" t="str">
            <v>Kevin Beck</v>
          </cell>
        </row>
        <row r="1085">
          <cell r="I1085">
            <v>2504</v>
          </cell>
        </row>
        <row r="1085">
          <cell r="S1085" t="str">
            <v>Johnny Katz</v>
          </cell>
        </row>
        <row r="1086">
          <cell r="I1086">
            <v>3961</v>
          </cell>
        </row>
        <row r="1086">
          <cell r="S1086" t="str">
            <v>Sara Epstein</v>
          </cell>
        </row>
        <row r="1087">
          <cell r="I1087">
            <v>750</v>
          </cell>
        </row>
        <row r="1087">
          <cell r="S1087" t="str">
            <v>Sara Epstein</v>
          </cell>
        </row>
        <row r="1088">
          <cell r="I1088">
            <v>2318</v>
          </cell>
        </row>
        <row r="1088">
          <cell r="S1088" t="str">
            <v>Courtney Wheeler</v>
          </cell>
        </row>
        <row r="1089">
          <cell r="I1089">
            <v>4988</v>
          </cell>
        </row>
        <row r="1089">
          <cell r="S1089" t="str">
            <v>Courtney Wheeler</v>
          </cell>
        </row>
        <row r="1090">
          <cell r="I1090">
            <v>35</v>
          </cell>
        </row>
        <row r="1090">
          <cell r="S1090" t="str">
            <v>William Crawford</v>
          </cell>
        </row>
        <row r="1091">
          <cell r="I1091">
            <v>668</v>
          </cell>
        </row>
        <row r="1091">
          <cell r="S1091" t="str">
            <v>Kent Kerr</v>
          </cell>
        </row>
        <row r="1092">
          <cell r="I1092">
            <v>990</v>
          </cell>
        </row>
        <row r="1092">
          <cell r="S1092" t="str">
            <v>Stacy Chang</v>
          </cell>
        </row>
        <row r="1093">
          <cell r="I1093">
            <v>559</v>
          </cell>
        </row>
        <row r="1093">
          <cell r="S1093" t="str">
            <v>Eileen McDonald</v>
          </cell>
        </row>
        <row r="1094">
          <cell r="I1094">
            <v>1217</v>
          </cell>
        </row>
        <row r="1094">
          <cell r="S1094" t="str">
            <v>Eileen McDonald</v>
          </cell>
        </row>
        <row r="1095">
          <cell r="I1095">
            <v>112</v>
          </cell>
        </row>
        <row r="1095">
          <cell r="S1095" t="str">
            <v>Johnny Katz</v>
          </cell>
        </row>
        <row r="1096">
          <cell r="I1096">
            <v>226</v>
          </cell>
        </row>
        <row r="1096">
          <cell r="S1096" t="str">
            <v>Arnold Desai</v>
          </cell>
        </row>
        <row r="1097">
          <cell r="I1097">
            <v>249</v>
          </cell>
        </row>
        <row r="1097">
          <cell r="S1097" t="str">
            <v>Paula Riddle</v>
          </cell>
        </row>
        <row r="1098">
          <cell r="I1098">
            <v>10984</v>
          </cell>
        </row>
        <row r="1098">
          <cell r="S1098" t="str">
            <v>Paula Riddle</v>
          </cell>
        </row>
        <row r="1099">
          <cell r="I1099">
            <v>150</v>
          </cell>
        </row>
        <row r="1099">
          <cell r="S1099" t="str">
            <v>Neil Curtis</v>
          </cell>
        </row>
        <row r="1100">
          <cell r="I1100">
            <v>28</v>
          </cell>
        </row>
        <row r="1100">
          <cell r="S1100" t="str">
            <v>Geoffrey Zhu</v>
          </cell>
        </row>
        <row r="1101">
          <cell r="I1101">
            <v>57</v>
          </cell>
        </row>
        <row r="1101">
          <cell r="S1101" t="str">
            <v>Gilbert Scarborough</v>
          </cell>
        </row>
        <row r="1102">
          <cell r="I1102">
            <v>2810</v>
          </cell>
        </row>
        <row r="1102">
          <cell r="S1102" t="str">
            <v>Amy Ellis Holder</v>
          </cell>
        </row>
        <row r="1103">
          <cell r="I1103">
            <v>39</v>
          </cell>
        </row>
        <row r="1103">
          <cell r="S1103" t="str">
            <v>Keith Hobbs</v>
          </cell>
        </row>
        <row r="1104">
          <cell r="I1104">
            <v>1029</v>
          </cell>
        </row>
        <row r="1104">
          <cell r="S1104" t="str">
            <v>Samantha Sherrill</v>
          </cell>
        </row>
        <row r="1105">
          <cell r="I1105">
            <v>7842</v>
          </cell>
        </row>
        <row r="1105">
          <cell r="S1105" t="str">
            <v>Carol Clayton</v>
          </cell>
        </row>
        <row r="1106">
          <cell r="I1106">
            <v>156</v>
          </cell>
        </row>
        <row r="1106">
          <cell r="S1106" t="str">
            <v>Carol Clayton</v>
          </cell>
        </row>
        <row r="1107">
          <cell r="I1107">
            <v>382</v>
          </cell>
        </row>
        <row r="1107">
          <cell r="S1107" t="str">
            <v>Wayne Bass</v>
          </cell>
        </row>
        <row r="1108">
          <cell r="I1108">
            <v>882</v>
          </cell>
        </row>
        <row r="1108">
          <cell r="S1108" t="str">
            <v>Wayne Bass</v>
          </cell>
        </row>
        <row r="1109">
          <cell r="I1109">
            <v>7384</v>
          </cell>
        </row>
        <row r="1109">
          <cell r="S1109" t="str">
            <v>Wayne Bass</v>
          </cell>
        </row>
        <row r="1110">
          <cell r="I1110">
            <v>47</v>
          </cell>
        </row>
        <row r="1110">
          <cell r="S1110" t="str">
            <v>Bobby Lawson</v>
          </cell>
        </row>
        <row r="1111">
          <cell r="I1111">
            <v>277</v>
          </cell>
        </row>
        <row r="1111">
          <cell r="S1111" t="str">
            <v>Peter Adams</v>
          </cell>
        </row>
        <row r="1112">
          <cell r="I1112">
            <v>1867</v>
          </cell>
        </row>
        <row r="1112">
          <cell r="S1112" t="str">
            <v>William Woodard</v>
          </cell>
        </row>
        <row r="1113">
          <cell r="I1113">
            <v>96</v>
          </cell>
        </row>
        <row r="1113">
          <cell r="S1113" t="str">
            <v>Martha Bowers</v>
          </cell>
        </row>
        <row r="1114">
          <cell r="I1114">
            <v>214</v>
          </cell>
        </row>
        <row r="1114">
          <cell r="S1114" t="str">
            <v>Martha Bowers</v>
          </cell>
        </row>
        <row r="1115">
          <cell r="I1115">
            <v>1790</v>
          </cell>
        </row>
        <row r="1115">
          <cell r="S1115" t="str">
            <v>Martha Bowers</v>
          </cell>
        </row>
        <row r="1116">
          <cell r="I1116">
            <v>47</v>
          </cell>
        </row>
        <row r="1116">
          <cell r="S1116" t="str">
            <v>Kathy Hinton</v>
          </cell>
        </row>
        <row r="1117">
          <cell r="I1117">
            <v>292</v>
          </cell>
        </row>
        <row r="1117">
          <cell r="S1117" t="str">
            <v>Robert Terrell</v>
          </cell>
        </row>
        <row r="1118">
          <cell r="I1118">
            <v>3387</v>
          </cell>
        </row>
        <row r="1118">
          <cell r="S1118" t="str">
            <v>Alice Cassidy</v>
          </cell>
        </row>
        <row r="1119">
          <cell r="I1119">
            <v>159</v>
          </cell>
        </row>
        <row r="1119">
          <cell r="S1119" t="str">
            <v>Molly Watson</v>
          </cell>
        </row>
        <row r="1120">
          <cell r="I1120">
            <v>423</v>
          </cell>
        </row>
        <row r="1120">
          <cell r="S1120" t="str">
            <v>Dorothy Rowland</v>
          </cell>
        </row>
        <row r="1121">
          <cell r="I1121">
            <v>946</v>
          </cell>
        </row>
        <row r="1121">
          <cell r="S1121" t="str">
            <v>Dorothy Rowland</v>
          </cell>
        </row>
        <row r="1122">
          <cell r="I1122">
            <v>221</v>
          </cell>
        </row>
        <row r="1122">
          <cell r="S1122" t="str">
            <v>Allison Kirby</v>
          </cell>
        </row>
        <row r="1123">
          <cell r="I1123">
            <v>81</v>
          </cell>
        </row>
        <row r="1123">
          <cell r="S1123" t="str">
            <v>Edward McKenzie</v>
          </cell>
        </row>
        <row r="1124">
          <cell r="I1124">
            <v>821</v>
          </cell>
        </row>
        <row r="1124">
          <cell r="S1124" t="str">
            <v>Rachel Bates</v>
          </cell>
        </row>
        <row r="1125">
          <cell r="I1125">
            <v>38</v>
          </cell>
        </row>
        <row r="1125">
          <cell r="S1125" t="str">
            <v>Miriam Greenberg</v>
          </cell>
        </row>
        <row r="1126">
          <cell r="I1126">
            <v>121</v>
          </cell>
        </row>
        <row r="1126">
          <cell r="S1126" t="str">
            <v>Arnold Johnson</v>
          </cell>
        </row>
        <row r="1127">
          <cell r="I1127">
            <v>242</v>
          </cell>
        </row>
        <row r="1127">
          <cell r="S1127" t="str">
            <v>Evan Adkins</v>
          </cell>
        </row>
        <row r="1128">
          <cell r="I1128">
            <v>54</v>
          </cell>
        </row>
        <row r="1128">
          <cell r="S1128" t="str">
            <v>Emily Sims</v>
          </cell>
        </row>
        <row r="1129">
          <cell r="I1129">
            <v>6</v>
          </cell>
        </row>
        <row r="1129">
          <cell r="S1129" t="str">
            <v>Kristin Ellis</v>
          </cell>
        </row>
        <row r="1130">
          <cell r="I1130">
            <v>2349</v>
          </cell>
        </row>
        <row r="1130">
          <cell r="S1130" t="str">
            <v>Juan Finley</v>
          </cell>
        </row>
        <row r="1131">
          <cell r="I1131">
            <v>9580</v>
          </cell>
        </row>
        <row r="1131">
          <cell r="S1131" t="str">
            <v>Juan Finley</v>
          </cell>
        </row>
        <row r="1132">
          <cell r="I1132">
            <v>33</v>
          </cell>
        </row>
        <row r="1132">
          <cell r="S1132" t="str">
            <v>Jenny Gold</v>
          </cell>
        </row>
        <row r="1133">
          <cell r="I1133">
            <v>29</v>
          </cell>
        </row>
        <row r="1133">
          <cell r="S1133" t="str">
            <v>Regina Creech</v>
          </cell>
        </row>
        <row r="1134">
          <cell r="I1134">
            <v>3</v>
          </cell>
        </row>
        <row r="1134">
          <cell r="S1134" t="str">
            <v>Paige Mason</v>
          </cell>
        </row>
        <row r="1135">
          <cell r="I1135">
            <v>611</v>
          </cell>
        </row>
        <row r="1135">
          <cell r="S1135" t="str">
            <v>Vickie Coates</v>
          </cell>
        </row>
        <row r="1136">
          <cell r="I1136">
            <v>699</v>
          </cell>
        </row>
        <row r="1136">
          <cell r="S1136" t="str">
            <v>Vickie Coates</v>
          </cell>
        </row>
        <row r="1137">
          <cell r="I1137">
            <v>2346</v>
          </cell>
        </row>
        <row r="1137">
          <cell r="S1137" t="str">
            <v>Vickie Coates</v>
          </cell>
        </row>
        <row r="1138">
          <cell r="I1138">
            <v>7</v>
          </cell>
        </row>
        <row r="1138">
          <cell r="S1138" t="str">
            <v>Kelly O'Connor</v>
          </cell>
        </row>
        <row r="1139">
          <cell r="I1139">
            <v>9</v>
          </cell>
        </row>
        <row r="1139">
          <cell r="S1139" t="str">
            <v>Sherri McIntosh</v>
          </cell>
        </row>
        <row r="1140">
          <cell r="I1140">
            <v>8</v>
          </cell>
        </row>
        <row r="1140">
          <cell r="S1140" t="str">
            <v>Carla Starr</v>
          </cell>
        </row>
        <row r="1141">
          <cell r="I1141">
            <v>113</v>
          </cell>
        </row>
        <row r="1141">
          <cell r="S1141" t="str">
            <v>Colleen Rose</v>
          </cell>
        </row>
        <row r="1142">
          <cell r="I1142">
            <v>196</v>
          </cell>
        </row>
        <row r="1142">
          <cell r="S1142" t="str">
            <v>Colleen Rose</v>
          </cell>
        </row>
        <row r="1143">
          <cell r="I1143">
            <v>140</v>
          </cell>
        </row>
        <row r="1143">
          <cell r="S1143" t="str">
            <v>Colleen Rose</v>
          </cell>
        </row>
        <row r="1144">
          <cell r="I1144">
            <v>8</v>
          </cell>
        </row>
        <row r="1144">
          <cell r="S1144" t="str">
            <v>Carolyn Greer</v>
          </cell>
        </row>
        <row r="1145">
          <cell r="I1145">
            <v>368</v>
          </cell>
        </row>
        <row r="1145">
          <cell r="S1145" t="str">
            <v>Carolyn Bowling</v>
          </cell>
        </row>
        <row r="1146">
          <cell r="I1146">
            <v>1576</v>
          </cell>
        </row>
        <row r="1146">
          <cell r="S1146" t="str">
            <v>Carolyn Bowling</v>
          </cell>
        </row>
        <row r="1147">
          <cell r="I1147">
            <v>31</v>
          </cell>
        </row>
        <row r="1147">
          <cell r="S1147" t="str">
            <v>Ted Dunlap</v>
          </cell>
        </row>
        <row r="1148">
          <cell r="I1148">
            <v>45</v>
          </cell>
        </row>
        <row r="1148">
          <cell r="S1148" t="str">
            <v>Leon Peele</v>
          </cell>
        </row>
        <row r="1149">
          <cell r="I1149">
            <v>127</v>
          </cell>
        </row>
        <row r="1149">
          <cell r="S1149" t="str">
            <v>Wade Barber</v>
          </cell>
        </row>
        <row r="1150">
          <cell r="I1150">
            <v>39</v>
          </cell>
        </row>
        <row r="1150">
          <cell r="S1150" t="str">
            <v>Sean N Boyer</v>
          </cell>
        </row>
        <row r="1151">
          <cell r="I1151">
            <v>110</v>
          </cell>
        </row>
        <row r="1151">
          <cell r="S1151" t="str">
            <v>Geoffrey Saunders</v>
          </cell>
        </row>
        <row r="1152">
          <cell r="I1152">
            <v>8048</v>
          </cell>
        </row>
        <row r="1152">
          <cell r="S1152" t="str">
            <v>Sean N Boyer</v>
          </cell>
        </row>
        <row r="1153">
          <cell r="I1153">
            <v>3344</v>
          </cell>
        </row>
        <row r="1153">
          <cell r="S1153" t="str">
            <v>Bryan Dunlap</v>
          </cell>
        </row>
        <row r="1154">
          <cell r="I1154">
            <v>9</v>
          </cell>
        </row>
        <row r="1154">
          <cell r="S1154" t="str">
            <v>Maria Block</v>
          </cell>
        </row>
        <row r="1155">
          <cell r="I1155">
            <v>29</v>
          </cell>
        </row>
        <row r="1155">
          <cell r="S1155" t="str">
            <v>Lisa Branch</v>
          </cell>
        </row>
        <row r="1156">
          <cell r="I1156">
            <v>2012</v>
          </cell>
        </row>
        <row r="1156">
          <cell r="S1156" t="str">
            <v>Craig Liu</v>
          </cell>
        </row>
        <row r="1157">
          <cell r="I1157">
            <v>929</v>
          </cell>
        </row>
        <row r="1157">
          <cell r="S1157" t="str">
            <v>Melanie Burgess</v>
          </cell>
        </row>
        <row r="1158">
          <cell r="I1158">
            <v>565</v>
          </cell>
        </row>
        <row r="1158">
          <cell r="S1158" t="str">
            <v>Cecil Perkins</v>
          </cell>
        </row>
        <row r="1159">
          <cell r="I1159">
            <v>10824</v>
          </cell>
        </row>
        <row r="1159">
          <cell r="S1159" t="str">
            <v>Lloyd Marshall</v>
          </cell>
        </row>
        <row r="1160">
          <cell r="I1160">
            <v>150</v>
          </cell>
        </row>
        <row r="1160">
          <cell r="S1160" t="str">
            <v>Jeanette Clayton</v>
          </cell>
        </row>
        <row r="1161">
          <cell r="I1161">
            <v>169</v>
          </cell>
        </row>
        <row r="1161">
          <cell r="S1161" t="str">
            <v>Rhonda Stein</v>
          </cell>
        </row>
        <row r="1162">
          <cell r="I1162">
            <v>2848</v>
          </cell>
        </row>
        <row r="1162">
          <cell r="S1162" t="str">
            <v>Sue Drake</v>
          </cell>
        </row>
        <row r="1163">
          <cell r="I1163">
            <v>35</v>
          </cell>
        </row>
        <row r="1163">
          <cell r="S1163" t="str">
            <v>Max Small</v>
          </cell>
        </row>
        <row r="1164">
          <cell r="I1164">
            <v>129</v>
          </cell>
        </row>
        <row r="1164">
          <cell r="S1164" t="str">
            <v>Christine Quinn</v>
          </cell>
        </row>
        <row r="1165">
          <cell r="I1165">
            <v>2461</v>
          </cell>
        </row>
        <row r="1165">
          <cell r="S1165" t="str">
            <v>Christine Quinn</v>
          </cell>
        </row>
        <row r="1166">
          <cell r="I1166">
            <v>103</v>
          </cell>
        </row>
        <row r="1166">
          <cell r="S1166" t="str">
            <v>Alice Eason</v>
          </cell>
        </row>
        <row r="1167">
          <cell r="I1167">
            <v>79</v>
          </cell>
        </row>
        <row r="1167">
          <cell r="S1167" t="str">
            <v>Priscilla Crowell</v>
          </cell>
        </row>
        <row r="1168">
          <cell r="I1168">
            <v>5259</v>
          </cell>
        </row>
        <row r="1168">
          <cell r="S1168" t="str">
            <v>Billy Perry Browning</v>
          </cell>
        </row>
        <row r="1169">
          <cell r="I1169">
            <v>32</v>
          </cell>
        </row>
        <row r="1169">
          <cell r="S1169" t="str">
            <v>Hannah Carver</v>
          </cell>
        </row>
        <row r="1170">
          <cell r="I1170">
            <v>642</v>
          </cell>
        </row>
        <row r="1170">
          <cell r="S1170" t="str">
            <v>Hannah Carver</v>
          </cell>
        </row>
        <row r="1171">
          <cell r="I1171">
            <v>27</v>
          </cell>
        </row>
        <row r="1171">
          <cell r="S1171" t="str">
            <v>Don Cameron</v>
          </cell>
        </row>
        <row r="1172">
          <cell r="I1172">
            <v>21</v>
          </cell>
        </row>
        <row r="1172">
          <cell r="S1172" t="str">
            <v>Kyle Kaufman</v>
          </cell>
        </row>
        <row r="1173">
          <cell r="I1173">
            <v>67</v>
          </cell>
        </row>
        <row r="1173">
          <cell r="S1173" t="str">
            <v>Ken Cash</v>
          </cell>
        </row>
        <row r="1174">
          <cell r="I1174">
            <v>1283</v>
          </cell>
        </row>
        <row r="1174">
          <cell r="S1174" t="str">
            <v>Elsie Hwang</v>
          </cell>
        </row>
        <row r="1175">
          <cell r="I1175">
            <v>2841</v>
          </cell>
        </row>
        <row r="1175">
          <cell r="S1175" t="str">
            <v>Debra Dickson</v>
          </cell>
        </row>
        <row r="1176">
          <cell r="I1176">
            <v>1116</v>
          </cell>
        </row>
        <row r="1176">
          <cell r="S1176" t="str">
            <v>Ron Perez</v>
          </cell>
        </row>
        <row r="1177">
          <cell r="I1177">
            <v>2926</v>
          </cell>
        </row>
        <row r="1177">
          <cell r="S1177" t="str">
            <v>Kara Whitley</v>
          </cell>
        </row>
        <row r="1178">
          <cell r="I1178">
            <v>710</v>
          </cell>
        </row>
        <row r="1178">
          <cell r="S1178" t="str">
            <v>Irene Murphy</v>
          </cell>
        </row>
        <row r="1179">
          <cell r="I1179">
            <v>279</v>
          </cell>
        </row>
        <row r="1179">
          <cell r="S1179" t="str">
            <v>Sarah N Becker</v>
          </cell>
        </row>
        <row r="1180">
          <cell r="I1180">
            <v>938</v>
          </cell>
        </row>
        <row r="1180">
          <cell r="S1180" t="str">
            <v>Jessica Curry</v>
          </cell>
        </row>
        <row r="1181">
          <cell r="I1181">
            <v>1913</v>
          </cell>
        </row>
        <row r="1181">
          <cell r="S1181" t="str">
            <v>Neal Wolfe</v>
          </cell>
        </row>
        <row r="1182">
          <cell r="I1182">
            <v>4171</v>
          </cell>
        </row>
        <row r="1182">
          <cell r="S1182" t="str">
            <v>Neal Wolfe</v>
          </cell>
        </row>
        <row r="1183">
          <cell r="I1183">
            <v>240</v>
          </cell>
        </row>
        <row r="1183">
          <cell r="S1183" t="str">
            <v>Max Hurley</v>
          </cell>
        </row>
        <row r="1184">
          <cell r="I1184">
            <v>506</v>
          </cell>
        </row>
        <row r="1184">
          <cell r="S1184" t="str">
            <v>Brooke Shepherd</v>
          </cell>
        </row>
        <row r="1185">
          <cell r="I1185">
            <v>1043</v>
          </cell>
        </row>
        <row r="1185">
          <cell r="S1185" t="str">
            <v>Brooke Shepherd</v>
          </cell>
        </row>
        <row r="1186">
          <cell r="I1186">
            <v>879</v>
          </cell>
        </row>
        <row r="1186">
          <cell r="S1186" t="str">
            <v>Jessica Hines</v>
          </cell>
        </row>
        <row r="1187">
          <cell r="I1187">
            <v>218</v>
          </cell>
        </row>
        <row r="1187">
          <cell r="S1187" t="str">
            <v>Tom C Frederick</v>
          </cell>
        </row>
        <row r="1188">
          <cell r="I1188">
            <v>484</v>
          </cell>
        </row>
        <row r="1188">
          <cell r="S1188" t="str">
            <v>Tom C Frederick</v>
          </cell>
        </row>
        <row r="1189">
          <cell r="I1189">
            <v>762</v>
          </cell>
        </row>
        <row r="1189">
          <cell r="S1189" t="str">
            <v>James Dalton</v>
          </cell>
        </row>
        <row r="1190">
          <cell r="I1190">
            <v>1184</v>
          </cell>
        </row>
        <row r="1190">
          <cell r="S1190" t="str">
            <v>Jimmy Bland</v>
          </cell>
        </row>
        <row r="1191">
          <cell r="I1191">
            <v>29</v>
          </cell>
        </row>
        <row r="1191">
          <cell r="S1191" t="str">
            <v>Christina Hanna</v>
          </cell>
        </row>
        <row r="1192">
          <cell r="I1192">
            <v>220</v>
          </cell>
        </row>
        <row r="1192">
          <cell r="S1192" t="str">
            <v>Joanne Church</v>
          </cell>
        </row>
        <row r="1193">
          <cell r="I1193">
            <v>53</v>
          </cell>
        </row>
        <row r="1193">
          <cell r="S1193" t="str">
            <v>Erika Clapp</v>
          </cell>
        </row>
        <row r="1194">
          <cell r="I1194">
            <v>123</v>
          </cell>
        </row>
        <row r="1194">
          <cell r="S1194" t="str">
            <v>Erika Clapp</v>
          </cell>
        </row>
        <row r="1195">
          <cell r="I1195">
            <v>197</v>
          </cell>
        </row>
        <row r="1195">
          <cell r="S1195" t="str">
            <v>Tina Monroe</v>
          </cell>
        </row>
        <row r="1196">
          <cell r="I1196">
            <v>40</v>
          </cell>
        </row>
        <row r="1196">
          <cell r="S1196" t="str">
            <v>Tina Monroe</v>
          </cell>
        </row>
        <row r="1197">
          <cell r="I1197">
            <v>395</v>
          </cell>
        </row>
        <row r="1197">
          <cell r="S1197" t="str">
            <v>Danielle Watts</v>
          </cell>
        </row>
        <row r="1198">
          <cell r="I1198">
            <v>248</v>
          </cell>
        </row>
        <row r="1198">
          <cell r="S1198" t="str">
            <v>Kelly Fox</v>
          </cell>
        </row>
        <row r="1199">
          <cell r="I1199">
            <v>2997</v>
          </cell>
        </row>
        <row r="1199">
          <cell r="S1199" t="str">
            <v>Kelly Fox</v>
          </cell>
        </row>
        <row r="1200">
          <cell r="I1200">
            <v>1778</v>
          </cell>
        </row>
        <row r="1200">
          <cell r="S1200" t="str">
            <v>Kathleen Zhang</v>
          </cell>
        </row>
        <row r="1201">
          <cell r="I1201">
            <v>212</v>
          </cell>
        </row>
        <row r="1201">
          <cell r="S1201" t="str">
            <v>Kathleen Zhang</v>
          </cell>
        </row>
        <row r="1202">
          <cell r="I1202">
            <v>52</v>
          </cell>
        </row>
        <row r="1202">
          <cell r="S1202" t="str">
            <v>Rick Houston</v>
          </cell>
        </row>
        <row r="1203">
          <cell r="I1203">
            <v>2589</v>
          </cell>
        </row>
        <row r="1203">
          <cell r="S1203" t="str">
            <v>Katie Herndon</v>
          </cell>
        </row>
        <row r="1204">
          <cell r="I1204">
            <v>3269</v>
          </cell>
        </row>
        <row r="1204">
          <cell r="S1204" t="str">
            <v>Christine Bowling</v>
          </cell>
        </row>
        <row r="1205">
          <cell r="I1205">
            <v>80</v>
          </cell>
        </row>
        <row r="1205">
          <cell r="S1205" t="str">
            <v>Roberta Daniel</v>
          </cell>
        </row>
        <row r="1206">
          <cell r="I1206">
            <v>515</v>
          </cell>
        </row>
        <row r="1206">
          <cell r="S1206" t="str">
            <v>Esther Whitaker</v>
          </cell>
        </row>
        <row r="1207">
          <cell r="I1207">
            <v>817</v>
          </cell>
        </row>
        <row r="1207">
          <cell r="S1207" t="str">
            <v>Esther Whitaker</v>
          </cell>
        </row>
        <row r="1208">
          <cell r="I1208">
            <v>15575</v>
          </cell>
        </row>
        <row r="1208">
          <cell r="S1208" t="str">
            <v>Melvin George</v>
          </cell>
        </row>
        <row r="1209">
          <cell r="I1209">
            <v>26</v>
          </cell>
        </row>
        <row r="1209">
          <cell r="S1209" t="str">
            <v>Melvin George</v>
          </cell>
        </row>
        <row r="1210">
          <cell r="I1210">
            <v>6125</v>
          </cell>
        </row>
        <row r="1210">
          <cell r="S1210" t="str">
            <v>Rhonda McCall</v>
          </cell>
        </row>
        <row r="1211">
          <cell r="I1211">
            <v>261</v>
          </cell>
        </row>
        <row r="1211">
          <cell r="S1211" t="str">
            <v>Caroline Kay</v>
          </cell>
        </row>
        <row r="1212">
          <cell r="I1212">
            <v>11574</v>
          </cell>
        </row>
        <row r="1212">
          <cell r="S1212" t="str">
            <v>Caroline Kay</v>
          </cell>
        </row>
        <row r="1213">
          <cell r="I1213">
            <v>3566</v>
          </cell>
        </row>
        <row r="1213">
          <cell r="S1213" t="str">
            <v>Caroline Kay</v>
          </cell>
        </row>
        <row r="1214">
          <cell r="I1214">
            <v>1585</v>
          </cell>
        </row>
        <row r="1214">
          <cell r="S1214" t="str">
            <v>Brandon Allen</v>
          </cell>
        </row>
        <row r="1215">
          <cell r="I1215">
            <v>3825</v>
          </cell>
        </row>
        <row r="1215">
          <cell r="S1215" t="str">
            <v>Curtis O'Connell</v>
          </cell>
        </row>
        <row r="1216">
          <cell r="I1216">
            <v>9</v>
          </cell>
        </row>
        <row r="1216">
          <cell r="S1216" t="str">
            <v>Curtis O'Connell</v>
          </cell>
        </row>
        <row r="1217">
          <cell r="I1217">
            <v>1531</v>
          </cell>
        </row>
        <row r="1217">
          <cell r="S1217" t="str">
            <v>Carolyn Proctor</v>
          </cell>
        </row>
        <row r="1218">
          <cell r="I1218">
            <v>67</v>
          </cell>
        </row>
        <row r="1218">
          <cell r="S1218" t="str">
            <v>Richard Tan</v>
          </cell>
        </row>
        <row r="1219">
          <cell r="I1219">
            <v>2934</v>
          </cell>
        </row>
        <row r="1219">
          <cell r="S1219" t="str">
            <v>Richard Tan</v>
          </cell>
        </row>
        <row r="1220">
          <cell r="I1220">
            <v>877</v>
          </cell>
        </row>
        <row r="1220">
          <cell r="S1220" t="str">
            <v>Richard Tan</v>
          </cell>
        </row>
        <row r="1221">
          <cell r="I1221">
            <v>5911</v>
          </cell>
        </row>
        <row r="1221">
          <cell r="S1221" t="str">
            <v>Geoffrey Saunders</v>
          </cell>
        </row>
        <row r="1222">
          <cell r="I1222">
            <v>4650</v>
          </cell>
        </row>
        <row r="1222">
          <cell r="S1222" t="str">
            <v>Geoffrey Saunders</v>
          </cell>
        </row>
        <row r="1223">
          <cell r="I1223">
            <v>1789</v>
          </cell>
        </row>
        <row r="1223">
          <cell r="S1223" t="str">
            <v>Colleen Sherrill</v>
          </cell>
        </row>
        <row r="1224">
          <cell r="I1224">
            <v>8056</v>
          </cell>
        </row>
        <row r="1224">
          <cell r="S1224" t="str">
            <v>Ruby Watson</v>
          </cell>
        </row>
        <row r="1225">
          <cell r="I1225">
            <v>755</v>
          </cell>
        </row>
        <row r="1225">
          <cell r="S1225" t="str">
            <v>Ruby Watson</v>
          </cell>
        </row>
        <row r="1226">
          <cell r="I1226">
            <v>1144</v>
          </cell>
        </row>
        <row r="1226">
          <cell r="S1226" t="str">
            <v>Ruby Watson</v>
          </cell>
        </row>
        <row r="1227">
          <cell r="I1227">
            <v>1478</v>
          </cell>
        </row>
        <row r="1227">
          <cell r="S1227" t="str">
            <v>Mildred Briggs</v>
          </cell>
        </row>
        <row r="1228">
          <cell r="I1228">
            <v>1162</v>
          </cell>
        </row>
        <row r="1228">
          <cell r="S1228" t="str">
            <v>Lisa Branch</v>
          </cell>
        </row>
        <row r="1229">
          <cell r="I1229">
            <v>463</v>
          </cell>
        </row>
        <row r="1229">
          <cell r="S1229" t="str">
            <v>Sidney Larson</v>
          </cell>
        </row>
        <row r="1230">
          <cell r="I1230">
            <v>2014</v>
          </cell>
        </row>
        <row r="1230">
          <cell r="S1230" t="str">
            <v>Debra Block</v>
          </cell>
        </row>
        <row r="1231">
          <cell r="I1231">
            <v>201</v>
          </cell>
        </row>
        <row r="1231">
          <cell r="S1231" t="str">
            <v>Debra Block</v>
          </cell>
        </row>
        <row r="1232">
          <cell r="I1232">
            <v>299</v>
          </cell>
        </row>
        <row r="1232">
          <cell r="S1232" t="str">
            <v>Marlene Harrison</v>
          </cell>
        </row>
        <row r="1233">
          <cell r="I1233">
            <v>2334</v>
          </cell>
        </row>
        <row r="1233">
          <cell r="S1233" t="str">
            <v>Kristine Hansen</v>
          </cell>
        </row>
        <row r="1234">
          <cell r="I1234">
            <v>385</v>
          </cell>
        </row>
        <row r="1234">
          <cell r="S1234" t="str">
            <v>Laura Duke</v>
          </cell>
        </row>
        <row r="1235">
          <cell r="I1235">
            <v>471</v>
          </cell>
        </row>
        <row r="1235">
          <cell r="S1235" t="str">
            <v>Betsy Gibson</v>
          </cell>
        </row>
        <row r="1236">
          <cell r="I1236">
            <v>101</v>
          </cell>
        </row>
        <row r="1236">
          <cell r="S1236" t="str">
            <v>Wesley Cho</v>
          </cell>
        </row>
        <row r="1237">
          <cell r="I1237">
            <v>1104</v>
          </cell>
        </row>
        <row r="1237">
          <cell r="S1237" t="str">
            <v>Joe Stark</v>
          </cell>
        </row>
        <row r="1238">
          <cell r="I1238">
            <v>492</v>
          </cell>
        </row>
        <row r="1238">
          <cell r="S1238" t="str">
            <v>Jack Kirk</v>
          </cell>
        </row>
        <row r="1239">
          <cell r="I1239">
            <v>167</v>
          </cell>
        </row>
        <row r="1239">
          <cell r="S1239" t="str">
            <v>Donald Spears</v>
          </cell>
        </row>
        <row r="1240">
          <cell r="I1240">
            <v>3246</v>
          </cell>
        </row>
        <row r="1240">
          <cell r="S1240" t="str">
            <v>Beth Buckley</v>
          </cell>
        </row>
        <row r="1241">
          <cell r="I1241">
            <v>2038</v>
          </cell>
        </row>
        <row r="1241">
          <cell r="S1241" t="str">
            <v>Andrew Levine</v>
          </cell>
        </row>
        <row r="1242">
          <cell r="I1242">
            <v>262</v>
          </cell>
        </row>
        <row r="1242">
          <cell r="S1242" t="str">
            <v>Linda Blake</v>
          </cell>
        </row>
        <row r="1243">
          <cell r="I1243">
            <v>47</v>
          </cell>
        </row>
        <row r="1243">
          <cell r="S1243" t="str">
            <v>Earl Donnelly</v>
          </cell>
        </row>
        <row r="1244">
          <cell r="I1244">
            <v>123</v>
          </cell>
        </row>
        <row r="1244">
          <cell r="S1244" t="str">
            <v>Harriet Bowman</v>
          </cell>
        </row>
        <row r="1245">
          <cell r="I1245">
            <v>48</v>
          </cell>
        </row>
        <row r="1245">
          <cell r="S1245" t="str">
            <v>Leonard Strauss</v>
          </cell>
        </row>
        <row r="1246">
          <cell r="I1246">
            <v>45</v>
          </cell>
        </row>
        <row r="1246">
          <cell r="S1246" t="str">
            <v>Constance Robertson</v>
          </cell>
        </row>
        <row r="1247">
          <cell r="I1247">
            <v>582</v>
          </cell>
        </row>
        <row r="1247">
          <cell r="S1247" t="str">
            <v>Lynne Reid</v>
          </cell>
        </row>
        <row r="1248">
          <cell r="I1248">
            <v>382</v>
          </cell>
        </row>
        <row r="1248">
          <cell r="S1248" t="str">
            <v>Frank Cross</v>
          </cell>
        </row>
        <row r="1249">
          <cell r="I1249">
            <v>97</v>
          </cell>
        </row>
        <row r="1249">
          <cell r="S1249" t="str">
            <v>Jason Fink</v>
          </cell>
        </row>
        <row r="1250">
          <cell r="I1250">
            <v>291</v>
          </cell>
        </row>
        <row r="1250">
          <cell r="S1250" t="str">
            <v>Rita Kinney</v>
          </cell>
        </row>
        <row r="1251">
          <cell r="I1251">
            <v>87</v>
          </cell>
        </row>
        <row r="1251">
          <cell r="S1251" t="str">
            <v>Joanne Spivey</v>
          </cell>
        </row>
        <row r="1252">
          <cell r="I1252">
            <v>32</v>
          </cell>
        </row>
        <row r="1252">
          <cell r="S1252" t="str">
            <v>George Terry</v>
          </cell>
        </row>
        <row r="1253">
          <cell r="I1253">
            <v>291</v>
          </cell>
        </row>
        <row r="1253">
          <cell r="S1253" t="str">
            <v>Todd D Norris</v>
          </cell>
        </row>
        <row r="1254">
          <cell r="I1254">
            <v>233</v>
          </cell>
        </row>
        <row r="1254">
          <cell r="S1254" t="str">
            <v>Andrew Gonzalez</v>
          </cell>
        </row>
        <row r="1255">
          <cell r="I1255">
            <v>371</v>
          </cell>
        </row>
        <row r="1255">
          <cell r="S1255" t="str">
            <v>Ethel Goldstein</v>
          </cell>
        </row>
        <row r="1256">
          <cell r="I1256">
            <v>305</v>
          </cell>
        </row>
        <row r="1256">
          <cell r="S1256" t="str">
            <v>Ethel Goldstein</v>
          </cell>
        </row>
        <row r="1257">
          <cell r="I1257">
            <v>60</v>
          </cell>
        </row>
        <row r="1257">
          <cell r="S1257" t="str">
            <v>Stuart Sharma</v>
          </cell>
        </row>
        <row r="1258">
          <cell r="I1258">
            <v>94</v>
          </cell>
        </row>
        <row r="1258">
          <cell r="S1258" t="str">
            <v>Dan Lamm</v>
          </cell>
        </row>
        <row r="1259">
          <cell r="I1259">
            <v>82</v>
          </cell>
        </row>
        <row r="1259">
          <cell r="S1259" t="str">
            <v>Dan Lamm</v>
          </cell>
        </row>
        <row r="1260">
          <cell r="I1260">
            <v>417</v>
          </cell>
        </row>
        <row r="1260">
          <cell r="S1260" t="str">
            <v>Dan Lamm</v>
          </cell>
        </row>
        <row r="1261">
          <cell r="I1261">
            <v>1081</v>
          </cell>
        </row>
        <row r="1261">
          <cell r="S1261" t="str">
            <v>Cecil Perkins</v>
          </cell>
        </row>
        <row r="1262">
          <cell r="I1262">
            <v>448</v>
          </cell>
        </row>
        <row r="1262">
          <cell r="S1262" t="str">
            <v>Jim Carroll</v>
          </cell>
        </row>
        <row r="1263">
          <cell r="I1263">
            <v>114</v>
          </cell>
        </row>
        <row r="1263">
          <cell r="S1263" t="str">
            <v>Laurence Simon</v>
          </cell>
        </row>
        <row r="1264">
          <cell r="I1264">
            <v>296</v>
          </cell>
        </row>
        <row r="1264">
          <cell r="S1264" t="str">
            <v>Max Mayer</v>
          </cell>
        </row>
        <row r="1265">
          <cell r="I1265">
            <v>64</v>
          </cell>
        </row>
        <row r="1265">
          <cell r="S1265" t="str">
            <v>Max Mayer</v>
          </cell>
        </row>
        <row r="1266">
          <cell r="I1266">
            <v>82</v>
          </cell>
        </row>
        <row r="1266">
          <cell r="S1266" t="str">
            <v>Max Mayer</v>
          </cell>
        </row>
        <row r="1267">
          <cell r="I1267">
            <v>880</v>
          </cell>
        </row>
        <row r="1267">
          <cell r="S1267" t="str">
            <v>Max Mayer</v>
          </cell>
        </row>
        <row r="1268">
          <cell r="I1268">
            <v>82</v>
          </cell>
        </row>
        <row r="1268">
          <cell r="S1268" t="str">
            <v>Michael Palmer</v>
          </cell>
        </row>
        <row r="1269">
          <cell r="I1269">
            <v>328</v>
          </cell>
        </row>
        <row r="1269">
          <cell r="S1269" t="str">
            <v>Michael Palmer</v>
          </cell>
        </row>
        <row r="1270">
          <cell r="I1270">
            <v>42</v>
          </cell>
        </row>
        <row r="1270">
          <cell r="S1270" t="str">
            <v>Audrey Cain</v>
          </cell>
        </row>
        <row r="1271">
          <cell r="I1271">
            <v>11577</v>
          </cell>
        </row>
        <row r="1271">
          <cell r="S1271" t="str">
            <v>Audrey Cain</v>
          </cell>
        </row>
        <row r="1272">
          <cell r="I1272">
            <v>188</v>
          </cell>
        </row>
        <row r="1272">
          <cell r="S1272" t="str">
            <v>Melinda Thornton</v>
          </cell>
        </row>
        <row r="1273">
          <cell r="I1273">
            <v>17</v>
          </cell>
        </row>
        <row r="1273">
          <cell r="S1273" t="str">
            <v>Jerry Ennis</v>
          </cell>
        </row>
        <row r="1274">
          <cell r="I1274">
            <v>24</v>
          </cell>
        </row>
        <row r="1274">
          <cell r="S1274" t="str">
            <v>Jerry Ennis</v>
          </cell>
        </row>
        <row r="1275">
          <cell r="I1275">
            <v>20</v>
          </cell>
        </row>
        <row r="1275">
          <cell r="S1275" t="str">
            <v>Shirley Riley</v>
          </cell>
        </row>
        <row r="1276">
          <cell r="I1276">
            <v>10</v>
          </cell>
        </row>
        <row r="1276">
          <cell r="S1276" t="str">
            <v>Joe George</v>
          </cell>
        </row>
        <row r="1277">
          <cell r="I1277">
            <v>2850</v>
          </cell>
        </row>
        <row r="1277">
          <cell r="S1277" t="str">
            <v>Joe George</v>
          </cell>
        </row>
        <row r="1278">
          <cell r="I1278">
            <v>64</v>
          </cell>
        </row>
        <row r="1278">
          <cell r="S1278" t="str">
            <v>Dale Lanier</v>
          </cell>
        </row>
        <row r="1279">
          <cell r="I1279">
            <v>1221</v>
          </cell>
        </row>
        <row r="1279">
          <cell r="S1279" t="str">
            <v>Denise Poole</v>
          </cell>
        </row>
        <row r="1280">
          <cell r="I1280">
            <v>285</v>
          </cell>
        </row>
        <row r="1280">
          <cell r="S1280" t="str">
            <v>Denise Poole</v>
          </cell>
        </row>
        <row r="1281">
          <cell r="I1281">
            <v>4658</v>
          </cell>
        </row>
        <row r="1281">
          <cell r="S1281" t="str">
            <v>Ryan McKenzie</v>
          </cell>
        </row>
        <row r="1282">
          <cell r="I1282">
            <v>118</v>
          </cell>
        </row>
        <row r="1282">
          <cell r="S1282" t="str">
            <v>Ryan McKenzie</v>
          </cell>
        </row>
        <row r="1283">
          <cell r="I1283">
            <v>83</v>
          </cell>
        </row>
        <row r="1283">
          <cell r="S1283" t="str">
            <v>Ryan McKenzie</v>
          </cell>
        </row>
        <row r="1284">
          <cell r="I1284">
            <v>53</v>
          </cell>
        </row>
        <row r="1284">
          <cell r="S1284" t="str">
            <v>Ryan McKenzie</v>
          </cell>
        </row>
        <row r="1285">
          <cell r="I1285">
            <v>11</v>
          </cell>
        </row>
        <row r="1285">
          <cell r="S1285" t="str">
            <v>Kate Peck</v>
          </cell>
        </row>
        <row r="1286">
          <cell r="I1286">
            <v>366</v>
          </cell>
        </row>
        <row r="1286">
          <cell r="S1286" t="str">
            <v>Rosemary Branch</v>
          </cell>
        </row>
        <row r="1287">
          <cell r="I1287">
            <v>70</v>
          </cell>
        </row>
        <row r="1287">
          <cell r="S1287" t="str">
            <v>Rosemary Branch</v>
          </cell>
        </row>
        <row r="1288">
          <cell r="I1288">
            <v>1164</v>
          </cell>
        </row>
        <row r="1288">
          <cell r="S1288" t="str">
            <v>Gwendolyn F Tyson</v>
          </cell>
        </row>
        <row r="1289">
          <cell r="I1289">
            <v>22</v>
          </cell>
        </row>
        <row r="1289">
          <cell r="S1289" t="str">
            <v>Gwendolyn F Tyson</v>
          </cell>
        </row>
        <row r="1290">
          <cell r="I1290">
            <v>14</v>
          </cell>
        </row>
        <row r="1290">
          <cell r="S1290" t="str">
            <v>Gwendolyn F Tyson</v>
          </cell>
        </row>
        <row r="1291">
          <cell r="I1291">
            <v>14</v>
          </cell>
        </row>
        <row r="1291">
          <cell r="S1291" t="str">
            <v>Gwendolyn F Tyson</v>
          </cell>
        </row>
        <row r="1292">
          <cell r="I1292">
            <v>2313</v>
          </cell>
        </row>
        <row r="1292">
          <cell r="S1292" t="str">
            <v>Stanley Kennedy</v>
          </cell>
        </row>
        <row r="1293">
          <cell r="I1293">
            <v>1720</v>
          </cell>
        </row>
        <row r="1293">
          <cell r="S1293" t="str">
            <v>Stanley Kennedy</v>
          </cell>
        </row>
        <row r="1294">
          <cell r="I1294">
            <v>113</v>
          </cell>
        </row>
        <row r="1294">
          <cell r="S1294" t="str">
            <v>Stanley Kennedy</v>
          </cell>
        </row>
        <row r="1295">
          <cell r="I1295">
            <v>129</v>
          </cell>
        </row>
        <row r="1295">
          <cell r="S1295" t="str">
            <v>Carla Starr</v>
          </cell>
        </row>
        <row r="1296">
          <cell r="I1296">
            <v>1267</v>
          </cell>
        </row>
        <row r="1296">
          <cell r="S1296" t="str">
            <v>Colleen Rose</v>
          </cell>
        </row>
        <row r="1297">
          <cell r="I1297">
            <v>578</v>
          </cell>
        </row>
        <row r="1297">
          <cell r="S1297" t="str">
            <v>Kathryn Patrick</v>
          </cell>
        </row>
        <row r="1298">
          <cell r="I1298">
            <v>170</v>
          </cell>
        </row>
        <row r="1298">
          <cell r="S1298" t="str">
            <v>William Larson</v>
          </cell>
        </row>
        <row r="1299">
          <cell r="I1299">
            <v>516</v>
          </cell>
        </row>
        <row r="1299">
          <cell r="S1299" t="str">
            <v>Evan K Bullard</v>
          </cell>
        </row>
        <row r="1300">
          <cell r="I1300">
            <v>25</v>
          </cell>
        </row>
        <row r="1300">
          <cell r="S1300" t="str">
            <v>Marlene Abrams</v>
          </cell>
        </row>
        <row r="1301">
          <cell r="I1301">
            <v>32</v>
          </cell>
        </row>
        <row r="1301">
          <cell r="S1301" t="str">
            <v>Jean Khan</v>
          </cell>
        </row>
        <row r="1302">
          <cell r="I1302">
            <v>309</v>
          </cell>
        </row>
        <row r="1302">
          <cell r="S1302" t="str">
            <v>Ted Dunlap</v>
          </cell>
        </row>
        <row r="1303">
          <cell r="I1303">
            <v>299</v>
          </cell>
        </row>
        <row r="1303">
          <cell r="S1303" t="str">
            <v>Ted Dunlap</v>
          </cell>
        </row>
        <row r="1304">
          <cell r="I1304">
            <v>330</v>
          </cell>
        </row>
        <row r="1304">
          <cell r="S1304" t="str">
            <v>Alexandra Lopez</v>
          </cell>
        </row>
        <row r="1305">
          <cell r="I1305">
            <v>4120</v>
          </cell>
        </row>
        <row r="1305">
          <cell r="S1305" t="str">
            <v>Marcia Richards</v>
          </cell>
        </row>
        <row r="1306">
          <cell r="I1306">
            <v>208</v>
          </cell>
        </row>
        <row r="1306">
          <cell r="S1306" t="str">
            <v>Bryan Morse</v>
          </cell>
        </row>
        <row r="1307">
          <cell r="I1307">
            <v>85</v>
          </cell>
        </row>
        <row r="1307">
          <cell r="S1307" t="str">
            <v>Bonnie Chambers</v>
          </cell>
        </row>
        <row r="1308">
          <cell r="I1308">
            <v>105</v>
          </cell>
        </row>
        <row r="1308">
          <cell r="S1308" t="str">
            <v>Bonnie Chambers</v>
          </cell>
        </row>
        <row r="1309">
          <cell r="I1309">
            <v>85</v>
          </cell>
        </row>
        <row r="1309">
          <cell r="S1309" t="str">
            <v>Carla Hauser</v>
          </cell>
        </row>
        <row r="1310">
          <cell r="I1310">
            <v>1050</v>
          </cell>
        </row>
        <row r="1310">
          <cell r="S1310" t="str">
            <v>Diana Xu</v>
          </cell>
        </row>
        <row r="1311">
          <cell r="I1311">
            <v>2603</v>
          </cell>
        </row>
        <row r="1311">
          <cell r="S1311" t="str">
            <v>Carole Gould</v>
          </cell>
        </row>
        <row r="1312">
          <cell r="I1312">
            <v>2675</v>
          </cell>
        </row>
        <row r="1312">
          <cell r="S1312" t="str">
            <v>Carole Gould</v>
          </cell>
        </row>
        <row r="1313">
          <cell r="I1313">
            <v>67</v>
          </cell>
        </row>
        <row r="1313">
          <cell r="S1313" t="str">
            <v>Toni Swanson</v>
          </cell>
        </row>
        <row r="1314">
          <cell r="I1314">
            <v>112</v>
          </cell>
        </row>
        <row r="1314">
          <cell r="S1314" t="str">
            <v>Mitchell H Beach</v>
          </cell>
        </row>
        <row r="1315">
          <cell r="I1315">
            <v>1453</v>
          </cell>
        </row>
        <row r="1315">
          <cell r="S1315" t="str">
            <v>Wade Barber</v>
          </cell>
        </row>
        <row r="1316">
          <cell r="I1316">
            <v>1877</v>
          </cell>
        </row>
        <row r="1316">
          <cell r="S1316" t="str">
            <v>Tony Wilkins Winters</v>
          </cell>
        </row>
        <row r="1317">
          <cell r="I1317">
            <v>641</v>
          </cell>
        </row>
        <row r="1317">
          <cell r="S1317" t="str">
            <v>Glen Newman</v>
          </cell>
        </row>
        <row r="1318">
          <cell r="I1318">
            <v>660</v>
          </cell>
        </row>
        <row r="1318">
          <cell r="S1318" t="str">
            <v>Glen Newman</v>
          </cell>
        </row>
        <row r="1319">
          <cell r="I1319">
            <v>101</v>
          </cell>
        </row>
        <row r="1319">
          <cell r="S1319" t="str">
            <v>Jimmy Alston Holder</v>
          </cell>
        </row>
        <row r="1320">
          <cell r="I1320">
            <v>17</v>
          </cell>
        </row>
        <row r="1320">
          <cell r="S1320" t="str">
            <v>Jimmy Alston Holder</v>
          </cell>
        </row>
        <row r="1321">
          <cell r="I1321">
            <v>1182</v>
          </cell>
        </row>
        <row r="1321">
          <cell r="S1321" t="str">
            <v>Carrie Duke</v>
          </cell>
        </row>
        <row r="1322">
          <cell r="I1322">
            <v>30</v>
          </cell>
        </row>
        <row r="1322">
          <cell r="S1322" t="str">
            <v>Carrie Duke</v>
          </cell>
        </row>
        <row r="1323">
          <cell r="I1323">
            <v>363</v>
          </cell>
        </row>
        <row r="1323">
          <cell r="S1323" t="str">
            <v>David Weaver</v>
          </cell>
        </row>
        <row r="1324">
          <cell r="I1324">
            <v>481</v>
          </cell>
        </row>
        <row r="1324">
          <cell r="S1324" t="str">
            <v>David Weaver</v>
          </cell>
        </row>
        <row r="1325">
          <cell r="I1325">
            <v>456</v>
          </cell>
        </row>
        <row r="1325">
          <cell r="S1325" t="str">
            <v>Laurie Hanna</v>
          </cell>
        </row>
        <row r="1326">
          <cell r="I1326">
            <v>197</v>
          </cell>
        </row>
        <row r="1326">
          <cell r="S1326" t="str">
            <v>George Bender</v>
          </cell>
        </row>
        <row r="1327">
          <cell r="I1327">
            <v>741</v>
          </cell>
        </row>
        <row r="1327">
          <cell r="S1327" t="str">
            <v>Caroline Kay</v>
          </cell>
        </row>
        <row r="1328">
          <cell r="I1328">
            <v>412</v>
          </cell>
        </row>
        <row r="1328">
          <cell r="S1328" t="str">
            <v>Natalie Dale</v>
          </cell>
        </row>
        <row r="1329">
          <cell r="I1329">
            <v>10593</v>
          </cell>
        </row>
        <row r="1329">
          <cell r="S1329" t="str">
            <v>Earl B Hull</v>
          </cell>
        </row>
        <row r="1330">
          <cell r="I1330">
            <v>49</v>
          </cell>
        </row>
        <row r="1330">
          <cell r="S1330" t="str">
            <v>Tommy Lutz</v>
          </cell>
        </row>
        <row r="1331">
          <cell r="I1331">
            <v>200</v>
          </cell>
        </row>
        <row r="1331">
          <cell r="S1331" t="str">
            <v>Sara Faulkner</v>
          </cell>
        </row>
        <row r="1332">
          <cell r="I1332">
            <v>37</v>
          </cell>
        </row>
        <row r="1332">
          <cell r="S1332" t="str">
            <v>Sara Faulkner</v>
          </cell>
        </row>
        <row r="1333">
          <cell r="I1333">
            <v>99</v>
          </cell>
        </row>
        <row r="1333">
          <cell r="S1333" t="str">
            <v>Jerome Burch</v>
          </cell>
        </row>
        <row r="1334">
          <cell r="I1334">
            <v>2716</v>
          </cell>
        </row>
        <row r="1334">
          <cell r="S1334" t="str">
            <v>Ashley Reese</v>
          </cell>
        </row>
        <row r="1335">
          <cell r="I1335">
            <v>29</v>
          </cell>
        </row>
        <row r="1335">
          <cell r="S1335" t="str">
            <v>Joan Oakley Schaefer</v>
          </cell>
        </row>
        <row r="1336">
          <cell r="I1336">
            <v>512</v>
          </cell>
        </row>
        <row r="1336">
          <cell r="S1336" t="str">
            <v>Tim Braun</v>
          </cell>
        </row>
        <row r="1337">
          <cell r="I1337">
            <v>721</v>
          </cell>
        </row>
        <row r="1337">
          <cell r="S1337" t="str">
            <v>Tim Braun</v>
          </cell>
        </row>
        <row r="1338">
          <cell r="I1338">
            <v>5244</v>
          </cell>
        </row>
        <row r="1338">
          <cell r="S1338" t="str">
            <v>Kimberly Johnson</v>
          </cell>
        </row>
        <row r="1339">
          <cell r="I1339">
            <v>9</v>
          </cell>
        </row>
        <row r="1339">
          <cell r="S1339" t="str">
            <v>Jerry Webster</v>
          </cell>
        </row>
        <row r="1340">
          <cell r="I1340">
            <v>132</v>
          </cell>
        </row>
        <row r="1340">
          <cell r="S1340" t="str">
            <v>Victoria Baker Hoover</v>
          </cell>
        </row>
        <row r="1341">
          <cell r="I1341">
            <v>45</v>
          </cell>
        </row>
        <row r="1341">
          <cell r="S1341" t="str">
            <v>Victoria Baker Hoover</v>
          </cell>
        </row>
        <row r="1342">
          <cell r="I1342">
            <v>171</v>
          </cell>
        </row>
        <row r="1342">
          <cell r="S1342" t="str">
            <v>Wallace Werner</v>
          </cell>
        </row>
        <row r="1343">
          <cell r="I1343">
            <v>5203</v>
          </cell>
        </row>
        <row r="1343">
          <cell r="S1343" t="str">
            <v>Harvey Chapman</v>
          </cell>
        </row>
        <row r="1344">
          <cell r="I1344">
            <v>902</v>
          </cell>
        </row>
        <row r="1344">
          <cell r="S1344" t="str">
            <v>Charlotte Yu</v>
          </cell>
        </row>
        <row r="1345">
          <cell r="I1345">
            <v>92</v>
          </cell>
        </row>
        <row r="1345">
          <cell r="S1345" t="str">
            <v>Charlotte Yu</v>
          </cell>
        </row>
        <row r="1346">
          <cell r="I1346">
            <v>90</v>
          </cell>
        </row>
        <row r="1346">
          <cell r="S1346" t="str">
            <v>Charlotte Yu</v>
          </cell>
        </row>
        <row r="1347">
          <cell r="I1347">
            <v>677</v>
          </cell>
        </row>
        <row r="1347">
          <cell r="S1347" t="str">
            <v>Ross Tucker</v>
          </cell>
        </row>
        <row r="1348">
          <cell r="I1348">
            <v>13</v>
          </cell>
        </row>
        <row r="1348">
          <cell r="S1348" t="str">
            <v>Lynne Solomon Lawson</v>
          </cell>
        </row>
        <row r="1349">
          <cell r="I1349">
            <v>13802</v>
          </cell>
        </row>
        <row r="1349">
          <cell r="S1349" t="str">
            <v>Kristen Brown</v>
          </cell>
        </row>
        <row r="1350">
          <cell r="I1350">
            <v>1301</v>
          </cell>
        </row>
        <row r="1350">
          <cell r="S1350" t="str">
            <v>Ross Frederick</v>
          </cell>
        </row>
        <row r="1351">
          <cell r="I1351">
            <v>230</v>
          </cell>
        </row>
        <row r="1351">
          <cell r="S1351" t="str">
            <v>Eileen Cheek</v>
          </cell>
        </row>
        <row r="1352">
          <cell r="I1352">
            <v>21</v>
          </cell>
        </row>
        <row r="1352">
          <cell r="S1352" t="str">
            <v>Molly Vincent</v>
          </cell>
        </row>
        <row r="1353">
          <cell r="I1353">
            <v>26</v>
          </cell>
        </row>
        <row r="1353">
          <cell r="S1353" t="str">
            <v>Ronnie Creech</v>
          </cell>
        </row>
        <row r="1354">
          <cell r="I1354">
            <v>172</v>
          </cell>
        </row>
        <row r="1354">
          <cell r="S1354" t="str">
            <v>Joan Floyd</v>
          </cell>
        </row>
        <row r="1355">
          <cell r="I1355">
            <v>208</v>
          </cell>
        </row>
        <row r="1355">
          <cell r="S1355" t="str">
            <v>Rodney Kelley</v>
          </cell>
        </row>
        <row r="1356">
          <cell r="I1356">
            <v>49</v>
          </cell>
        </row>
        <row r="1356">
          <cell r="S1356" t="str">
            <v>Julia McKenna</v>
          </cell>
        </row>
        <row r="1357">
          <cell r="I1357">
            <v>702</v>
          </cell>
        </row>
        <row r="1357">
          <cell r="S1357" t="str">
            <v>Julia McKenna</v>
          </cell>
        </row>
        <row r="1358">
          <cell r="I1358">
            <v>52</v>
          </cell>
        </row>
        <row r="1358">
          <cell r="S1358" t="str">
            <v>Becky Puckett</v>
          </cell>
        </row>
        <row r="1359">
          <cell r="I1359">
            <v>3184</v>
          </cell>
        </row>
        <row r="1359">
          <cell r="S1359" t="str">
            <v>Edward McDaniel</v>
          </cell>
        </row>
        <row r="1360">
          <cell r="I1360">
            <v>436</v>
          </cell>
        </row>
        <row r="1360">
          <cell r="S1360" t="str">
            <v>Francis Ayers</v>
          </cell>
        </row>
        <row r="1361">
          <cell r="I1361">
            <v>155</v>
          </cell>
        </row>
        <row r="1361">
          <cell r="S1361" t="str">
            <v>Francis Ayers</v>
          </cell>
        </row>
        <row r="1362">
          <cell r="I1362">
            <v>318</v>
          </cell>
        </row>
        <row r="1362">
          <cell r="S1362" t="str">
            <v>Maxine Collier Grady</v>
          </cell>
        </row>
        <row r="1363">
          <cell r="I1363">
            <v>305</v>
          </cell>
        </row>
        <row r="1363">
          <cell r="S1363" t="str">
            <v>Vivian Beatty</v>
          </cell>
        </row>
        <row r="1364">
          <cell r="I1364">
            <v>518</v>
          </cell>
        </row>
        <row r="1364">
          <cell r="S1364" t="str">
            <v>Vivian Beatty</v>
          </cell>
        </row>
        <row r="1365">
          <cell r="I1365">
            <v>782</v>
          </cell>
        </row>
        <row r="1365">
          <cell r="S1365" t="str">
            <v>Dolores Abrams</v>
          </cell>
        </row>
        <row r="1366">
          <cell r="I1366">
            <v>99</v>
          </cell>
        </row>
        <row r="1366">
          <cell r="S1366" t="str">
            <v>Robert Brantley</v>
          </cell>
        </row>
        <row r="1367">
          <cell r="I1367">
            <v>46</v>
          </cell>
        </row>
        <row r="1367">
          <cell r="S1367" t="str">
            <v>Robert Brantley</v>
          </cell>
        </row>
        <row r="1368">
          <cell r="I1368">
            <v>271</v>
          </cell>
        </row>
        <row r="1368">
          <cell r="S1368" t="str">
            <v>Dwight Bishop</v>
          </cell>
        </row>
        <row r="1369">
          <cell r="I1369">
            <v>80</v>
          </cell>
        </row>
        <row r="1369">
          <cell r="S1369" t="str">
            <v>Dwight Bishop</v>
          </cell>
        </row>
        <row r="1370">
          <cell r="I1370">
            <v>480</v>
          </cell>
        </row>
        <row r="1370">
          <cell r="S1370" t="str">
            <v>Dwight Bishop</v>
          </cell>
        </row>
        <row r="1371">
          <cell r="I1371">
            <v>111</v>
          </cell>
        </row>
        <row r="1371">
          <cell r="S1371" t="str">
            <v>Arlene Weeks</v>
          </cell>
        </row>
        <row r="1372">
          <cell r="I1372">
            <v>75</v>
          </cell>
        </row>
        <row r="1372">
          <cell r="S1372" t="str">
            <v>Sandy Ellington</v>
          </cell>
        </row>
        <row r="1373">
          <cell r="I1373">
            <v>128</v>
          </cell>
        </row>
        <row r="1373">
          <cell r="S1373" t="str">
            <v>Sandy Ellington</v>
          </cell>
        </row>
        <row r="1374">
          <cell r="I1374">
            <v>407</v>
          </cell>
        </row>
        <row r="1374">
          <cell r="S1374" t="str">
            <v>Pam Patton</v>
          </cell>
        </row>
        <row r="1375">
          <cell r="I1375">
            <v>6167</v>
          </cell>
        </row>
        <row r="1375">
          <cell r="S1375" t="str">
            <v>Allen Perry</v>
          </cell>
        </row>
        <row r="1376">
          <cell r="I1376">
            <v>10</v>
          </cell>
        </row>
        <row r="1376">
          <cell r="S1376" t="str">
            <v>Harry Brantley</v>
          </cell>
        </row>
        <row r="1377">
          <cell r="I1377">
            <v>35</v>
          </cell>
        </row>
        <row r="1377">
          <cell r="S1377" t="str">
            <v>Harry Brantley</v>
          </cell>
        </row>
        <row r="1378">
          <cell r="I1378">
            <v>135</v>
          </cell>
        </row>
        <row r="1378">
          <cell r="S1378" t="str">
            <v>Juan Finley</v>
          </cell>
        </row>
        <row r="1379">
          <cell r="I1379">
            <v>1760</v>
          </cell>
        </row>
        <row r="1379">
          <cell r="S1379" t="str">
            <v>Albert Xu</v>
          </cell>
        </row>
        <row r="1380">
          <cell r="I1380">
            <v>28</v>
          </cell>
        </row>
        <row r="1380">
          <cell r="S1380" t="str">
            <v>Albert Xu</v>
          </cell>
        </row>
        <row r="1381">
          <cell r="I1381">
            <v>293</v>
          </cell>
        </row>
        <row r="1381">
          <cell r="S1381" t="str">
            <v>Tony Wilkins Winters</v>
          </cell>
        </row>
        <row r="1382">
          <cell r="I1382">
            <v>914</v>
          </cell>
        </row>
        <row r="1382">
          <cell r="S1382" t="str">
            <v>Tony Wilkins Winters</v>
          </cell>
        </row>
        <row r="1383">
          <cell r="I1383">
            <v>102</v>
          </cell>
        </row>
        <row r="1383">
          <cell r="S1383" t="str">
            <v>Benjamin Strauss</v>
          </cell>
        </row>
        <row r="1384">
          <cell r="I1384">
            <v>1489</v>
          </cell>
        </row>
        <row r="1384">
          <cell r="S1384" t="str">
            <v>Dana Rankin</v>
          </cell>
        </row>
        <row r="1385">
          <cell r="I1385">
            <v>73</v>
          </cell>
        </row>
        <row r="1385">
          <cell r="S1385" t="str">
            <v>June Frank Hammond</v>
          </cell>
        </row>
        <row r="1386">
          <cell r="I1386">
            <v>6</v>
          </cell>
        </row>
        <row r="1386">
          <cell r="S1386" t="str">
            <v>Catherine Mullins</v>
          </cell>
        </row>
        <row r="1387">
          <cell r="I1387">
            <v>34</v>
          </cell>
        </row>
        <row r="1387">
          <cell r="S1387" t="str">
            <v>Anne Bland</v>
          </cell>
        </row>
        <row r="1388">
          <cell r="I1388">
            <v>417</v>
          </cell>
        </row>
        <row r="1388">
          <cell r="S1388" t="str">
            <v>Vickie Andrews</v>
          </cell>
        </row>
        <row r="1389">
          <cell r="I1389">
            <v>8</v>
          </cell>
        </row>
        <row r="1389">
          <cell r="S1389" t="str">
            <v>Lucille Rankin</v>
          </cell>
        </row>
        <row r="1390">
          <cell r="I1390">
            <v>232</v>
          </cell>
        </row>
        <row r="1390">
          <cell r="S1390" t="str">
            <v>Jim Rodgers</v>
          </cell>
        </row>
        <row r="1391">
          <cell r="I1391">
            <v>2659</v>
          </cell>
        </row>
        <row r="1391">
          <cell r="S1391" t="str">
            <v>Neil Curtis</v>
          </cell>
        </row>
        <row r="1392">
          <cell r="I1392">
            <v>531</v>
          </cell>
        </row>
        <row r="1392">
          <cell r="S1392" t="str">
            <v>Don George</v>
          </cell>
        </row>
        <row r="1393">
          <cell r="I1393">
            <v>8216</v>
          </cell>
        </row>
        <row r="1393">
          <cell r="S1393" t="str">
            <v>Lois Hansen</v>
          </cell>
        </row>
        <row r="1394">
          <cell r="I1394">
            <v>1742</v>
          </cell>
        </row>
        <row r="1394">
          <cell r="S1394" t="str">
            <v>Roy Albright</v>
          </cell>
        </row>
        <row r="1395">
          <cell r="I1395">
            <v>1370</v>
          </cell>
        </row>
        <row r="1395">
          <cell r="S1395" t="str">
            <v>Roy Albright</v>
          </cell>
        </row>
        <row r="1396">
          <cell r="I1396">
            <v>604</v>
          </cell>
        </row>
        <row r="1396">
          <cell r="S1396" t="str">
            <v>Ryan Foster</v>
          </cell>
        </row>
        <row r="1397">
          <cell r="I1397">
            <v>2260</v>
          </cell>
        </row>
        <row r="1397">
          <cell r="S1397" t="str">
            <v>Janice Frye</v>
          </cell>
        </row>
        <row r="1398">
          <cell r="I1398">
            <v>79</v>
          </cell>
        </row>
        <row r="1398">
          <cell r="S1398" t="str">
            <v>Marcia Greenberg</v>
          </cell>
        </row>
        <row r="1399">
          <cell r="I1399">
            <v>429</v>
          </cell>
        </row>
        <row r="1399">
          <cell r="S1399" t="str">
            <v>Lester Woodward Maynard</v>
          </cell>
        </row>
        <row r="1400">
          <cell r="I1400">
            <v>343</v>
          </cell>
        </row>
        <row r="1400">
          <cell r="S1400" t="str">
            <v>Lester Woodward Maynard</v>
          </cell>
        </row>
        <row r="1401">
          <cell r="I1401">
            <v>151</v>
          </cell>
        </row>
        <row r="1401">
          <cell r="S1401" t="str">
            <v>John Barrett</v>
          </cell>
        </row>
        <row r="1402">
          <cell r="I1402">
            <v>25</v>
          </cell>
        </row>
        <row r="1402">
          <cell r="S1402" t="str">
            <v>Tim Hines</v>
          </cell>
        </row>
        <row r="1403">
          <cell r="I1403">
            <v>158</v>
          </cell>
        </row>
        <row r="1403">
          <cell r="S1403" t="str">
            <v>Greg Boone</v>
          </cell>
        </row>
        <row r="1404">
          <cell r="I1404">
            <v>39</v>
          </cell>
        </row>
        <row r="1404">
          <cell r="S1404" t="str">
            <v>Jesse Williamson</v>
          </cell>
        </row>
        <row r="1405">
          <cell r="I1405">
            <v>4</v>
          </cell>
        </row>
        <row r="1405">
          <cell r="S1405" t="str">
            <v>Tonya Miller</v>
          </cell>
        </row>
        <row r="1406">
          <cell r="I1406">
            <v>1301</v>
          </cell>
        </row>
        <row r="1406">
          <cell r="S1406" t="str">
            <v>Albert Tyson</v>
          </cell>
        </row>
        <row r="1407">
          <cell r="I1407">
            <v>38</v>
          </cell>
        </row>
        <row r="1407">
          <cell r="S1407" t="str">
            <v>Albert Tyson</v>
          </cell>
        </row>
        <row r="1408">
          <cell r="I1408">
            <v>671</v>
          </cell>
        </row>
        <row r="1408">
          <cell r="S1408" t="str">
            <v>Nicole Goldstein</v>
          </cell>
        </row>
        <row r="1409">
          <cell r="I1409">
            <v>7583</v>
          </cell>
        </row>
        <row r="1409">
          <cell r="S1409" t="str">
            <v>Eva Wilkerson</v>
          </cell>
        </row>
        <row r="1410">
          <cell r="I1410">
            <v>3426</v>
          </cell>
        </row>
        <row r="1410">
          <cell r="S1410" t="str">
            <v>Ernest Branch</v>
          </cell>
        </row>
        <row r="1411">
          <cell r="I1411">
            <v>225</v>
          </cell>
        </row>
        <row r="1411">
          <cell r="S1411" t="str">
            <v>Ernest Branch</v>
          </cell>
        </row>
        <row r="1412">
          <cell r="I1412">
            <v>479</v>
          </cell>
        </row>
        <row r="1412">
          <cell r="S1412" t="str">
            <v>Jamie Roberson</v>
          </cell>
        </row>
        <row r="1413">
          <cell r="I1413">
            <v>10536</v>
          </cell>
        </row>
        <row r="1413">
          <cell r="S1413" t="str">
            <v>Jamie Roberson</v>
          </cell>
        </row>
        <row r="1414">
          <cell r="I1414">
            <v>9072</v>
          </cell>
        </row>
        <row r="1414">
          <cell r="S1414" t="str">
            <v>Stacy Fitzpatrick</v>
          </cell>
        </row>
        <row r="1415">
          <cell r="I1415">
            <v>1857</v>
          </cell>
        </row>
        <row r="1415">
          <cell r="S1415" t="str">
            <v>Arlene Wiggins Dalton</v>
          </cell>
        </row>
        <row r="1416">
          <cell r="I1416">
            <v>838</v>
          </cell>
        </row>
        <row r="1416">
          <cell r="S1416" t="str">
            <v>Dana Boyle</v>
          </cell>
        </row>
        <row r="1417">
          <cell r="I1417">
            <v>56</v>
          </cell>
        </row>
        <row r="1417">
          <cell r="S1417" t="str">
            <v>Dana Boyle</v>
          </cell>
        </row>
        <row r="1418">
          <cell r="I1418">
            <v>120</v>
          </cell>
        </row>
        <row r="1418">
          <cell r="S1418" t="str">
            <v>Mike Howard</v>
          </cell>
        </row>
        <row r="1419">
          <cell r="I1419">
            <v>99</v>
          </cell>
        </row>
        <row r="1419">
          <cell r="S1419" t="str">
            <v>Mike Howard</v>
          </cell>
        </row>
        <row r="1420">
          <cell r="I1420">
            <v>2495</v>
          </cell>
        </row>
        <row r="1420">
          <cell r="S1420" t="str">
            <v>Mike Howard</v>
          </cell>
        </row>
        <row r="1421">
          <cell r="I1421">
            <v>2367</v>
          </cell>
        </row>
        <row r="1421">
          <cell r="S1421" t="str">
            <v>Veronica Peck</v>
          </cell>
        </row>
        <row r="1422">
          <cell r="I1422">
            <v>330</v>
          </cell>
        </row>
        <row r="1422">
          <cell r="S1422" t="str">
            <v>Jessica Brennan</v>
          </cell>
        </row>
        <row r="1423">
          <cell r="I1423">
            <v>2106</v>
          </cell>
        </row>
        <row r="1423">
          <cell r="S1423" t="str">
            <v>Harold McGee</v>
          </cell>
        </row>
        <row r="1424">
          <cell r="I1424">
            <v>1282</v>
          </cell>
        </row>
        <row r="1424">
          <cell r="S1424" t="str">
            <v>Charlene York</v>
          </cell>
        </row>
        <row r="1425">
          <cell r="I1425">
            <v>112</v>
          </cell>
        </row>
        <row r="1425">
          <cell r="S1425" t="str">
            <v>Mike Flynn</v>
          </cell>
        </row>
        <row r="1426">
          <cell r="I1426">
            <v>839</v>
          </cell>
        </row>
        <row r="1426">
          <cell r="S1426" t="str">
            <v>Mike Flynn</v>
          </cell>
        </row>
        <row r="1427">
          <cell r="I1427">
            <v>54</v>
          </cell>
        </row>
        <row r="1427">
          <cell r="S1427" t="str">
            <v>Mike Flynn</v>
          </cell>
        </row>
        <row r="1428">
          <cell r="I1428">
            <v>25</v>
          </cell>
        </row>
        <row r="1428">
          <cell r="S1428" t="str">
            <v>Priscilla Frank</v>
          </cell>
        </row>
        <row r="1429">
          <cell r="I1429">
            <v>94</v>
          </cell>
        </row>
        <row r="1429">
          <cell r="S1429" t="str">
            <v>Brenda Ross</v>
          </cell>
        </row>
        <row r="1430">
          <cell r="I1430">
            <v>66</v>
          </cell>
        </row>
        <row r="1430">
          <cell r="S1430" t="str">
            <v>Eugene Clayton</v>
          </cell>
        </row>
        <row r="1431">
          <cell r="I1431">
            <v>511</v>
          </cell>
        </row>
        <row r="1431">
          <cell r="S1431" t="str">
            <v>Mary Norman</v>
          </cell>
        </row>
        <row r="1432">
          <cell r="I1432">
            <v>211</v>
          </cell>
        </row>
        <row r="1432">
          <cell r="S1432" t="str">
            <v>April Hu</v>
          </cell>
        </row>
        <row r="1433">
          <cell r="I1433">
            <v>42</v>
          </cell>
        </row>
        <row r="1433">
          <cell r="S1433" t="str">
            <v>Jacob McNeill</v>
          </cell>
        </row>
        <row r="1434">
          <cell r="I1434">
            <v>314</v>
          </cell>
        </row>
        <row r="1434">
          <cell r="S1434" t="str">
            <v>Jacob McNeill</v>
          </cell>
        </row>
        <row r="1435">
          <cell r="I1435">
            <v>26</v>
          </cell>
        </row>
        <row r="1435">
          <cell r="S1435" t="str">
            <v>Keith R Atkinson</v>
          </cell>
        </row>
        <row r="1436">
          <cell r="I1436">
            <v>210</v>
          </cell>
        </row>
        <row r="1436">
          <cell r="S1436" t="str">
            <v>Keith R Atkinson</v>
          </cell>
        </row>
        <row r="1437">
          <cell r="I1437">
            <v>18</v>
          </cell>
        </row>
        <row r="1437">
          <cell r="S1437" t="str">
            <v>Keith R Atkinson</v>
          </cell>
        </row>
        <row r="1438">
          <cell r="I1438">
            <v>20955</v>
          </cell>
        </row>
        <row r="1438">
          <cell r="S1438" t="str">
            <v>Charlene Cowan</v>
          </cell>
        </row>
        <row r="1439">
          <cell r="I1439">
            <v>80</v>
          </cell>
        </row>
        <row r="1439">
          <cell r="S1439" t="str">
            <v>Michael Palmer</v>
          </cell>
        </row>
        <row r="1440">
          <cell r="I1440">
            <v>3274</v>
          </cell>
        </row>
        <row r="1440">
          <cell r="S1440" t="str">
            <v>Paula Riddle</v>
          </cell>
        </row>
        <row r="1441">
          <cell r="I1441">
            <v>153</v>
          </cell>
        </row>
        <row r="1441">
          <cell r="S1441" t="str">
            <v>Jack Thornton</v>
          </cell>
        </row>
        <row r="1442">
          <cell r="I1442">
            <v>1008</v>
          </cell>
        </row>
        <row r="1442">
          <cell r="S1442" t="str">
            <v>Jack Thornton</v>
          </cell>
        </row>
        <row r="1443">
          <cell r="I1443">
            <v>5419</v>
          </cell>
        </row>
        <row r="1443">
          <cell r="S1443" t="str">
            <v>Sharon Marcus</v>
          </cell>
        </row>
        <row r="1444">
          <cell r="I1444">
            <v>21</v>
          </cell>
        </row>
        <row r="1444">
          <cell r="S1444" t="str">
            <v>Leah Pollock</v>
          </cell>
        </row>
        <row r="1445">
          <cell r="I1445">
            <v>80</v>
          </cell>
        </row>
        <row r="1445">
          <cell r="S1445" t="str">
            <v>Amy Ellis Holder</v>
          </cell>
        </row>
        <row r="1446">
          <cell r="I1446">
            <v>873</v>
          </cell>
        </row>
        <row r="1446">
          <cell r="S1446" t="str">
            <v>Amy Ellis Holder</v>
          </cell>
        </row>
        <row r="1447">
          <cell r="I1447">
            <v>35</v>
          </cell>
        </row>
        <row r="1447">
          <cell r="S1447" t="str">
            <v>Brandon Beach</v>
          </cell>
        </row>
        <row r="1448">
          <cell r="I1448">
            <v>248</v>
          </cell>
        </row>
        <row r="1448">
          <cell r="S1448" t="str">
            <v>Brandon Beach</v>
          </cell>
        </row>
        <row r="1449">
          <cell r="I1449">
            <v>1737</v>
          </cell>
        </row>
        <row r="1449">
          <cell r="S1449" t="str">
            <v>Jason Fink</v>
          </cell>
        </row>
        <row r="1450">
          <cell r="I1450">
            <v>52</v>
          </cell>
        </row>
        <row r="1450">
          <cell r="S1450" t="str">
            <v>Jason Fink</v>
          </cell>
        </row>
        <row r="1451">
          <cell r="I1451">
            <v>1084</v>
          </cell>
        </row>
        <row r="1451">
          <cell r="S1451" t="str">
            <v>Claire Cook Berry</v>
          </cell>
        </row>
        <row r="1452">
          <cell r="I1452">
            <v>52</v>
          </cell>
        </row>
        <row r="1452">
          <cell r="S1452" t="str">
            <v>Roberta Mullins Peters</v>
          </cell>
        </row>
        <row r="1453">
          <cell r="I1453">
            <v>266</v>
          </cell>
        </row>
        <row r="1453">
          <cell r="S1453" t="str">
            <v>Sam Oh</v>
          </cell>
        </row>
        <row r="1454">
          <cell r="I1454">
            <v>434</v>
          </cell>
        </row>
        <row r="1454">
          <cell r="S1454" t="str">
            <v>Joyce Murray</v>
          </cell>
        </row>
        <row r="1455">
          <cell r="I1455">
            <v>52</v>
          </cell>
        </row>
        <row r="1455">
          <cell r="S1455" t="str">
            <v>Leslie Rowland</v>
          </cell>
        </row>
        <row r="1456">
          <cell r="I1456">
            <v>267</v>
          </cell>
        </row>
        <row r="1456">
          <cell r="S1456" t="str">
            <v>Dana Burgess</v>
          </cell>
        </row>
        <row r="1457">
          <cell r="I1457">
            <v>58</v>
          </cell>
        </row>
        <row r="1457">
          <cell r="S1457" t="str">
            <v>Shelley Grimes</v>
          </cell>
        </row>
        <row r="1458">
          <cell r="I1458">
            <v>5798</v>
          </cell>
        </row>
        <row r="1458">
          <cell r="S1458" t="str">
            <v>Shelley Grimes</v>
          </cell>
        </row>
        <row r="1459">
          <cell r="I1459">
            <v>807</v>
          </cell>
        </row>
        <row r="1459">
          <cell r="S1459" t="str">
            <v>Ethel Branch</v>
          </cell>
        </row>
        <row r="1460">
          <cell r="I1460">
            <v>1556</v>
          </cell>
        </row>
        <row r="1460">
          <cell r="S1460" t="str">
            <v>Ryan McKenzie</v>
          </cell>
        </row>
        <row r="1461">
          <cell r="I1461">
            <v>107</v>
          </cell>
        </row>
        <row r="1461">
          <cell r="S1461" t="str">
            <v>Tammy Raynor</v>
          </cell>
        </row>
        <row r="1462">
          <cell r="I1462">
            <v>154</v>
          </cell>
        </row>
        <row r="1462">
          <cell r="S1462" t="str">
            <v>Dorothy Rowland</v>
          </cell>
        </row>
        <row r="1463">
          <cell r="I1463">
            <v>58</v>
          </cell>
        </row>
        <row r="1463">
          <cell r="S1463" t="str">
            <v>Stanley Steele</v>
          </cell>
        </row>
        <row r="1464">
          <cell r="I1464">
            <v>1426</v>
          </cell>
        </row>
        <row r="1464">
          <cell r="S1464" t="str">
            <v>Stanley Steele</v>
          </cell>
        </row>
        <row r="1465">
          <cell r="I1465">
            <v>202</v>
          </cell>
        </row>
        <row r="1465">
          <cell r="S1465" t="str">
            <v>Faye Manning</v>
          </cell>
        </row>
        <row r="1466">
          <cell r="I1466">
            <v>380</v>
          </cell>
        </row>
        <row r="1466">
          <cell r="S1466" t="str">
            <v>Timothy Reese</v>
          </cell>
        </row>
        <row r="1467">
          <cell r="I1467">
            <v>41</v>
          </cell>
        </row>
        <row r="1467">
          <cell r="S1467" t="str">
            <v>Tracy Schultz</v>
          </cell>
        </row>
        <row r="1468">
          <cell r="I1468">
            <v>58</v>
          </cell>
        </row>
        <row r="1468">
          <cell r="S1468" t="str">
            <v>James Dalton</v>
          </cell>
        </row>
        <row r="1469">
          <cell r="I1469">
            <v>1163</v>
          </cell>
        </row>
        <row r="1469">
          <cell r="S1469" t="str">
            <v>Paige Hawley</v>
          </cell>
        </row>
        <row r="1470">
          <cell r="I1470">
            <v>17</v>
          </cell>
        </row>
        <row r="1470">
          <cell r="S1470" t="str">
            <v>Debbie Dillon</v>
          </cell>
        </row>
        <row r="1471">
          <cell r="I1471">
            <v>93</v>
          </cell>
        </row>
        <row r="1471">
          <cell r="S1471" t="str">
            <v>Bernice F Day</v>
          </cell>
        </row>
        <row r="1472">
          <cell r="I1472">
            <v>284</v>
          </cell>
        </row>
        <row r="1472">
          <cell r="S1472" t="str">
            <v>Rosemary Stark</v>
          </cell>
        </row>
        <row r="1473">
          <cell r="I1473">
            <v>5266</v>
          </cell>
        </row>
        <row r="1473">
          <cell r="S1473" t="str">
            <v>Joe Kumar</v>
          </cell>
        </row>
        <row r="1474">
          <cell r="I1474">
            <v>5108</v>
          </cell>
        </row>
        <row r="1474">
          <cell r="S1474" t="str">
            <v>Joe Kumar</v>
          </cell>
        </row>
        <row r="1475">
          <cell r="I1475">
            <v>1277</v>
          </cell>
        </row>
        <row r="1475">
          <cell r="S1475" t="str">
            <v>Neil Barbee</v>
          </cell>
        </row>
        <row r="1476">
          <cell r="I1476">
            <v>67</v>
          </cell>
        </row>
        <row r="1476">
          <cell r="S1476" t="str">
            <v>Nicholas Watts Cassidy</v>
          </cell>
        </row>
        <row r="1477">
          <cell r="I1477">
            <v>824</v>
          </cell>
        </row>
        <row r="1477">
          <cell r="S1477" t="str">
            <v>Nicholas Watts Cassidy</v>
          </cell>
        </row>
        <row r="1478">
          <cell r="I1478">
            <v>84</v>
          </cell>
        </row>
        <row r="1478">
          <cell r="S1478" t="str">
            <v>John Abbott</v>
          </cell>
        </row>
        <row r="1479">
          <cell r="I1479">
            <v>3272</v>
          </cell>
        </row>
        <row r="1479">
          <cell r="S1479" t="str">
            <v>John Abbott</v>
          </cell>
        </row>
        <row r="1480">
          <cell r="I1480">
            <v>803</v>
          </cell>
        </row>
        <row r="1480">
          <cell r="S1480" t="str">
            <v>Helen Blanchard Cooper</v>
          </cell>
        </row>
        <row r="1481">
          <cell r="I1481">
            <v>36</v>
          </cell>
        </row>
        <row r="1481">
          <cell r="S1481" t="str">
            <v>Wallace Dodson</v>
          </cell>
        </row>
        <row r="1482">
          <cell r="I1482">
            <v>541</v>
          </cell>
        </row>
        <row r="1482">
          <cell r="S1482" t="str">
            <v>Wallace Dodson</v>
          </cell>
        </row>
        <row r="1483">
          <cell r="I1483">
            <v>190</v>
          </cell>
        </row>
        <row r="1483">
          <cell r="S1483" t="str">
            <v>Suzanne Pennington</v>
          </cell>
        </row>
        <row r="1484">
          <cell r="I1484">
            <v>17</v>
          </cell>
        </row>
        <row r="1484">
          <cell r="S1484" t="str">
            <v>Carol Wood</v>
          </cell>
        </row>
        <row r="1485">
          <cell r="I1485">
            <v>195</v>
          </cell>
        </row>
        <row r="1485">
          <cell r="S1485" t="str">
            <v>Carol Wood</v>
          </cell>
        </row>
        <row r="1486">
          <cell r="I1486">
            <v>194</v>
          </cell>
        </row>
        <row r="1486">
          <cell r="S1486" t="str">
            <v>Rachel Bates</v>
          </cell>
        </row>
        <row r="1487">
          <cell r="I1487">
            <v>19</v>
          </cell>
        </row>
        <row r="1487">
          <cell r="S1487" t="str">
            <v>Eileen Riddle</v>
          </cell>
        </row>
        <row r="1488">
          <cell r="I1488">
            <v>834</v>
          </cell>
        </row>
        <row r="1488">
          <cell r="S1488" t="str">
            <v>Eileen Riddle</v>
          </cell>
        </row>
        <row r="1489">
          <cell r="I1489">
            <v>1894</v>
          </cell>
        </row>
        <row r="1489">
          <cell r="S1489" t="str">
            <v>Tiffany Merrill</v>
          </cell>
        </row>
        <row r="1490">
          <cell r="I1490">
            <v>201</v>
          </cell>
        </row>
        <row r="1490">
          <cell r="S1490" t="str">
            <v>Tiffany Merrill</v>
          </cell>
        </row>
        <row r="1491">
          <cell r="I1491">
            <v>41</v>
          </cell>
        </row>
        <row r="1491">
          <cell r="S1491" t="str">
            <v>Jack Morse</v>
          </cell>
        </row>
        <row r="1492">
          <cell r="I1492">
            <v>12</v>
          </cell>
        </row>
        <row r="1492">
          <cell r="S1492" t="str">
            <v>Paul W French</v>
          </cell>
        </row>
        <row r="1493">
          <cell r="I1493">
            <v>148</v>
          </cell>
        </row>
        <row r="1493">
          <cell r="S1493" t="str">
            <v>Paul W French</v>
          </cell>
        </row>
        <row r="1494">
          <cell r="I1494">
            <v>716</v>
          </cell>
        </row>
        <row r="1494">
          <cell r="S1494" t="str">
            <v>Dwight Hewitt</v>
          </cell>
        </row>
        <row r="1495">
          <cell r="I1495">
            <v>4126</v>
          </cell>
        </row>
        <row r="1495">
          <cell r="S1495" t="str">
            <v>Dwight Hewitt</v>
          </cell>
        </row>
        <row r="1496">
          <cell r="I1496">
            <v>1226</v>
          </cell>
        </row>
        <row r="1496">
          <cell r="S1496" t="str">
            <v>Anita Brock</v>
          </cell>
        </row>
        <row r="1497">
          <cell r="I1497">
            <v>39</v>
          </cell>
        </row>
        <row r="1497">
          <cell r="S1497" t="str">
            <v>Anita Brock</v>
          </cell>
        </row>
        <row r="1498">
          <cell r="I1498">
            <v>1488</v>
          </cell>
        </row>
        <row r="1498">
          <cell r="S1498" t="str">
            <v>Jamie Ward</v>
          </cell>
        </row>
        <row r="1499">
          <cell r="I1499">
            <v>181</v>
          </cell>
        </row>
        <row r="1499">
          <cell r="S1499" t="str">
            <v>Jessie Houston</v>
          </cell>
        </row>
        <row r="1500">
          <cell r="I1500">
            <v>1076</v>
          </cell>
        </row>
        <row r="1500">
          <cell r="S1500" t="str">
            <v>Jessie Houston</v>
          </cell>
        </row>
        <row r="1501">
          <cell r="I1501">
            <v>313</v>
          </cell>
        </row>
        <row r="1501">
          <cell r="S1501" t="str">
            <v>Brooke Weeks Taylor</v>
          </cell>
        </row>
        <row r="1502">
          <cell r="I1502">
            <v>64</v>
          </cell>
        </row>
        <row r="1502">
          <cell r="S1502" t="str">
            <v>Marguerite Moss</v>
          </cell>
        </row>
        <row r="1503">
          <cell r="I1503">
            <v>1779</v>
          </cell>
        </row>
        <row r="1503">
          <cell r="S1503" t="str">
            <v>Randy Carpenter</v>
          </cell>
        </row>
        <row r="1504">
          <cell r="I1504">
            <v>77</v>
          </cell>
        </row>
        <row r="1504">
          <cell r="S1504" t="str">
            <v>Randy Carpenter</v>
          </cell>
        </row>
        <row r="1505">
          <cell r="I1505">
            <v>3818</v>
          </cell>
        </row>
        <row r="1505">
          <cell r="S1505" t="str">
            <v>Arlene Fleming</v>
          </cell>
        </row>
        <row r="1506">
          <cell r="I1506">
            <v>16586</v>
          </cell>
        </row>
        <row r="1506">
          <cell r="S1506" t="str">
            <v>Eva Pritchard</v>
          </cell>
        </row>
        <row r="1507">
          <cell r="I1507">
            <v>170</v>
          </cell>
        </row>
        <row r="1507">
          <cell r="S1507" t="str">
            <v>Carla Starr</v>
          </cell>
        </row>
        <row r="1508">
          <cell r="I1508">
            <v>5331</v>
          </cell>
        </row>
        <row r="1508">
          <cell r="S1508" t="str">
            <v>Charlene Garrett</v>
          </cell>
        </row>
        <row r="1509">
          <cell r="I1509">
            <v>165</v>
          </cell>
        </row>
        <row r="1509">
          <cell r="S1509" t="str">
            <v>Bernice Bowman</v>
          </cell>
        </row>
        <row r="1510">
          <cell r="I1510">
            <v>470</v>
          </cell>
        </row>
        <row r="1510">
          <cell r="S1510" t="str">
            <v>Bernice Bowman</v>
          </cell>
        </row>
        <row r="1511">
          <cell r="I1511">
            <v>671</v>
          </cell>
        </row>
        <row r="1511">
          <cell r="S1511" t="str">
            <v>Bernice Bowman</v>
          </cell>
        </row>
        <row r="1512">
          <cell r="I1512">
            <v>12346</v>
          </cell>
        </row>
        <row r="1512">
          <cell r="S1512" t="str">
            <v>Melanie Quinn</v>
          </cell>
        </row>
        <row r="1513">
          <cell r="I1513">
            <v>452</v>
          </cell>
        </row>
        <row r="1513">
          <cell r="S1513" t="str">
            <v>Danielle Myers</v>
          </cell>
        </row>
        <row r="1514">
          <cell r="I1514">
            <v>20</v>
          </cell>
        </row>
        <row r="1514">
          <cell r="S1514" t="str">
            <v>Danielle Myers</v>
          </cell>
        </row>
        <row r="1515">
          <cell r="I1515">
            <v>982</v>
          </cell>
        </row>
        <row r="1515">
          <cell r="S1515" t="str">
            <v>Marguerite Yu</v>
          </cell>
        </row>
        <row r="1516">
          <cell r="I1516">
            <v>4087</v>
          </cell>
        </row>
        <row r="1516">
          <cell r="S1516" t="str">
            <v>Carlos Adkins</v>
          </cell>
        </row>
        <row r="1517">
          <cell r="I1517">
            <v>43</v>
          </cell>
        </row>
        <row r="1517">
          <cell r="S1517" t="str">
            <v>Jean Khan</v>
          </cell>
        </row>
        <row r="1518">
          <cell r="I1518">
            <v>1371</v>
          </cell>
        </row>
        <row r="1518">
          <cell r="S1518" t="str">
            <v>Glenda Hunter</v>
          </cell>
        </row>
        <row r="1519">
          <cell r="I1519">
            <v>3128</v>
          </cell>
        </row>
        <row r="1519">
          <cell r="S1519" t="str">
            <v>Norman Shields</v>
          </cell>
        </row>
        <row r="1520">
          <cell r="I1520">
            <v>5050</v>
          </cell>
        </row>
        <row r="1520">
          <cell r="S1520" t="str">
            <v>Charlene York</v>
          </cell>
        </row>
        <row r="1521">
          <cell r="I1521">
            <v>362</v>
          </cell>
        </row>
        <row r="1521">
          <cell r="S1521" t="str">
            <v>Charlene York</v>
          </cell>
        </row>
        <row r="1522">
          <cell r="I1522">
            <v>2381</v>
          </cell>
        </row>
        <row r="1522">
          <cell r="S1522" t="str">
            <v>Jeff Beasley</v>
          </cell>
        </row>
        <row r="1523">
          <cell r="I1523">
            <v>3848</v>
          </cell>
        </row>
        <row r="1523">
          <cell r="S1523" t="str">
            <v>Cecil Eaton</v>
          </cell>
        </row>
        <row r="1524">
          <cell r="I1524">
            <v>496</v>
          </cell>
        </row>
        <row r="1524">
          <cell r="S1524" t="str">
            <v>Kathleen P Bloom</v>
          </cell>
        </row>
        <row r="1525">
          <cell r="I1525">
            <v>1010</v>
          </cell>
        </row>
        <row r="1525">
          <cell r="S1525" t="str">
            <v>Jacob McNeill</v>
          </cell>
        </row>
        <row r="1526">
          <cell r="I1526">
            <v>92</v>
          </cell>
        </row>
        <row r="1526">
          <cell r="S1526" t="str">
            <v>Jacob McNeill</v>
          </cell>
        </row>
        <row r="1527">
          <cell r="I1527">
            <v>905</v>
          </cell>
        </row>
        <row r="1527">
          <cell r="S1527" t="str">
            <v>Helen Lyons</v>
          </cell>
        </row>
        <row r="1528">
          <cell r="I1528">
            <v>7497</v>
          </cell>
        </row>
        <row r="1528">
          <cell r="S1528" t="str">
            <v>Andrew Gonzalez</v>
          </cell>
        </row>
        <row r="1529">
          <cell r="I1529">
            <v>1785</v>
          </cell>
        </row>
        <row r="1529">
          <cell r="S1529" t="str">
            <v>Stuart C Robinson</v>
          </cell>
        </row>
        <row r="1530">
          <cell r="I1530">
            <v>194</v>
          </cell>
        </row>
        <row r="1530">
          <cell r="S1530" t="str">
            <v>Jenny Gold</v>
          </cell>
        </row>
        <row r="1531">
          <cell r="I1531">
            <v>159</v>
          </cell>
        </row>
        <row r="1531">
          <cell r="S1531" t="str">
            <v>Jenny Gold</v>
          </cell>
        </row>
        <row r="1532">
          <cell r="I1532">
            <v>40</v>
          </cell>
        </row>
        <row r="1532">
          <cell r="S1532" t="str">
            <v>Pam Anthony</v>
          </cell>
        </row>
        <row r="1533">
          <cell r="I1533">
            <v>92</v>
          </cell>
        </row>
        <row r="1533">
          <cell r="S1533" t="str">
            <v>Terri Bond</v>
          </cell>
        </row>
        <row r="1534">
          <cell r="I1534">
            <v>2551</v>
          </cell>
        </row>
        <row r="1534">
          <cell r="S1534" t="str">
            <v>Linda Roth</v>
          </cell>
        </row>
        <row r="1535">
          <cell r="I1535">
            <v>94</v>
          </cell>
        </row>
        <row r="1535">
          <cell r="S1535" t="str">
            <v>Jeanette Yang</v>
          </cell>
        </row>
        <row r="1536">
          <cell r="I1536">
            <v>135</v>
          </cell>
        </row>
        <row r="1536">
          <cell r="S1536" t="str">
            <v>Jeanette Yang</v>
          </cell>
        </row>
        <row r="1537">
          <cell r="I1537">
            <v>3396</v>
          </cell>
        </row>
        <row r="1537">
          <cell r="S1537" t="str">
            <v>Eddie Peters</v>
          </cell>
        </row>
        <row r="1538">
          <cell r="I1538">
            <v>23</v>
          </cell>
        </row>
        <row r="1538">
          <cell r="S1538" t="str">
            <v>Connie Bunn</v>
          </cell>
        </row>
        <row r="1539">
          <cell r="I1539">
            <v>9253</v>
          </cell>
        </row>
        <row r="1539">
          <cell r="S1539" t="str">
            <v>Andrea Shaw</v>
          </cell>
        </row>
        <row r="1540">
          <cell r="I1540">
            <v>612</v>
          </cell>
        </row>
        <row r="1540">
          <cell r="S1540" t="str">
            <v>Danny Vaughn</v>
          </cell>
        </row>
        <row r="1541">
          <cell r="I1541">
            <v>47</v>
          </cell>
        </row>
        <row r="1541">
          <cell r="S1541" t="str">
            <v>Earl Buck</v>
          </cell>
        </row>
        <row r="1542">
          <cell r="I1542">
            <v>926</v>
          </cell>
        </row>
        <row r="1542">
          <cell r="S1542" t="str">
            <v>Sidney Scarborough</v>
          </cell>
        </row>
        <row r="1543">
          <cell r="I1543">
            <v>943</v>
          </cell>
        </row>
        <row r="1543">
          <cell r="S1543" t="str">
            <v>Sidney Scarborough</v>
          </cell>
        </row>
        <row r="1544">
          <cell r="I1544">
            <v>16</v>
          </cell>
        </row>
        <row r="1544">
          <cell r="S1544" t="str">
            <v>Joann Thomas</v>
          </cell>
        </row>
        <row r="1545">
          <cell r="I1545">
            <v>1277</v>
          </cell>
        </row>
        <row r="1545">
          <cell r="S1545" t="str">
            <v>Alicia Wood Shah</v>
          </cell>
        </row>
        <row r="1546">
          <cell r="I1546">
            <v>213</v>
          </cell>
        </row>
        <row r="1546">
          <cell r="S1546" t="str">
            <v>Kim Weiss</v>
          </cell>
        </row>
        <row r="1547">
          <cell r="I1547">
            <v>56</v>
          </cell>
        </row>
        <row r="1547">
          <cell r="S1547" t="str">
            <v>Juanita Coley Knox</v>
          </cell>
        </row>
        <row r="1548">
          <cell r="I1548">
            <v>199</v>
          </cell>
        </row>
        <row r="1548">
          <cell r="S1548" t="str">
            <v>Troy Cassidy</v>
          </cell>
        </row>
        <row r="1549">
          <cell r="I1549">
            <v>47</v>
          </cell>
        </row>
        <row r="1549">
          <cell r="S1549" t="str">
            <v>Debra P May</v>
          </cell>
        </row>
        <row r="1550">
          <cell r="I1550">
            <v>24</v>
          </cell>
        </row>
        <row r="1550">
          <cell r="S1550" t="str">
            <v>Marlene Phillips</v>
          </cell>
        </row>
        <row r="1551">
          <cell r="I1551">
            <v>854</v>
          </cell>
        </row>
        <row r="1551">
          <cell r="S1551" t="str">
            <v>Dorothy Mann</v>
          </cell>
        </row>
        <row r="1552">
          <cell r="I1552">
            <v>36</v>
          </cell>
        </row>
        <row r="1552">
          <cell r="S1552" t="str">
            <v>Edward Murphy</v>
          </cell>
        </row>
        <row r="1553">
          <cell r="I1553">
            <v>722</v>
          </cell>
        </row>
        <row r="1553">
          <cell r="S1553" t="str">
            <v>Andrew Levine</v>
          </cell>
        </row>
        <row r="1554">
          <cell r="I1554">
            <v>141</v>
          </cell>
        </row>
        <row r="1554">
          <cell r="S1554" t="str">
            <v>Andrew Levine</v>
          </cell>
        </row>
        <row r="1555">
          <cell r="I1555">
            <v>130</v>
          </cell>
        </row>
        <row r="1555">
          <cell r="S1555" t="str">
            <v>Andrew Levine</v>
          </cell>
        </row>
        <row r="1556">
          <cell r="I1556">
            <v>12191</v>
          </cell>
        </row>
        <row r="1556">
          <cell r="S1556" t="str">
            <v>Andrew Levine</v>
          </cell>
        </row>
        <row r="1557">
          <cell r="I1557">
            <v>341</v>
          </cell>
        </row>
        <row r="1557">
          <cell r="S1557" t="str">
            <v>Carla Starr</v>
          </cell>
        </row>
        <row r="1558">
          <cell r="I1558">
            <v>203</v>
          </cell>
        </row>
        <row r="1558">
          <cell r="S1558" t="str">
            <v>Leo J Olson</v>
          </cell>
        </row>
        <row r="1559">
          <cell r="I1559">
            <v>345</v>
          </cell>
        </row>
        <row r="1559">
          <cell r="S1559" t="str">
            <v>Jacob Burgess</v>
          </cell>
        </row>
        <row r="1560">
          <cell r="I1560">
            <v>575</v>
          </cell>
        </row>
        <row r="1560">
          <cell r="S1560" t="str">
            <v>Wesley Reid</v>
          </cell>
        </row>
        <row r="1561">
          <cell r="I1561">
            <v>7</v>
          </cell>
        </row>
        <row r="1561">
          <cell r="S1561" t="str">
            <v>Danielle Kramer</v>
          </cell>
        </row>
        <row r="1562">
          <cell r="I1562">
            <v>172</v>
          </cell>
        </row>
        <row r="1562">
          <cell r="S1562" t="str">
            <v>Kate McKenna</v>
          </cell>
        </row>
        <row r="1563">
          <cell r="I1563">
            <v>35</v>
          </cell>
        </row>
        <row r="1563">
          <cell r="S1563" t="str">
            <v>Kate McKenna</v>
          </cell>
        </row>
        <row r="1564">
          <cell r="I1564">
            <v>2515</v>
          </cell>
        </row>
        <row r="1564">
          <cell r="S1564" t="str">
            <v>Warren Vaughn</v>
          </cell>
        </row>
        <row r="1565">
          <cell r="I1565">
            <v>1451</v>
          </cell>
        </row>
        <row r="1565">
          <cell r="S1565" t="str">
            <v>Louise Hong</v>
          </cell>
        </row>
        <row r="1566">
          <cell r="I1566">
            <v>7766</v>
          </cell>
        </row>
        <row r="1566">
          <cell r="S1566" t="str">
            <v>Dennis Nixon</v>
          </cell>
        </row>
        <row r="1567">
          <cell r="I1567">
            <v>120</v>
          </cell>
        </row>
        <row r="1567">
          <cell r="S1567" t="str">
            <v>Keith Cooke</v>
          </cell>
        </row>
        <row r="1568">
          <cell r="I1568">
            <v>57</v>
          </cell>
        </row>
        <row r="1568">
          <cell r="S1568" t="str">
            <v>Joel Mann</v>
          </cell>
        </row>
        <row r="1569">
          <cell r="I1569">
            <v>575</v>
          </cell>
        </row>
        <row r="1569">
          <cell r="S1569" t="str">
            <v>Joel Mann</v>
          </cell>
        </row>
        <row r="1570">
          <cell r="I1570">
            <v>3972</v>
          </cell>
        </row>
        <row r="1570">
          <cell r="S1570" t="str">
            <v>Caroline Sharma</v>
          </cell>
        </row>
        <row r="1571">
          <cell r="I1571">
            <v>1733</v>
          </cell>
        </row>
        <row r="1571">
          <cell r="S1571" t="str">
            <v>Caroline Sharma</v>
          </cell>
        </row>
        <row r="1572">
          <cell r="I1572">
            <v>6872</v>
          </cell>
        </row>
        <row r="1572">
          <cell r="S1572" t="str">
            <v>Caroline Sharma</v>
          </cell>
        </row>
        <row r="1573">
          <cell r="I1573">
            <v>659</v>
          </cell>
        </row>
        <row r="1573">
          <cell r="S1573" t="str">
            <v>Jackie Capps</v>
          </cell>
        </row>
        <row r="1574">
          <cell r="I1574">
            <v>380</v>
          </cell>
        </row>
        <row r="1574">
          <cell r="S1574" t="str">
            <v>Marie Pittman</v>
          </cell>
        </row>
        <row r="1575">
          <cell r="I1575">
            <v>11</v>
          </cell>
        </row>
        <row r="1575">
          <cell r="S1575" t="str">
            <v>Francis Sherrill</v>
          </cell>
        </row>
        <row r="1576">
          <cell r="I1576">
            <v>941</v>
          </cell>
        </row>
        <row r="1576">
          <cell r="S1576" t="str">
            <v>Vicki Zhu Daniels</v>
          </cell>
        </row>
        <row r="1577">
          <cell r="I1577">
            <v>439</v>
          </cell>
        </row>
        <row r="1577">
          <cell r="S1577" t="str">
            <v>Vicki Zhu Daniels</v>
          </cell>
        </row>
        <row r="1578">
          <cell r="I1578">
            <v>1782</v>
          </cell>
        </row>
        <row r="1578">
          <cell r="S1578" t="str">
            <v>Wesley Reid</v>
          </cell>
        </row>
        <row r="1579">
          <cell r="I1579">
            <v>1859</v>
          </cell>
        </row>
        <row r="1579">
          <cell r="S1579" t="str">
            <v>Megan Schultz</v>
          </cell>
        </row>
        <row r="1580">
          <cell r="I1580">
            <v>836</v>
          </cell>
        </row>
        <row r="1580">
          <cell r="S1580" t="str">
            <v>Catherine Bland</v>
          </cell>
        </row>
        <row r="1581">
          <cell r="I1581">
            <v>1332</v>
          </cell>
        </row>
        <row r="1581">
          <cell r="S1581" t="str">
            <v>Pam Patton</v>
          </cell>
        </row>
        <row r="1582">
          <cell r="I1582">
            <v>465</v>
          </cell>
        </row>
        <row r="1582">
          <cell r="S1582" t="str">
            <v>Kay Schultz</v>
          </cell>
        </row>
        <row r="1583">
          <cell r="I1583">
            <v>201</v>
          </cell>
        </row>
        <row r="1583">
          <cell r="S1583" t="str">
            <v>Lester Sawyer</v>
          </cell>
        </row>
        <row r="1584">
          <cell r="I1584">
            <v>333</v>
          </cell>
        </row>
        <row r="1584">
          <cell r="S1584" t="str">
            <v>Michael Robbins</v>
          </cell>
        </row>
        <row r="1585">
          <cell r="I1585">
            <v>536</v>
          </cell>
        </row>
        <row r="1585">
          <cell r="S1585" t="str">
            <v>Kevin Wolfe</v>
          </cell>
        </row>
        <row r="1586">
          <cell r="I1586">
            <v>102</v>
          </cell>
        </row>
        <row r="1586">
          <cell r="S1586" t="str">
            <v>Cameron Corbett</v>
          </cell>
        </row>
        <row r="1587">
          <cell r="I1587">
            <v>13547</v>
          </cell>
        </row>
        <row r="1587">
          <cell r="S1587" t="str">
            <v>Erin Ballard</v>
          </cell>
        </row>
        <row r="1588">
          <cell r="I1588">
            <v>6402</v>
          </cell>
        </row>
        <row r="1588">
          <cell r="S1588" t="str">
            <v>Erin Ballard</v>
          </cell>
        </row>
        <row r="1589">
          <cell r="I1589">
            <v>24</v>
          </cell>
        </row>
        <row r="1589">
          <cell r="S1589" t="str">
            <v>Lloyd Dolan</v>
          </cell>
        </row>
        <row r="1590">
          <cell r="I1590">
            <v>2642</v>
          </cell>
        </row>
        <row r="1590">
          <cell r="S1590" t="str">
            <v>Daniel Christian</v>
          </cell>
        </row>
        <row r="1591">
          <cell r="I1591">
            <v>118</v>
          </cell>
        </row>
        <row r="1591">
          <cell r="S1591" t="str">
            <v>Eva Cross</v>
          </cell>
        </row>
        <row r="1592">
          <cell r="I1592">
            <v>495</v>
          </cell>
        </row>
        <row r="1592">
          <cell r="S1592" t="str">
            <v>Colleen Sherrill</v>
          </cell>
        </row>
        <row r="1593">
          <cell r="I1593">
            <v>1176</v>
          </cell>
        </row>
        <row r="1593">
          <cell r="S1593" t="str">
            <v>Linda Roth</v>
          </cell>
        </row>
        <row r="1594">
          <cell r="I1594">
            <v>7710</v>
          </cell>
        </row>
        <row r="1594">
          <cell r="S1594" t="str">
            <v>Linda Roth</v>
          </cell>
        </row>
        <row r="1595">
          <cell r="I1595">
            <v>1642</v>
          </cell>
        </row>
        <row r="1595">
          <cell r="S1595" t="str">
            <v>Linda Roth</v>
          </cell>
        </row>
        <row r="1596">
          <cell r="I1596">
            <v>239</v>
          </cell>
        </row>
        <row r="1596">
          <cell r="S1596" t="str">
            <v>Dennis Nixon</v>
          </cell>
        </row>
        <row r="1597">
          <cell r="I1597">
            <v>212</v>
          </cell>
        </row>
        <row r="1597">
          <cell r="S1597" t="str">
            <v>Dennis Nixon</v>
          </cell>
        </row>
        <row r="1598">
          <cell r="I1598">
            <v>28</v>
          </cell>
        </row>
        <row r="1598">
          <cell r="S1598" t="str">
            <v>Gina B Hess</v>
          </cell>
        </row>
        <row r="1599">
          <cell r="I1599">
            <v>125</v>
          </cell>
        </row>
        <row r="1599">
          <cell r="S1599" t="str">
            <v>Frances Holt</v>
          </cell>
        </row>
        <row r="1600">
          <cell r="I1600">
            <v>314</v>
          </cell>
        </row>
        <row r="1600">
          <cell r="S1600" t="str">
            <v>Peggy Rowe</v>
          </cell>
        </row>
        <row r="1601">
          <cell r="I1601">
            <v>2011</v>
          </cell>
        </row>
        <row r="1601">
          <cell r="S1601" t="str">
            <v>Meredith Walters</v>
          </cell>
        </row>
        <row r="1602">
          <cell r="I1602">
            <v>397</v>
          </cell>
        </row>
        <row r="1602">
          <cell r="S1602" t="str">
            <v>Stacey Hale</v>
          </cell>
        </row>
        <row r="1603">
          <cell r="I1603">
            <v>59</v>
          </cell>
        </row>
        <row r="1603">
          <cell r="S1603" t="str">
            <v>Ricky Hensley</v>
          </cell>
        </row>
        <row r="1604">
          <cell r="I1604">
            <v>53</v>
          </cell>
        </row>
        <row r="1604">
          <cell r="S1604" t="str">
            <v>Ricky Hensley</v>
          </cell>
        </row>
        <row r="1605">
          <cell r="I1605">
            <v>1060</v>
          </cell>
        </row>
        <row r="1605">
          <cell r="S1605" t="str">
            <v>Crystal Huang</v>
          </cell>
        </row>
        <row r="1606">
          <cell r="I1606">
            <v>265</v>
          </cell>
        </row>
        <row r="1606">
          <cell r="S1606" t="str">
            <v>Donna Block</v>
          </cell>
        </row>
        <row r="1607">
          <cell r="I1607">
            <v>402</v>
          </cell>
        </row>
        <row r="1607">
          <cell r="S1607" t="str">
            <v>Bryan Morse</v>
          </cell>
        </row>
        <row r="1608">
          <cell r="I1608">
            <v>801</v>
          </cell>
        </row>
        <row r="1608">
          <cell r="S1608" t="str">
            <v>Bryan Morse</v>
          </cell>
        </row>
        <row r="1609">
          <cell r="I1609">
            <v>697</v>
          </cell>
        </row>
        <row r="1609">
          <cell r="S1609" t="str">
            <v>Louis Parrish</v>
          </cell>
        </row>
        <row r="1610">
          <cell r="I1610">
            <v>149</v>
          </cell>
        </row>
        <row r="1610">
          <cell r="S1610" t="str">
            <v>Louis Parrish</v>
          </cell>
        </row>
        <row r="1611">
          <cell r="I1611">
            <v>173</v>
          </cell>
        </row>
        <row r="1611">
          <cell r="S1611" t="str">
            <v>Lauren Pollard</v>
          </cell>
        </row>
        <row r="1612">
          <cell r="I1612">
            <v>4623</v>
          </cell>
        </row>
        <row r="1612">
          <cell r="S1612" t="str">
            <v>Lauren Pollard</v>
          </cell>
        </row>
        <row r="1613">
          <cell r="I1613">
            <v>514</v>
          </cell>
        </row>
        <row r="1613">
          <cell r="S1613" t="str">
            <v>Arthur Forbes</v>
          </cell>
        </row>
        <row r="1614">
          <cell r="I1614">
            <v>3224</v>
          </cell>
        </row>
        <row r="1614">
          <cell r="S1614" t="str">
            <v>Bonnie Duke</v>
          </cell>
        </row>
        <row r="1615">
          <cell r="I1615">
            <v>237</v>
          </cell>
        </row>
        <row r="1615">
          <cell r="S1615" t="str">
            <v>Jamie Roberson</v>
          </cell>
        </row>
        <row r="1616">
          <cell r="I1616">
            <v>803</v>
          </cell>
        </row>
        <row r="1616">
          <cell r="S1616" t="str">
            <v>Jamie Roberson</v>
          </cell>
        </row>
        <row r="1617">
          <cell r="I1617">
            <v>67</v>
          </cell>
        </row>
        <row r="1617">
          <cell r="S1617" t="str">
            <v>Katherine Kearney</v>
          </cell>
        </row>
        <row r="1618">
          <cell r="I1618">
            <v>103</v>
          </cell>
        </row>
        <row r="1618">
          <cell r="S1618" t="str">
            <v>Katherine Kearney</v>
          </cell>
        </row>
        <row r="1619">
          <cell r="I1619">
            <v>192</v>
          </cell>
        </row>
        <row r="1619">
          <cell r="S1619" t="str">
            <v>Katherine Kearney</v>
          </cell>
        </row>
        <row r="1620">
          <cell r="I1620">
            <v>149</v>
          </cell>
        </row>
        <row r="1620">
          <cell r="S1620" t="str">
            <v>Dwight Stephenson</v>
          </cell>
        </row>
        <row r="1621">
          <cell r="I1621">
            <v>177</v>
          </cell>
        </row>
        <row r="1621">
          <cell r="S1621" t="str">
            <v>Dwight Stephenson</v>
          </cell>
        </row>
        <row r="1622">
          <cell r="I1622">
            <v>35</v>
          </cell>
        </row>
        <row r="1622">
          <cell r="S1622" t="str">
            <v>Dwight Stephenson</v>
          </cell>
        </row>
        <row r="1623">
          <cell r="I1623">
            <v>41</v>
          </cell>
        </row>
        <row r="1623">
          <cell r="S1623" t="str">
            <v>Virginia Gay</v>
          </cell>
        </row>
        <row r="1624">
          <cell r="I1624">
            <v>1156</v>
          </cell>
        </row>
        <row r="1624">
          <cell r="S1624" t="str">
            <v>Virginia Gay</v>
          </cell>
        </row>
        <row r="1625">
          <cell r="I1625">
            <v>132</v>
          </cell>
        </row>
        <row r="1625">
          <cell r="S1625" t="str">
            <v>Lorraine Boykin</v>
          </cell>
        </row>
        <row r="1626">
          <cell r="I1626">
            <v>819</v>
          </cell>
        </row>
        <row r="1626">
          <cell r="S1626" t="str">
            <v>Robin High</v>
          </cell>
        </row>
        <row r="1627">
          <cell r="I1627">
            <v>201</v>
          </cell>
        </row>
        <row r="1627">
          <cell r="S1627" t="str">
            <v>Mike Howard</v>
          </cell>
        </row>
        <row r="1628">
          <cell r="I1628">
            <v>171</v>
          </cell>
        </row>
        <row r="1628">
          <cell r="S1628" t="str">
            <v>Evan McPherson</v>
          </cell>
        </row>
        <row r="1629">
          <cell r="I1629">
            <v>6798</v>
          </cell>
        </row>
        <row r="1629">
          <cell r="S1629" t="str">
            <v>Natalie Carroll</v>
          </cell>
        </row>
        <row r="1630">
          <cell r="I1630">
            <v>40</v>
          </cell>
        </row>
        <row r="1630">
          <cell r="S1630" t="str">
            <v>Wayne Bean</v>
          </cell>
        </row>
        <row r="1631">
          <cell r="I1631">
            <v>77</v>
          </cell>
        </row>
        <row r="1631">
          <cell r="S1631" t="str">
            <v>John Abbott</v>
          </cell>
        </row>
        <row r="1632">
          <cell r="I1632">
            <v>15184</v>
          </cell>
        </row>
        <row r="1632">
          <cell r="S1632" t="str">
            <v>Edna Burgess</v>
          </cell>
        </row>
        <row r="1633">
          <cell r="I1633">
            <v>308</v>
          </cell>
        </row>
        <row r="1633">
          <cell r="S1633" t="str">
            <v>Edna Burgess</v>
          </cell>
        </row>
        <row r="1634">
          <cell r="I1634">
            <v>174</v>
          </cell>
        </row>
        <row r="1634">
          <cell r="S1634" t="str">
            <v>Edna Burgess</v>
          </cell>
        </row>
        <row r="1635">
          <cell r="I1635">
            <v>15</v>
          </cell>
        </row>
        <row r="1635">
          <cell r="S1635" t="str">
            <v>Amanda Conner</v>
          </cell>
        </row>
        <row r="1636">
          <cell r="I1636">
            <v>3937</v>
          </cell>
        </row>
        <row r="1636">
          <cell r="S1636" t="str">
            <v>Ray Silverman</v>
          </cell>
        </row>
        <row r="1637">
          <cell r="I1637">
            <v>78</v>
          </cell>
        </row>
        <row r="1637">
          <cell r="S1637" t="str">
            <v>Ray Silverman</v>
          </cell>
        </row>
        <row r="1638">
          <cell r="I1638">
            <v>42</v>
          </cell>
        </row>
        <row r="1638">
          <cell r="S1638" t="str">
            <v>Ray Silverman</v>
          </cell>
        </row>
        <row r="1639">
          <cell r="I1639">
            <v>651</v>
          </cell>
        </row>
        <row r="1639">
          <cell r="S1639" t="str">
            <v>Ronnie Kessler O'Connor</v>
          </cell>
        </row>
        <row r="1640">
          <cell r="I1640">
            <v>361</v>
          </cell>
        </row>
        <row r="1640">
          <cell r="S1640" t="str">
            <v>Shelley Grimes</v>
          </cell>
        </row>
        <row r="1641">
          <cell r="I1641">
            <v>485</v>
          </cell>
        </row>
        <row r="1641">
          <cell r="S1641" t="str">
            <v>Tammy Meyers</v>
          </cell>
        </row>
        <row r="1642">
          <cell r="I1642">
            <v>183</v>
          </cell>
        </row>
        <row r="1642">
          <cell r="S1642" t="str">
            <v>Ashley Hurley</v>
          </cell>
        </row>
        <row r="1643">
          <cell r="I1643">
            <v>165</v>
          </cell>
        </row>
        <row r="1643">
          <cell r="S1643" t="str">
            <v>Kerry Green</v>
          </cell>
        </row>
        <row r="1644">
          <cell r="I1644">
            <v>121</v>
          </cell>
        </row>
        <row r="1644">
          <cell r="S1644" t="str">
            <v>Robyn Zhou</v>
          </cell>
        </row>
        <row r="1645">
          <cell r="I1645">
            <v>43</v>
          </cell>
        </row>
        <row r="1645">
          <cell r="S1645" t="str">
            <v>Michelle Bryant Phillips</v>
          </cell>
        </row>
        <row r="1646">
          <cell r="I1646">
            <v>46</v>
          </cell>
        </row>
        <row r="1646">
          <cell r="S1646" t="str">
            <v>Michelle Bryant Phillips</v>
          </cell>
        </row>
        <row r="1647">
          <cell r="I1647">
            <v>2208</v>
          </cell>
        </row>
        <row r="1647">
          <cell r="S1647" t="str">
            <v>Vanessa McKee Proctor</v>
          </cell>
        </row>
        <row r="1648">
          <cell r="I1648">
            <v>68</v>
          </cell>
        </row>
        <row r="1648">
          <cell r="S1648" t="str">
            <v>Marvin Byrne</v>
          </cell>
        </row>
        <row r="1649">
          <cell r="I1649">
            <v>4381</v>
          </cell>
        </row>
        <row r="1649">
          <cell r="S1649" t="str">
            <v>Jimmy Lin</v>
          </cell>
        </row>
        <row r="1650">
          <cell r="I1650">
            <v>25</v>
          </cell>
        </row>
        <row r="1650">
          <cell r="S1650" t="str">
            <v>Lynda Banks</v>
          </cell>
        </row>
        <row r="1651">
          <cell r="I1651">
            <v>736</v>
          </cell>
        </row>
        <row r="1651">
          <cell r="S1651" t="str">
            <v>Lynda Banks</v>
          </cell>
        </row>
        <row r="1652">
          <cell r="I1652">
            <v>34</v>
          </cell>
        </row>
        <row r="1652">
          <cell r="S1652" t="str">
            <v>Steve O'Brien</v>
          </cell>
        </row>
        <row r="1653">
          <cell r="I1653">
            <v>100</v>
          </cell>
        </row>
        <row r="1653">
          <cell r="S1653" t="str">
            <v>Holly Pate</v>
          </cell>
        </row>
        <row r="1654">
          <cell r="I1654">
            <v>1233</v>
          </cell>
        </row>
        <row r="1654">
          <cell r="S1654" t="str">
            <v>Caroline Johnston</v>
          </cell>
        </row>
        <row r="1655">
          <cell r="I1655">
            <v>47</v>
          </cell>
        </row>
        <row r="1655">
          <cell r="S1655" t="str">
            <v>Caroline Johnston</v>
          </cell>
        </row>
        <row r="1656">
          <cell r="I1656">
            <v>23076</v>
          </cell>
        </row>
        <row r="1656">
          <cell r="S1656" t="str">
            <v>Derek McConnell</v>
          </cell>
        </row>
        <row r="1657">
          <cell r="I1657">
            <v>2483</v>
          </cell>
        </row>
        <row r="1657">
          <cell r="S1657" t="str">
            <v>Derek McConnell</v>
          </cell>
        </row>
        <row r="1658">
          <cell r="I1658">
            <v>3703</v>
          </cell>
        </row>
        <row r="1658">
          <cell r="S1658" t="str">
            <v>Jesse Dodson</v>
          </cell>
        </row>
        <row r="1659">
          <cell r="I1659">
            <v>1905</v>
          </cell>
        </row>
        <row r="1659">
          <cell r="S1659" t="str">
            <v>Kristen Brown</v>
          </cell>
        </row>
        <row r="1660">
          <cell r="I1660">
            <v>148</v>
          </cell>
        </row>
        <row r="1660">
          <cell r="S1660" t="str">
            <v>Bobby Lawson</v>
          </cell>
        </row>
        <row r="1661">
          <cell r="I1661">
            <v>139</v>
          </cell>
        </row>
        <row r="1661">
          <cell r="S1661" t="str">
            <v>Renee Wade</v>
          </cell>
        </row>
        <row r="1662">
          <cell r="I1662">
            <v>304</v>
          </cell>
        </row>
        <row r="1662">
          <cell r="S1662" t="str">
            <v>Claudia Boyle</v>
          </cell>
        </row>
        <row r="1663">
          <cell r="I1663">
            <v>11</v>
          </cell>
        </row>
        <row r="1663">
          <cell r="S1663" t="str">
            <v>Tom McFarland</v>
          </cell>
        </row>
        <row r="1664">
          <cell r="I1664">
            <v>5846</v>
          </cell>
        </row>
        <row r="1664">
          <cell r="S1664" t="str">
            <v>Marian Willis</v>
          </cell>
        </row>
        <row r="1665">
          <cell r="I1665">
            <v>634</v>
          </cell>
        </row>
        <row r="1665">
          <cell r="S1665" t="str">
            <v>Marian Willis</v>
          </cell>
        </row>
        <row r="1666">
          <cell r="I1666">
            <v>952</v>
          </cell>
        </row>
        <row r="1666">
          <cell r="S1666" t="str">
            <v>Alice Berger McIntyre</v>
          </cell>
        </row>
        <row r="1667">
          <cell r="I1667">
            <v>519</v>
          </cell>
        </row>
        <row r="1667">
          <cell r="S1667" t="str">
            <v>Anita Kang</v>
          </cell>
        </row>
        <row r="1668">
          <cell r="I1668">
            <v>35</v>
          </cell>
        </row>
        <row r="1668">
          <cell r="S1668" t="str">
            <v>Frances Johnson</v>
          </cell>
        </row>
        <row r="1669">
          <cell r="I1669">
            <v>36</v>
          </cell>
        </row>
        <row r="1669">
          <cell r="S1669" t="str">
            <v>Lucille McGee</v>
          </cell>
        </row>
        <row r="1670">
          <cell r="I1670">
            <v>55</v>
          </cell>
        </row>
        <row r="1670">
          <cell r="S1670" t="str">
            <v>Arnold Desai</v>
          </cell>
        </row>
        <row r="1671">
          <cell r="I1671">
            <v>263</v>
          </cell>
        </row>
        <row r="1671">
          <cell r="S1671" t="str">
            <v>Arnold Desai</v>
          </cell>
        </row>
        <row r="1672">
          <cell r="I1672">
            <v>6870</v>
          </cell>
        </row>
        <row r="1672">
          <cell r="S1672" t="str">
            <v>Joe Love</v>
          </cell>
        </row>
        <row r="1673">
          <cell r="I1673">
            <v>119</v>
          </cell>
        </row>
        <row r="1673">
          <cell r="S1673" t="str">
            <v>Joe Love</v>
          </cell>
        </row>
        <row r="1674">
          <cell r="I1674">
            <v>1723</v>
          </cell>
        </row>
        <row r="1674">
          <cell r="S1674" t="str">
            <v>Randy Carpenter</v>
          </cell>
        </row>
        <row r="1675">
          <cell r="I1675">
            <v>15</v>
          </cell>
        </row>
        <row r="1675">
          <cell r="S1675" t="str">
            <v>Christopher High</v>
          </cell>
        </row>
        <row r="1676">
          <cell r="I1676">
            <v>808</v>
          </cell>
        </row>
        <row r="1676">
          <cell r="S1676" t="str">
            <v>Clara Kaplan</v>
          </cell>
        </row>
        <row r="1677">
          <cell r="I1677">
            <v>67</v>
          </cell>
        </row>
        <row r="1677">
          <cell r="S1677" t="str">
            <v>Clara Kaplan</v>
          </cell>
        </row>
        <row r="1678">
          <cell r="I1678">
            <v>1767</v>
          </cell>
        </row>
        <row r="1678">
          <cell r="S1678" t="str">
            <v>Judy Barrett</v>
          </cell>
        </row>
        <row r="1679">
          <cell r="I1679">
            <v>29</v>
          </cell>
        </row>
        <row r="1679">
          <cell r="S1679" t="str">
            <v>Judy Barrett</v>
          </cell>
        </row>
        <row r="1680">
          <cell r="I1680">
            <v>526</v>
          </cell>
        </row>
        <row r="1680">
          <cell r="S1680" t="str">
            <v>Raymond O'Connor</v>
          </cell>
        </row>
        <row r="1681">
          <cell r="I1681">
            <v>268</v>
          </cell>
        </row>
        <row r="1681">
          <cell r="S1681" t="str">
            <v>Nicholas Morrow</v>
          </cell>
        </row>
        <row r="1682">
          <cell r="I1682">
            <v>173</v>
          </cell>
        </row>
        <row r="1682">
          <cell r="S1682" t="str">
            <v>Nicholas Morrow</v>
          </cell>
        </row>
        <row r="1683">
          <cell r="I1683">
            <v>434</v>
          </cell>
        </row>
        <row r="1683">
          <cell r="S1683" t="str">
            <v>Phillip Currie Pugh</v>
          </cell>
        </row>
        <row r="1684">
          <cell r="I1684">
            <v>594</v>
          </cell>
        </row>
        <row r="1684">
          <cell r="S1684" t="str">
            <v>Stanley Kennedy</v>
          </cell>
        </row>
        <row r="1685">
          <cell r="I1685">
            <v>564</v>
          </cell>
        </row>
        <row r="1685">
          <cell r="S1685" t="str">
            <v>Stanley Kennedy</v>
          </cell>
        </row>
        <row r="1686">
          <cell r="I1686">
            <v>132</v>
          </cell>
        </row>
        <row r="1686">
          <cell r="S1686" t="str">
            <v>Diane Barr</v>
          </cell>
        </row>
        <row r="1687">
          <cell r="I1687">
            <v>67</v>
          </cell>
        </row>
        <row r="1687">
          <cell r="S1687" t="str">
            <v>Melvin Duke</v>
          </cell>
        </row>
        <row r="1688">
          <cell r="I1688">
            <v>43</v>
          </cell>
        </row>
        <row r="1688">
          <cell r="S1688" t="str">
            <v>Melvin Duke</v>
          </cell>
        </row>
        <row r="1689">
          <cell r="I1689">
            <v>100</v>
          </cell>
        </row>
        <row r="1689">
          <cell r="S1689" t="str">
            <v>Jay Simon</v>
          </cell>
        </row>
        <row r="1690">
          <cell r="I1690">
            <v>319</v>
          </cell>
        </row>
        <row r="1690">
          <cell r="S1690" t="str">
            <v>Gwendolyn Goldstein</v>
          </cell>
        </row>
        <row r="1691">
          <cell r="I1691">
            <v>4223</v>
          </cell>
        </row>
        <row r="1691">
          <cell r="S1691" t="str">
            <v>Connie Hahn</v>
          </cell>
        </row>
        <row r="1692">
          <cell r="I1692">
            <v>1578</v>
          </cell>
        </row>
        <row r="1692">
          <cell r="S1692" t="str">
            <v>Keith Cooke</v>
          </cell>
        </row>
        <row r="1693">
          <cell r="I1693">
            <v>160</v>
          </cell>
        </row>
        <row r="1693">
          <cell r="S1693" t="str">
            <v>Valerie Moon</v>
          </cell>
        </row>
        <row r="1694">
          <cell r="I1694">
            <v>1839</v>
          </cell>
        </row>
        <row r="1694">
          <cell r="S1694" t="str">
            <v>Valerie Moon</v>
          </cell>
        </row>
        <row r="1695">
          <cell r="I1695">
            <v>1030</v>
          </cell>
        </row>
        <row r="1695">
          <cell r="S1695" t="str">
            <v>Steven Long</v>
          </cell>
        </row>
        <row r="1696">
          <cell r="I1696">
            <v>2768</v>
          </cell>
        </row>
        <row r="1696">
          <cell r="S1696" t="str">
            <v>Rodney Field</v>
          </cell>
        </row>
        <row r="1697">
          <cell r="I1697">
            <v>364</v>
          </cell>
        </row>
        <row r="1697">
          <cell r="S1697" t="str">
            <v>Frances Powers</v>
          </cell>
        </row>
        <row r="1698">
          <cell r="I1698">
            <v>233</v>
          </cell>
        </row>
        <row r="1698">
          <cell r="S1698" t="str">
            <v>Edwin Vaughan</v>
          </cell>
        </row>
        <row r="1699">
          <cell r="I1699">
            <v>1118</v>
          </cell>
        </row>
        <row r="1699">
          <cell r="S1699" t="str">
            <v>George Roach</v>
          </cell>
        </row>
        <row r="1700">
          <cell r="I1700">
            <v>240</v>
          </cell>
        </row>
        <row r="1700">
          <cell r="S1700" t="str">
            <v>Elsie Benson</v>
          </cell>
        </row>
        <row r="1701">
          <cell r="I1701">
            <v>6902</v>
          </cell>
        </row>
        <row r="1701">
          <cell r="S1701" t="str">
            <v>Elsie Benson</v>
          </cell>
        </row>
        <row r="1702">
          <cell r="I1702">
            <v>138</v>
          </cell>
        </row>
        <row r="1702">
          <cell r="S1702" t="str">
            <v>Elsie Benson</v>
          </cell>
        </row>
        <row r="1703">
          <cell r="I1703">
            <v>284</v>
          </cell>
        </row>
        <row r="1703">
          <cell r="S1703" t="str">
            <v>Jimmy Wang</v>
          </cell>
        </row>
        <row r="1704">
          <cell r="I1704">
            <v>1700</v>
          </cell>
        </row>
        <row r="1704">
          <cell r="S1704" t="str">
            <v>Natalie Watts</v>
          </cell>
        </row>
        <row r="1705">
          <cell r="I1705">
            <v>36</v>
          </cell>
        </row>
        <row r="1705">
          <cell r="S1705" t="str">
            <v>Natalie Watts</v>
          </cell>
        </row>
        <row r="1706">
          <cell r="I1706">
            <v>2477</v>
          </cell>
        </row>
        <row r="1706">
          <cell r="S1706" t="str">
            <v>Patsy Frye</v>
          </cell>
        </row>
        <row r="1707">
          <cell r="I1707">
            <v>144</v>
          </cell>
        </row>
        <row r="1707">
          <cell r="S1707" t="str">
            <v>Patsy Frye</v>
          </cell>
        </row>
        <row r="1708">
          <cell r="I1708">
            <v>1068</v>
          </cell>
        </row>
        <row r="1708">
          <cell r="S1708" t="str">
            <v>John Barrett</v>
          </cell>
        </row>
        <row r="1709">
          <cell r="I1709">
            <v>394</v>
          </cell>
        </row>
        <row r="1709">
          <cell r="S1709" t="str">
            <v>Kristin Coble</v>
          </cell>
        </row>
        <row r="1710">
          <cell r="I1710">
            <v>600</v>
          </cell>
        </row>
        <row r="1710">
          <cell r="S1710" t="str">
            <v>Jamie Ward</v>
          </cell>
        </row>
        <row r="1711">
          <cell r="I1711">
            <v>34</v>
          </cell>
        </row>
        <row r="1711">
          <cell r="S1711" t="str">
            <v>Jamie Ward</v>
          </cell>
        </row>
        <row r="1712">
          <cell r="I1712">
            <v>31</v>
          </cell>
        </row>
        <row r="1712">
          <cell r="S1712" t="str">
            <v>Jamie Ward</v>
          </cell>
        </row>
        <row r="1713">
          <cell r="I1713">
            <v>267</v>
          </cell>
        </row>
        <row r="1713">
          <cell r="S1713" t="str">
            <v>Becky O'Brien</v>
          </cell>
        </row>
        <row r="1714">
          <cell r="I1714">
            <v>109</v>
          </cell>
        </row>
        <row r="1714">
          <cell r="S1714" t="str">
            <v>Dennis Welch</v>
          </cell>
        </row>
        <row r="1715">
          <cell r="I1715">
            <v>97</v>
          </cell>
        </row>
        <row r="1715">
          <cell r="S1715" t="str">
            <v>Melanie Morrow</v>
          </cell>
        </row>
        <row r="1716">
          <cell r="I1716">
            <v>173</v>
          </cell>
        </row>
        <row r="1716">
          <cell r="S1716" t="str">
            <v>Robyn Avery Sherrill</v>
          </cell>
        </row>
        <row r="1717">
          <cell r="I1717">
            <v>14403</v>
          </cell>
        </row>
        <row r="1717">
          <cell r="S1717" t="str">
            <v>Robyn Avery Sherrill</v>
          </cell>
        </row>
        <row r="1718">
          <cell r="I1718">
            <v>517</v>
          </cell>
        </row>
        <row r="1718">
          <cell r="S1718" t="str">
            <v>Mike Lopez</v>
          </cell>
        </row>
        <row r="1719">
          <cell r="I1719">
            <v>274</v>
          </cell>
        </row>
        <row r="1719">
          <cell r="S1719" t="str">
            <v>Jenny Gold</v>
          </cell>
        </row>
        <row r="1720">
          <cell r="I1720">
            <v>83</v>
          </cell>
        </row>
        <row r="1720">
          <cell r="S1720" t="str">
            <v>Jenny Gold</v>
          </cell>
        </row>
        <row r="1721">
          <cell r="I1721">
            <v>262</v>
          </cell>
        </row>
        <row r="1721">
          <cell r="S1721" t="str">
            <v>Jenny Gold</v>
          </cell>
        </row>
        <row r="1722">
          <cell r="I1722">
            <v>1336</v>
          </cell>
        </row>
        <row r="1722">
          <cell r="S1722" t="str">
            <v>Andrew Gonzalez</v>
          </cell>
        </row>
        <row r="1723">
          <cell r="I1723">
            <v>2147</v>
          </cell>
        </row>
        <row r="1723">
          <cell r="S1723" t="str">
            <v>Beverly Heller</v>
          </cell>
        </row>
        <row r="1724">
          <cell r="I1724">
            <v>3772</v>
          </cell>
        </row>
        <row r="1724">
          <cell r="S1724" t="str">
            <v>Jay Hubbard</v>
          </cell>
        </row>
        <row r="1725">
          <cell r="I1725">
            <v>131</v>
          </cell>
        </row>
        <row r="1725">
          <cell r="S1725" t="str">
            <v>Teresa Hill</v>
          </cell>
        </row>
        <row r="1726">
          <cell r="I1726">
            <v>69</v>
          </cell>
        </row>
        <row r="1726">
          <cell r="S1726" t="str">
            <v>Kelly O'Connor</v>
          </cell>
        </row>
        <row r="1727">
          <cell r="I1727">
            <v>21</v>
          </cell>
        </row>
        <row r="1727">
          <cell r="S1727" t="str">
            <v>Kelly O'Connor</v>
          </cell>
        </row>
        <row r="1728">
          <cell r="I1728">
            <v>68</v>
          </cell>
        </row>
        <row r="1728">
          <cell r="S1728" t="str">
            <v>Kelly O'Connor</v>
          </cell>
        </row>
        <row r="1729">
          <cell r="I1729">
            <v>318</v>
          </cell>
        </row>
        <row r="1729">
          <cell r="S1729" t="str">
            <v>Gary Frazier</v>
          </cell>
        </row>
        <row r="1730">
          <cell r="I1730">
            <v>553</v>
          </cell>
        </row>
        <row r="1730">
          <cell r="S1730" t="str">
            <v>Tommy Ellis Ritchie</v>
          </cell>
        </row>
        <row r="1731">
          <cell r="I1731">
            <v>123</v>
          </cell>
        </row>
        <row r="1731">
          <cell r="S1731" t="str">
            <v>George McLamb</v>
          </cell>
        </row>
        <row r="1732">
          <cell r="I1732">
            <v>144</v>
          </cell>
        </row>
        <row r="1732">
          <cell r="S1732" t="str">
            <v>Kevin Erickson</v>
          </cell>
        </row>
        <row r="1733">
          <cell r="I1733">
            <v>2532</v>
          </cell>
        </row>
        <row r="1733">
          <cell r="S1733" t="str">
            <v>Ross Tucker</v>
          </cell>
        </row>
        <row r="1734">
          <cell r="I1734">
            <v>146</v>
          </cell>
        </row>
        <row r="1734">
          <cell r="S1734" t="str">
            <v>Kristine Hansen</v>
          </cell>
        </row>
        <row r="1735">
          <cell r="I1735">
            <v>317</v>
          </cell>
        </row>
        <row r="1735">
          <cell r="S1735" t="str">
            <v>Joel Butler</v>
          </cell>
        </row>
        <row r="1736">
          <cell r="I1736">
            <v>2343</v>
          </cell>
        </row>
        <row r="1736">
          <cell r="S1736" t="str">
            <v>Darlene McLaughlin</v>
          </cell>
        </row>
        <row r="1737">
          <cell r="I1737">
            <v>64</v>
          </cell>
        </row>
        <row r="1737">
          <cell r="S1737" t="str">
            <v>Darlene McLaughlin</v>
          </cell>
        </row>
        <row r="1738">
          <cell r="I1738">
            <v>5080</v>
          </cell>
        </row>
        <row r="1738">
          <cell r="S1738" t="str">
            <v>Maurice Lang</v>
          </cell>
        </row>
        <row r="1739">
          <cell r="I1739">
            <v>5184</v>
          </cell>
        </row>
        <row r="1739">
          <cell r="S1739" t="str">
            <v>Tamara Dickinson</v>
          </cell>
        </row>
        <row r="1740">
          <cell r="I1740">
            <v>36</v>
          </cell>
        </row>
        <row r="1740">
          <cell r="S1740" t="str">
            <v>Tamara Dickinson</v>
          </cell>
        </row>
        <row r="1741">
          <cell r="I1741">
            <v>724</v>
          </cell>
        </row>
        <row r="1741">
          <cell r="S1741" t="str">
            <v>Gary Koch</v>
          </cell>
        </row>
        <row r="1742">
          <cell r="I1742">
            <v>37</v>
          </cell>
        </row>
        <row r="1742">
          <cell r="S1742" t="str">
            <v>Rebecca Lindsey</v>
          </cell>
        </row>
        <row r="1743">
          <cell r="I1743">
            <v>2014</v>
          </cell>
        </row>
        <row r="1743">
          <cell r="S1743" t="str">
            <v>Gregory Crane</v>
          </cell>
        </row>
        <row r="1744">
          <cell r="I1744">
            <v>63</v>
          </cell>
        </row>
        <row r="1744">
          <cell r="S1744" t="str">
            <v>Sean Stephenson</v>
          </cell>
        </row>
        <row r="1745">
          <cell r="I1745">
            <v>609</v>
          </cell>
        </row>
        <row r="1745">
          <cell r="S1745" t="str">
            <v>Paige Powers</v>
          </cell>
        </row>
        <row r="1746">
          <cell r="I1746">
            <v>1447</v>
          </cell>
        </row>
        <row r="1746">
          <cell r="S1746" t="str">
            <v>Gina Stokes</v>
          </cell>
        </row>
        <row r="1747">
          <cell r="I1747">
            <v>5556</v>
          </cell>
        </row>
        <row r="1747">
          <cell r="S1747" t="str">
            <v>Kim Weiss</v>
          </cell>
        </row>
        <row r="1748">
          <cell r="I1748">
            <v>338</v>
          </cell>
        </row>
        <row r="1748">
          <cell r="S1748" t="str">
            <v>Ray Glass</v>
          </cell>
        </row>
        <row r="1749">
          <cell r="I1749">
            <v>15164</v>
          </cell>
        </row>
        <row r="1749">
          <cell r="S1749" t="str">
            <v>Ray Glass</v>
          </cell>
        </row>
        <row r="1750">
          <cell r="I1750">
            <v>1778</v>
          </cell>
        </row>
        <row r="1750">
          <cell r="S1750" t="str">
            <v>Angela Howard Hines</v>
          </cell>
        </row>
        <row r="1751">
          <cell r="I1751">
            <v>2964</v>
          </cell>
        </row>
        <row r="1751">
          <cell r="S1751" t="str">
            <v>Arlene Friedman</v>
          </cell>
        </row>
        <row r="1752">
          <cell r="I1752">
            <v>177</v>
          </cell>
        </row>
        <row r="1752">
          <cell r="S1752" t="str">
            <v>Arlene Friedman</v>
          </cell>
        </row>
        <row r="1753">
          <cell r="I1753">
            <v>362</v>
          </cell>
        </row>
        <row r="1753">
          <cell r="S1753" t="str">
            <v>Lloyd Levin</v>
          </cell>
        </row>
        <row r="1754">
          <cell r="I1754">
            <v>1440</v>
          </cell>
        </row>
        <row r="1754">
          <cell r="S1754" t="str">
            <v>Juanita Coley Knox</v>
          </cell>
        </row>
        <row r="1755">
          <cell r="I1755">
            <v>3855</v>
          </cell>
        </row>
        <row r="1755">
          <cell r="S1755" t="str">
            <v>Carmen McPherson</v>
          </cell>
        </row>
        <row r="1756">
          <cell r="I1756">
            <v>52</v>
          </cell>
        </row>
        <row r="1756">
          <cell r="S1756" t="str">
            <v>Allan Shields</v>
          </cell>
        </row>
        <row r="1757">
          <cell r="I1757">
            <v>485</v>
          </cell>
        </row>
        <row r="1757">
          <cell r="S1757" t="str">
            <v>Albert Frost</v>
          </cell>
        </row>
        <row r="1758">
          <cell r="I1758">
            <v>716</v>
          </cell>
        </row>
        <row r="1758">
          <cell r="S1758" t="str">
            <v>Robin Kramer Vaughn</v>
          </cell>
        </row>
        <row r="1759">
          <cell r="I1759">
            <v>46</v>
          </cell>
        </row>
        <row r="1759">
          <cell r="S1759" t="str">
            <v>Robin Kramer Vaughn</v>
          </cell>
        </row>
        <row r="1760">
          <cell r="I1760">
            <v>535</v>
          </cell>
        </row>
        <row r="1760">
          <cell r="S1760" t="str">
            <v>Molly Watson</v>
          </cell>
        </row>
        <row r="1761">
          <cell r="I1761">
            <v>1512</v>
          </cell>
        </row>
        <row r="1761">
          <cell r="S1761" t="str">
            <v>Teresa Hancock</v>
          </cell>
        </row>
        <row r="1762">
          <cell r="I1762">
            <v>64</v>
          </cell>
        </row>
        <row r="1762">
          <cell r="S1762" t="str">
            <v>Lucille Gibbons</v>
          </cell>
        </row>
        <row r="1763">
          <cell r="I1763">
            <v>452</v>
          </cell>
        </row>
        <row r="1763">
          <cell r="S1763" t="str">
            <v>Lucille Gibbons</v>
          </cell>
        </row>
        <row r="1764">
          <cell r="I1764">
            <v>851</v>
          </cell>
        </row>
        <row r="1764">
          <cell r="S1764" t="str">
            <v>Joe Baldwin</v>
          </cell>
        </row>
        <row r="1765">
          <cell r="I1765">
            <v>34</v>
          </cell>
        </row>
        <row r="1765">
          <cell r="S1765" t="str">
            <v>Calvin Cooke</v>
          </cell>
        </row>
        <row r="1766">
          <cell r="I1766">
            <v>4123</v>
          </cell>
        </row>
        <row r="1766">
          <cell r="S1766" t="str">
            <v>Luis Fitzpatrick</v>
          </cell>
        </row>
        <row r="1767">
          <cell r="I1767">
            <v>131</v>
          </cell>
        </row>
        <row r="1767">
          <cell r="S1767" t="str">
            <v>Miriam Greenberg</v>
          </cell>
        </row>
        <row r="1768">
          <cell r="I1768">
            <v>302</v>
          </cell>
        </row>
        <row r="1768">
          <cell r="S1768" t="str">
            <v>Mary Hewitt</v>
          </cell>
        </row>
        <row r="1769">
          <cell r="I1769">
            <v>16</v>
          </cell>
        </row>
        <row r="1769">
          <cell r="S1769" t="str">
            <v>Troy Casey</v>
          </cell>
        </row>
        <row r="1770">
          <cell r="I1770">
            <v>92</v>
          </cell>
        </row>
        <row r="1770">
          <cell r="S1770" t="str">
            <v>Beth Dolan</v>
          </cell>
        </row>
        <row r="1771">
          <cell r="I1771">
            <v>284</v>
          </cell>
        </row>
        <row r="1771">
          <cell r="S1771" t="str">
            <v>Beth Dolan</v>
          </cell>
        </row>
        <row r="1772">
          <cell r="I1772">
            <v>9</v>
          </cell>
        </row>
        <row r="1772">
          <cell r="S1772" t="str">
            <v>Matthew Conway</v>
          </cell>
        </row>
        <row r="1773">
          <cell r="I1773">
            <v>2421</v>
          </cell>
        </row>
        <row r="1773">
          <cell r="S1773" t="str">
            <v>Thelma Adcock</v>
          </cell>
        </row>
        <row r="1774">
          <cell r="I1774">
            <v>10242</v>
          </cell>
        </row>
        <row r="1774">
          <cell r="S1774" t="str">
            <v>Ted Oliver</v>
          </cell>
        </row>
        <row r="1775">
          <cell r="I1775">
            <v>127</v>
          </cell>
        </row>
        <row r="1775">
          <cell r="S1775" t="str">
            <v>Ted Oliver</v>
          </cell>
        </row>
        <row r="1776">
          <cell r="I1776">
            <v>613</v>
          </cell>
        </row>
        <row r="1776">
          <cell r="S1776" t="str">
            <v>Nathan McClure</v>
          </cell>
        </row>
        <row r="1777">
          <cell r="I1777">
            <v>909</v>
          </cell>
        </row>
        <row r="1777">
          <cell r="S1777" t="str">
            <v>Nathan McClure</v>
          </cell>
        </row>
        <row r="1778">
          <cell r="I1778">
            <v>1831</v>
          </cell>
        </row>
        <row r="1778">
          <cell r="S1778" t="str">
            <v>Nathan McClure</v>
          </cell>
        </row>
        <row r="1779">
          <cell r="I1779">
            <v>4684</v>
          </cell>
        </row>
        <row r="1779">
          <cell r="S1779" t="str">
            <v>Nathan McClure</v>
          </cell>
        </row>
        <row r="1780">
          <cell r="I1780">
            <v>1203</v>
          </cell>
        </row>
        <row r="1780">
          <cell r="S1780" t="str">
            <v>Debbie Dillon</v>
          </cell>
        </row>
        <row r="1781">
          <cell r="I1781">
            <v>807</v>
          </cell>
        </row>
        <row r="1781">
          <cell r="S1781" t="str">
            <v>Eddie Walker</v>
          </cell>
        </row>
        <row r="1782">
          <cell r="I1782">
            <v>2561</v>
          </cell>
        </row>
        <row r="1782">
          <cell r="S1782" t="str">
            <v>Russell Chan</v>
          </cell>
        </row>
        <row r="1783">
          <cell r="I1783">
            <v>499</v>
          </cell>
        </row>
        <row r="1783">
          <cell r="S1783" t="str">
            <v>Marion Wilcox</v>
          </cell>
        </row>
        <row r="1784">
          <cell r="I1784">
            <v>99</v>
          </cell>
        </row>
        <row r="1784">
          <cell r="S1784" t="str">
            <v>Jason Fink</v>
          </cell>
        </row>
        <row r="1785">
          <cell r="I1785">
            <v>90</v>
          </cell>
        </row>
        <row r="1785">
          <cell r="S1785" t="str">
            <v>Jason Fink</v>
          </cell>
        </row>
        <row r="1786">
          <cell r="I1786">
            <v>2710</v>
          </cell>
        </row>
        <row r="1786">
          <cell r="S1786" t="str">
            <v>Keith Marsh</v>
          </cell>
        </row>
        <row r="1787">
          <cell r="I1787">
            <v>8355</v>
          </cell>
        </row>
        <row r="1787">
          <cell r="S1787" t="str">
            <v>Keith Marsh</v>
          </cell>
        </row>
        <row r="1788">
          <cell r="I1788">
            <v>20</v>
          </cell>
        </row>
        <row r="1788">
          <cell r="S1788" t="str">
            <v>Joyce Murray</v>
          </cell>
        </row>
        <row r="1789">
          <cell r="I1789">
            <v>23</v>
          </cell>
        </row>
        <row r="1789">
          <cell r="S1789" t="str">
            <v>Joyce Murray</v>
          </cell>
        </row>
        <row r="1790">
          <cell r="I1790">
            <v>638</v>
          </cell>
        </row>
        <row r="1790">
          <cell r="S1790" t="str">
            <v>Marion Lindsey</v>
          </cell>
        </row>
        <row r="1791">
          <cell r="I1791">
            <v>2156</v>
          </cell>
        </row>
        <row r="1791">
          <cell r="S1791" t="str">
            <v>Marion Lindsey</v>
          </cell>
        </row>
        <row r="1792">
          <cell r="I1792">
            <v>1116</v>
          </cell>
        </row>
        <row r="1792">
          <cell r="S1792" t="str">
            <v>Tracy Floyd</v>
          </cell>
        </row>
        <row r="1793">
          <cell r="I1793">
            <v>39</v>
          </cell>
        </row>
        <row r="1793">
          <cell r="S1793" t="str">
            <v>Dale Lanier</v>
          </cell>
        </row>
        <row r="1794">
          <cell r="I1794">
            <v>397</v>
          </cell>
        </row>
        <row r="1794">
          <cell r="S1794" t="str">
            <v>Dale Lanier</v>
          </cell>
        </row>
        <row r="1795">
          <cell r="I1795">
            <v>528</v>
          </cell>
        </row>
        <row r="1795">
          <cell r="S1795" t="str">
            <v>Dale Lanier</v>
          </cell>
        </row>
        <row r="1796">
          <cell r="I1796">
            <v>56</v>
          </cell>
        </row>
        <row r="1796">
          <cell r="S1796" t="str">
            <v>Dale Lanier</v>
          </cell>
        </row>
        <row r="1797">
          <cell r="I1797">
            <v>636</v>
          </cell>
        </row>
        <row r="1797">
          <cell r="S1797" t="str">
            <v>Tiffany Hancock</v>
          </cell>
        </row>
        <row r="1798">
          <cell r="I1798">
            <v>6736</v>
          </cell>
        </row>
        <row r="1798">
          <cell r="S1798" t="str">
            <v>Tiffany Hancock</v>
          </cell>
        </row>
        <row r="1799">
          <cell r="I1799">
            <v>204</v>
          </cell>
        </row>
        <row r="1799">
          <cell r="S1799" t="str">
            <v>Jennifer Shelton</v>
          </cell>
        </row>
        <row r="1800">
          <cell r="I1800">
            <v>631</v>
          </cell>
        </row>
        <row r="1800">
          <cell r="S1800" t="str">
            <v>Patsy Frye</v>
          </cell>
        </row>
        <row r="1801">
          <cell r="I1801">
            <v>558</v>
          </cell>
        </row>
        <row r="1801">
          <cell r="S1801" t="str">
            <v>Glen Robertson</v>
          </cell>
        </row>
        <row r="1802">
          <cell r="I1802">
            <v>290</v>
          </cell>
        </row>
        <row r="1802">
          <cell r="S1802" t="str">
            <v>Glen Robertson</v>
          </cell>
        </row>
        <row r="1803">
          <cell r="I1803">
            <v>101</v>
          </cell>
        </row>
        <row r="1803">
          <cell r="S1803" t="str">
            <v>Stacey Lucas</v>
          </cell>
        </row>
        <row r="1804">
          <cell r="I1804">
            <v>142</v>
          </cell>
        </row>
        <row r="1804">
          <cell r="S1804" t="str">
            <v>Stacey Lucas</v>
          </cell>
        </row>
        <row r="1805">
          <cell r="I1805">
            <v>364</v>
          </cell>
        </row>
        <row r="1805">
          <cell r="S1805" t="str">
            <v>Suzanne Cochran</v>
          </cell>
        </row>
        <row r="1806">
          <cell r="I1806">
            <v>16</v>
          </cell>
        </row>
        <row r="1806">
          <cell r="S1806" t="str">
            <v>Suzanne Cochran</v>
          </cell>
        </row>
        <row r="1807">
          <cell r="I1807">
            <v>21</v>
          </cell>
        </row>
        <row r="1807">
          <cell r="S1807" t="str">
            <v>Suzanne Cochran</v>
          </cell>
        </row>
        <row r="1808">
          <cell r="I1808">
            <v>21</v>
          </cell>
        </row>
        <row r="1808">
          <cell r="S1808" t="str">
            <v>Anna Wood</v>
          </cell>
        </row>
        <row r="1809">
          <cell r="I1809">
            <v>173</v>
          </cell>
        </row>
        <row r="1809">
          <cell r="S1809" t="str">
            <v>Anna Wood</v>
          </cell>
        </row>
        <row r="1810">
          <cell r="I1810">
            <v>51</v>
          </cell>
        </row>
        <row r="1810">
          <cell r="S1810" t="str">
            <v>Leslie Shannon</v>
          </cell>
        </row>
        <row r="1811">
          <cell r="I1811">
            <v>77</v>
          </cell>
        </row>
        <row r="1811">
          <cell r="S1811" t="str">
            <v>Warren Vaughn</v>
          </cell>
        </row>
        <row r="1812">
          <cell r="I1812">
            <v>1484</v>
          </cell>
        </row>
        <row r="1812">
          <cell r="S1812" t="str">
            <v>Andrew Levine</v>
          </cell>
        </row>
        <row r="1813">
          <cell r="I1813">
            <v>803</v>
          </cell>
        </row>
        <row r="1813">
          <cell r="S1813" t="str">
            <v>Harriet Kirby</v>
          </cell>
        </row>
        <row r="1814">
          <cell r="I1814">
            <v>824</v>
          </cell>
        </row>
        <row r="1814">
          <cell r="S1814" t="str">
            <v>Randy W Hamilton</v>
          </cell>
        </row>
        <row r="1815">
          <cell r="I1815">
            <v>22</v>
          </cell>
        </row>
        <row r="1815">
          <cell r="S1815" t="str">
            <v>Jackie Capps</v>
          </cell>
        </row>
        <row r="1816">
          <cell r="I1816">
            <v>297</v>
          </cell>
        </row>
        <row r="1816">
          <cell r="S1816" t="str">
            <v>Peter Hardy</v>
          </cell>
        </row>
        <row r="1817">
          <cell r="I1817">
            <v>13</v>
          </cell>
        </row>
        <row r="1817">
          <cell r="S1817" t="str">
            <v>Bonnie Potter</v>
          </cell>
        </row>
        <row r="1818">
          <cell r="I1818">
            <v>201</v>
          </cell>
        </row>
        <row r="1818">
          <cell r="S1818" t="str">
            <v>Carole Creech</v>
          </cell>
        </row>
        <row r="1819">
          <cell r="I1819">
            <v>62</v>
          </cell>
        </row>
        <row r="1819">
          <cell r="S1819" t="str">
            <v>Jamie Manning</v>
          </cell>
        </row>
        <row r="1820">
          <cell r="I1820">
            <v>206</v>
          </cell>
        </row>
        <row r="1820">
          <cell r="S1820" t="str">
            <v>Howard Rogers</v>
          </cell>
        </row>
        <row r="1821">
          <cell r="I1821">
            <v>170</v>
          </cell>
        </row>
        <row r="1821">
          <cell r="S1821" t="str">
            <v>Colleen Sherrill</v>
          </cell>
        </row>
        <row r="1822">
          <cell r="I1822">
            <v>42</v>
          </cell>
        </row>
        <row r="1822">
          <cell r="S1822" t="str">
            <v>Pauline Brooks</v>
          </cell>
        </row>
        <row r="1823">
          <cell r="I1823">
            <v>11</v>
          </cell>
        </row>
        <row r="1823">
          <cell r="S1823" t="str">
            <v>Gwendolyn Cook</v>
          </cell>
        </row>
        <row r="1824">
          <cell r="I1824">
            <v>189</v>
          </cell>
        </row>
        <row r="1824">
          <cell r="S1824" t="str">
            <v>Gwendolyn Cook</v>
          </cell>
        </row>
        <row r="1825">
          <cell r="I1825">
            <v>8333</v>
          </cell>
        </row>
        <row r="1825">
          <cell r="S1825" t="str">
            <v>Judy Singer</v>
          </cell>
        </row>
        <row r="1826">
          <cell r="I1826">
            <v>617</v>
          </cell>
        </row>
        <row r="1826">
          <cell r="S1826" t="str">
            <v>Joan Farrell</v>
          </cell>
        </row>
        <row r="1827">
          <cell r="I1827">
            <v>20230</v>
          </cell>
        </row>
        <row r="1827">
          <cell r="S1827" t="str">
            <v>Joan Farrell</v>
          </cell>
        </row>
        <row r="1828">
          <cell r="I1828">
            <v>11</v>
          </cell>
        </row>
        <row r="1828">
          <cell r="S1828" t="str">
            <v>Melvin Benton</v>
          </cell>
        </row>
        <row r="1829">
          <cell r="I1829">
            <v>45</v>
          </cell>
        </row>
        <row r="1829">
          <cell r="S1829" t="str">
            <v>Melvin Benton</v>
          </cell>
        </row>
        <row r="1830">
          <cell r="I1830">
            <v>51</v>
          </cell>
        </row>
        <row r="1830">
          <cell r="S1830" t="str">
            <v>Elisabeth Shaw</v>
          </cell>
        </row>
        <row r="1831">
          <cell r="I1831">
            <v>162</v>
          </cell>
        </row>
        <row r="1831">
          <cell r="S1831" t="str">
            <v>Neil Parker</v>
          </cell>
        </row>
        <row r="1832">
          <cell r="I1832">
            <v>4921</v>
          </cell>
        </row>
        <row r="1832">
          <cell r="S1832" t="str">
            <v>Brad Stark</v>
          </cell>
        </row>
        <row r="1833">
          <cell r="I1833">
            <v>26578</v>
          </cell>
        </row>
        <row r="1833">
          <cell r="S1833" t="str">
            <v>Laura Duke</v>
          </cell>
        </row>
        <row r="1834">
          <cell r="I1834">
            <v>107</v>
          </cell>
        </row>
        <row r="1834">
          <cell r="S1834" t="str">
            <v>Laura Duke</v>
          </cell>
        </row>
        <row r="1835">
          <cell r="I1835">
            <v>6356</v>
          </cell>
        </row>
        <row r="1835">
          <cell r="S1835" t="str">
            <v>Kyle Fink</v>
          </cell>
        </row>
        <row r="1836">
          <cell r="I1836">
            <v>28</v>
          </cell>
        </row>
        <row r="1836">
          <cell r="S1836" t="str">
            <v>Kyle Fink</v>
          </cell>
        </row>
        <row r="1837">
          <cell r="I1837">
            <v>72</v>
          </cell>
        </row>
        <row r="1837">
          <cell r="S1837" t="str">
            <v>Dorothy Buchanan</v>
          </cell>
        </row>
        <row r="1838">
          <cell r="I1838">
            <v>321</v>
          </cell>
        </row>
        <row r="1838">
          <cell r="S1838" t="str">
            <v>Sharon Payne</v>
          </cell>
        </row>
        <row r="1839">
          <cell r="I1839">
            <v>40</v>
          </cell>
        </row>
        <row r="1839">
          <cell r="S1839" t="str">
            <v>Sharon Payne</v>
          </cell>
        </row>
        <row r="1840">
          <cell r="I1840">
            <v>245</v>
          </cell>
        </row>
        <row r="1840">
          <cell r="S1840" t="str">
            <v>Hannah Page</v>
          </cell>
        </row>
        <row r="1841">
          <cell r="I1841">
            <v>6835</v>
          </cell>
        </row>
        <row r="1841">
          <cell r="S1841" t="str">
            <v>Hannah Page</v>
          </cell>
        </row>
        <row r="1842">
          <cell r="I1842">
            <v>6673</v>
          </cell>
        </row>
        <row r="1842">
          <cell r="S1842" t="str">
            <v>Malcolm Singleton</v>
          </cell>
        </row>
        <row r="1843">
          <cell r="I1843">
            <v>1939</v>
          </cell>
        </row>
        <row r="1843">
          <cell r="S1843" t="str">
            <v>Sean N Boyer</v>
          </cell>
        </row>
        <row r="1844">
          <cell r="I1844">
            <v>458</v>
          </cell>
        </row>
        <row r="1844">
          <cell r="S1844" t="str">
            <v>Sean N Boyer</v>
          </cell>
        </row>
        <row r="1845">
          <cell r="I1845">
            <v>573</v>
          </cell>
        </row>
        <row r="1845">
          <cell r="S1845" t="str">
            <v>Harriet Hodges</v>
          </cell>
        </row>
        <row r="1846">
          <cell r="I1846">
            <v>140</v>
          </cell>
        </row>
        <row r="1846">
          <cell r="S1846" t="str">
            <v>Harriet Hodges</v>
          </cell>
        </row>
        <row r="1847">
          <cell r="I1847">
            <v>80</v>
          </cell>
        </row>
        <row r="1847">
          <cell r="S1847" t="str">
            <v>Christian Albright</v>
          </cell>
        </row>
        <row r="1848">
          <cell r="I1848">
            <v>2045</v>
          </cell>
        </row>
        <row r="1848">
          <cell r="S1848" t="str">
            <v>Joann Moser</v>
          </cell>
        </row>
        <row r="1849">
          <cell r="I1849">
            <v>60</v>
          </cell>
        </row>
        <row r="1849">
          <cell r="S1849" t="str">
            <v>Helen H Murphy</v>
          </cell>
        </row>
        <row r="1850">
          <cell r="I1850">
            <v>1709</v>
          </cell>
        </row>
        <row r="1850">
          <cell r="S1850" t="str">
            <v>Helen H Murphy</v>
          </cell>
        </row>
        <row r="1851">
          <cell r="I1851">
            <v>1634</v>
          </cell>
        </row>
        <row r="1851">
          <cell r="S1851" t="str">
            <v>Sidney Greenberg</v>
          </cell>
        </row>
        <row r="1852">
          <cell r="I1852">
            <v>472</v>
          </cell>
        </row>
        <row r="1852">
          <cell r="S1852" t="str">
            <v>Craig Liu</v>
          </cell>
        </row>
        <row r="1853">
          <cell r="I1853">
            <v>120</v>
          </cell>
        </row>
        <row r="1853">
          <cell r="S1853" t="str">
            <v>Pauline Finch</v>
          </cell>
        </row>
        <row r="1854">
          <cell r="I1854">
            <v>32</v>
          </cell>
        </row>
        <row r="1854">
          <cell r="S1854" t="str">
            <v>Becky Farmer</v>
          </cell>
        </row>
        <row r="1855">
          <cell r="I1855">
            <v>191</v>
          </cell>
        </row>
        <row r="1855">
          <cell r="S1855" t="str">
            <v>Jordan Berry</v>
          </cell>
        </row>
        <row r="1856">
          <cell r="I1856">
            <v>28</v>
          </cell>
        </row>
        <row r="1856">
          <cell r="S1856" t="str">
            <v>Jordan Berry</v>
          </cell>
        </row>
        <row r="1857">
          <cell r="I1857">
            <v>5738</v>
          </cell>
        </row>
        <row r="1857">
          <cell r="S1857" t="str">
            <v>Donald Spears</v>
          </cell>
        </row>
        <row r="1858">
          <cell r="I1858">
            <v>285</v>
          </cell>
        </row>
        <row r="1858">
          <cell r="S1858" t="str">
            <v>Albert Kelly Cooper</v>
          </cell>
        </row>
        <row r="1859">
          <cell r="I1859">
            <v>270</v>
          </cell>
        </row>
        <row r="1859">
          <cell r="S1859" t="str">
            <v>Kevin Ennis</v>
          </cell>
        </row>
        <row r="1860">
          <cell r="I1860">
            <v>33</v>
          </cell>
        </row>
        <row r="1860">
          <cell r="S1860" t="str">
            <v>Gordon Lyon</v>
          </cell>
        </row>
        <row r="1861">
          <cell r="I1861">
            <v>1435</v>
          </cell>
        </row>
        <row r="1861">
          <cell r="S1861" t="str">
            <v>Phillip Blum</v>
          </cell>
        </row>
        <row r="1862">
          <cell r="I1862">
            <v>66</v>
          </cell>
        </row>
        <row r="1862">
          <cell r="S1862" t="str">
            <v>Katharine Bass</v>
          </cell>
        </row>
        <row r="1863">
          <cell r="I1863">
            <v>4326</v>
          </cell>
        </row>
        <row r="1863">
          <cell r="S1863" t="str">
            <v>Lester Carver</v>
          </cell>
        </row>
        <row r="1864">
          <cell r="I1864">
            <v>1127</v>
          </cell>
        </row>
        <row r="1864">
          <cell r="S1864" t="str">
            <v>Jim Carroll</v>
          </cell>
        </row>
        <row r="1865">
          <cell r="I1865">
            <v>2731</v>
          </cell>
        </row>
        <row r="1865">
          <cell r="S1865" t="str">
            <v>Jim Carroll</v>
          </cell>
        </row>
        <row r="1866">
          <cell r="I1866">
            <v>1082</v>
          </cell>
        </row>
        <row r="1866">
          <cell r="S1866" t="str">
            <v>Debbie Stevenson</v>
          </cell>
        </row>
        <row r="1867">
          <cell r="I1867">
            <v>57</v>
          </cell>
        </row>
        <row r="1867">
          <cell r="S1867" t="str">
            <v>Clarence Crowder</v>
          </cell>
        </row>
        <row r="1868">
          <cell r="I1868">
            <v>282</v>
          </cell>
        </row>
        <row r="1868">
          <cell r="S1868" t="str">
            <v>Laurence Simon</v>
          </cell>
        </row>
        <row r="1869">
          <cell r="I1869">
            <v>80</v>
          </cell>
        </row>
        <row r="1869">
          <cell r="S1869" t="str">
            <v>Troy Sherman</v>
          </cell>
        </row>
        <row r="1870">
          <cell r="I1870">
            <v>236</v>
          </cell>
        </row>
        <row r="1870">
          <cell r="S1870" t="str">
            <v>Lois Morse</v>
          </cell>
        </row>
        <row r="1871">
          <cell r="I1871">
            <v>3673</v>
          </cell>
        </row>
        <row r="1871">
          <cell r="S1871" t="str">
            <v>Lois Morse</v>
          </cell>
        </row>
        <row r="1872">
          <cell r="I1872">
            <v>19</v>
          </cell>
        </row>
        <row r="1872">
          <cell r="S1872" t="str">
            <v>Dawn Larson</v>
          </cell>
        </row>
        <row r="1873">
          <cell r="I1873">
            <v>236</v>
          </cell>
        </row>
        <row r="1873">
          <cell r="S1873" t="str">
            <v>Ernest Barber</v>
          </cell>
        </row>
        <row r="1874">
          <cell r="I1874">
            <v>74</v>
          </cell>
        </row>
        <row r="1874">
          <cell r="S1874" t="str">
            <v>Ernest Barber</v>
          </cell>
        </row>
        <row r="1875">
          <cell r="I1875">
            <v>59</v>
          </cell>
        </row>
        <row r="1875">
          <cell r="S1875" t="str">
            <v>Eileen Fletcher</v>
          </cell>
        </row>
        <row r="1876">
          <cell r="I1876">
            <v>3673</v>
          </cell>
        </row>
        <row r="1876">
          <cell r="S1876" t="str">
            <v>Eileen Fletcher</v>
          </cell>
        </row>
        <row r="1877">
          <cell r="I1877">
            <v>12</v>
          </cell>
        </row>
        <row r="1877">
          <cell r="S1877" t="str">
            <v>Jeremy Pratt</v>
          </cell>
        </row>
        <row r="1878">
          <cell r="I1878">
            <v>1216</v>
          </cell>
        </row>
        <row r="1878">
          <cell r="S1878" t="str">
            <v>Brandon Neal</v>
          </cell>
        </row>
        <row r="1879">
          <cell r="I1879">
            <v>298</v>
          </cell>
        </row>
        <row r="1879">
          <cell r="S1879" t="str">
            <v>Brandon Neal</v>
          </cell>
        </row>
        <row r="1880">
          <cell r="I1880">
            <v>893</v>
          </cell>
        </row>
        <row r="1880">
          <cell r="S1880" t="str">
            <v>Brandon Neal</v>
          </cell>
        </row>
        <row r="1881">
          <cell r="I1881">
            <v>711</v>
          </cell>
        </row>
        <row r="1881">
          <cell r="S1881" t="str">
            <v>Brandon Neal</v>
          </cell>
        </row>
        <row r="1882">
          <cell r="I1882">
            <v>755</v>
          </cell>
        </row>
        <row r="1882">
          <cell r="S1882" t="str">
            <v>Joanne Lester</v>
          </cell>
        </row>
        <row r="1883">
          <cell r="I1883">
            <v>714</v>
          </cell>
        </row>
        <row r="1883">
          <cell r="S1883" t="str">
            <v>Lauren Pollard</v>
          </cell>
        </row>
        <row r="1884">
          <cell r="I1884">
            <v>2886</v>
          </cell>
        </row>
        <row r="1884">
          <cell r="S1884" t="str">
            <v>Lauren Pollard</v>
          </cell>
        </row>
        <row r="1885">
          <cell r="I1885">
            <v>86</v>
          </cell>
        </row>
        <row r="1885">
          <cell r="S1885" t="str">
            <v>Max Small</v>
          </cell>
        </row>
        <row r="1886">
          <cell r="I1886">
            <v>68</v>
          </cell>
        </row>
        <row r="1886">
          <cell r="S1886" t="str">
            <v>Edith Reynolds</v>
          </cell>
        </row>
        <row r="1887">
          <cell r="I1887">
            <v>240</v>
          </cell>
        </row>
        <row r="1887">
          <cell r="S1887" t="str">
            <v>Edith Reynolds</v>
          </cell>
        </row>
        <row r="1888">
          <cell r="I1888">
            <v>184</v>
          </cell>
        </row>
        <row r="1888">
          <cell r="S1888" t="str">
            <v>Edith Reynolds</v>
          </cell>
        </row>
        <row r="1889">
          <cell r="I1889">
            <v>192</v>
          </cell>
        </row>
        <row r="1889">
          <cell r="S1889" t="str">
            <v>Patricia Cole Blair</v>
          </cell>
        </row>
        <row r="1890">
          <cell r="I1890">
            <v>748</v>
          </cell>
        </row>
        <row r="1890">
          <cell r="S1890" t="str">
            <v>Patricia Cole Blair</v>
          </cell>
        </row>
        <row r="1891">
          <cell r="I1891">
            <v>1794</v>
          </cell>
        </row>
        <row r="1891">
          <cell r="S1891" t="str">
            <v>Arthur Herring</v>
          </cell>
        </row>
        <row r="1892">
          <cell r="I1892">
            <v>1295</v>
          </cell>
        </row>
        <row r="1892">
          <cell r="S1892" t="str">
            <v>Tim Hendrix</v>
          </cell>
        </row>
        <row r="1893">
          <cell r="I1893">
            <v>349</v>
          </cell>
        </row>
        <row r="1893">
          <cell r="S1893" t="str">
            <v>Steven Raynor</v>
          </cell>
        </row>
        <row r="1894">
          <cell r="I1894">
            <v>118</v>
          </cell>
        </row>
        <row r="1894">
          <cell r="S1894" t="str">
            <v>Roberta L Justice</v>
          </cell>
        </row>
        <row r="1895">
          <cell r="I1895">
            <v>72</v>
          </cell>
        </row>
        <row r="1895">
          <cell r="S1895" t="str">
            <v>Tiffany Hancock</v>
          </cell>
        </row>
        <row r="1896">
          <cell r="I1896">
            <v>1348</v>
          </cell>
        </row>
        <row r="1896">
          <cell r="S1896" t="str">
            <v>Janice Reese</v>
          </cell>
        </row>
        <row r="1897">
          <cell r="I1897">
            <v>448</v>
          </cell>
        </row>
        <row r="1897">
          <cell r="S1897" t="str">
            <v>Danielle P Rao</v>
          </cell>
        </row>
        <row r="1898">
          <cell r="I1898">
            <v>1546</v>
          </cell>
        </row>
        <row r="1898">
          <cell r="S1898" t="str">
            <v>Joy Maxwell</v>
          </cell>
        </row>
        <row r="1899">
          <cell r="I1899">
            <v>353</v>
          </cell>
        </row>
        <row r="1899">
          <cell r="S1899" t="str">
            <v>Mary Page</v>
          </cell>
        </row>
        <row r="1900">
          <cell r="I1900">
            <v>25</v>
          </cell>
        </row>
        <row r="1900">
          <cell r="S1900" t="str">
            <v>April Hu</v>
          </cell>
        </row>
        <row r="1901">
          <cell r="I1901">
            <v>87</v>
          </cell>
        </row>
        <row r="1901">
          <cell r="S1901" t="str">
            <v>April Hu</v>
          </cell>
        </row>
        <row r="1902">
          <cell r="I1902">
            <v>28</v>
          </cell>
        </row>
        <row r="1902">
          <cell r="S1902" t="str">
            <v>Jon Ayers</v>
          </cell>
        </row>
        <row r="1903">
          <cell r="I1903">
            <v>18</v>
          </cell>
        </row>
        <row r="1903">
          <cell r="S1903" t="str">
            <v>Floyd Dale</v>
          </cell>
        </row>
        <row r="1904">
          <cell r="I1904">
            <v>26</v>
          </cell>
        </row>
        <row r="1904">
          <cell r="S1904" t="str">
            <v>Marshall Sutherland</v>
          </cell>
        </row>
        <row r="1905">
          <cell r="I1905">
            <v>337</v>
          </cell>
        </row>
        <row r="1905">
          <cell r="S1905" t="str">
            <v>Nathan Newton</v>
          </cell>
        </row>
        <row r="1906">
          <cell r="I1906">
            <v>55</v>
          </cell>
        </row>
        <row r="1906">
          <cell r="S1906" t="str">
            <v>Lillian Day</v>
          </cell>
        </row>
        <row r="1907">
          <cell r="I1907">
            <v>1894</v>
          </cell>
        </row>
        <row r="1907">
          <cell r="S1907" t="str">
            <v>Colleen Stark</v>
          </cell>
        </row>
        <row r="1908">
          <cell r="I1908">
            <v>3036</v>
          </cell>
        </row>
        <row r="1908">
          <cell r="S1908" t="str">
            <v>Dennis Nixon</v>
          </cell>
        </row>
        <row r="1909">
          <cell r="I1909">
            <v>265</v>
          </cell>
        </row>
        <row r="1909">
          <cell r="S1909" t="str">
            <v>Maureen Knowles</v>
          </cell>
        </row>
        <row r="1910">
          <cell r="I1910">
            <v>159</v>
          </cell>
        </row>
        <row r="1910">
          <cell r="S1910" t="str">
            <v>Audrey Cain</v>
          </cell>
        </row>
        <row r="1911">
          <cell r="I1911">
            <v>164</v>
          </cell>
        </row>
        <row r="1911">
          <cell r="S1911" t="str">
            <v>Audrey Cain</v>
          </cell>
        </row>
        <row r="1912">
          <cell r="I1912">
            <v>67</v>
          </cell>
        </row>
        <row r="1912">
          <cell r="S1912" t="str">
            <v>Douglas Buck</v>
          </cell>
        </row>
        <row r="1913">
          <cell r="I1913">
            <v>87</v>
          </cell>
        </row>
        <row r="1913">
          <cell r="S1913" t="str">
            <v>Douglas Buck</v>
          </cell>
        </row>
        <row r="1914">
          <cell r="I1914">
            <v>2589</v>
          </cell>
        </row>
        <row r="1914">
          <cell r="S1914" t="str">
            <v>Gina McKnight</v>
          </cell>
        </row>
        <row r="1915">
          <cell r="I1915">
            <v>1894</v>
          </cell>
        </row>
        <row r="1915">
          <cell r="S1915" t="str">
            <v>Gina McKnight</v>
          </cell>
        </row>
        <row r="1916">
          <cell r="I1916">
            <v>784</v>
          </cell>
        </row>
        <row r="1916">
          <cell r="S1916" t="str">
            <v>Matthew Berman</v>
          </cell>
        </row>
        <row r="1917">
          <cell r="I1917">
            <v>66</v>
          </cell>
        </row>
        <row r="1917">
          <cell r="S1917" t="str">
            <v>Dennis Boykin Townsend</v>
          </cell>
        </row>
        <row r="1918">
          <cell r="I1918">
            <v>38</v>
          </cell>
        </row>
        <row r="1918">
          <cell r="S1918" t="str">
            <v>Joe George</v>
          </cell>
        </row>
        <row r="1919">
          <cell r="I1919">
            <v>43</v>
          </cell>
        </row>
        <row r="1919">
          <cell r="S1919" t="str">
            <v>Joe George</v>
          </cell>
        </row>
        <row r="1920">
          <cell r="I1920">
            <v>1515</v>
          </cell>
        </row>
        <row r="1920">
          <cell r="S1920" t="str">
            <v>Lynda Abrams</v>
          </cell>
        </row>
        <row r="1921">
          <cell r="I1921">
            <v>626</v>
          </cell>
        </row>
        <row r="1921">
          <cell r="S1921" t="str">
            <v>Lynda Abrams</v>
          </cell>
        </row>
        <row r="1922">
          <cell r="I1922">
            <v>152</v>
          </cell>
        </row>
        <row r="1922">
          <cell r="S1922" t="str">
            <v>Marguerite Brandon</v>
          </cell>
        </row>
        <row r="1923">
          <cell r="I1923">
            <v>875</v>
          </cell>
        </row>
        <row r="1923">
          <cell r="S1923" t="str">
            <v>Marguerite Brandon</v>
          </cell>
        </row>
        <row r="1924">
          <cell r="I1924">
            <v>4034</v>
          </cell>
        </row>
        <row r="1924">
          <cell r="S1924" t="str">
            <v>Debbie Carver</v>
          </cell>
        </row>
        <row r="1925">
          <cell r="I1925">
            <v>1421</v>
          </cell>
        </row>
        <row r="1925">
          <cell r="S1925" t="str">
            <v>Wesley Tate</v>
          </cell>
        </row>
        <row r="1926">
          <cell r="I1926">
            <v>468</v>
          </cell>
        </row>
        <row r="1926">
          <cell r="S1926" t="str">
            <v>Stanley Kennedy</v>
          </cell>
        </row>
        <row r="1927">
          <cell r="I1927">
            <v>629</v>
          </cell>
        </row>
        <row r="1927">
          <cell r="S1927" t="str">
            <v>Joe Stark</v>
          </cell>
        </row>
        <row r="1928">
          <cell r="I1928">
            <v>431</v>
          </cell>
        </row>
        <row r="1928">
          <cell r="S1928" t="str">
            <v>Joe Stark</v>
          </cell>
        </row>
        <row r="1929">
          <cell r="I1929">
            <v>1452</v>
          </cell>
        </row>
        <row r="1929">
          <cell r="S1929" t="str">
            <v>Eva Wilkerson</v>
          </cell>
        </row>
        <row r="1930">
          <cell r="I1930">
            <v>1724</v>
          </cell>
        </row>
        <row r="1930">
          <cell r="S1930" t="str">
            <v>Andrew Gonzalez</v>
          </cell>
        </row>
        <row r="1931">
          <cell r="I1931">
            <v>379</v>
          </cell>
        </row>
        <row r="1931">
          <cell r="S1931" t="str">
            <v>Sharon Kessler</v>
          </cell>
        </row>
        <row r="1932">
          <cell r="I1932">
            <v>152</v>
          </cell>
        </row>
        <row r="1932">
          <cell r="S1932" t="str">
            <v>Monica Stuart</v>
          </cell>
        </row>
        <row r="1933">
          <cell r="I1933">
            <v>1786</v>
          </cell>
        </row>
        <row r="1933">
          <cell r="S1933" t="str">
            <v>Gregory R Snow</v>
          </cell>
        </row>
        <row r="1934">
          <cell r="I1934">
            <v>30</v>
          </cell>
        </row>
        <row r="1934">
          <cell r="S1934" t="str">
            <v>Dennis Bowen</v>
          </cell>
        </row>
        <row r="1935">
          <cell r="I1935">
            <v>1009</v>
          </cell>
        </row>
        <row r="1935">
          <cell r="S1935" t="str">
            <v>Valerie Siegel</v>
          </cell>
        </row>
        <row r="1936">
          <cell r="I1936">
            <v>355</v>
          </cell>
        </row>
        <row r="1936">
          <cell r="S1936" t="str">
            <v>Crystal Floyd</v>
          </cell>
        </row>
        <row r="1937">
          <cell r="I1937">
            <v>117</v>
          </cell>
        </row>
        <row r="1937">
          <cell r="S1937" t="str">
            <v>Timothy Currie</v>
          </cell>
        </row>
        <row r="1938">
          <cell r="I1938">
            <v>115</v>
          </cell>
        </row>
        <row r="1938">
          <cell r="S1938" t="str">
            <v>Juanita Ballard</v>
          </cell>
        </row>
        <row r="1939">
          <cell r="I1939">
            <v>415</v>
          </cell>
        </row>
        <row r="1939">
          <cell r="S1939" t="str">
            <v>Nicholas Wallace</v>
          </cell>
        </row>
        <row r="1940">
          <cell r="I1940">
            <v>162</v>
          </cell>
        </row>
        <row r="1940">
          <cell r="S1940" t="str">
            <v>Eva Wilkerson</v>
          </cell>
        </row>
        <row r="1941">
          <cell r="I1941">
            <v>309</v>
          </cell>
        </row>
        <row r="1941">
          <cell r="S1941" t="str">
            <v>Vincent Rosenberg</v>
          </cell>
        </row>
        <row r="1942">
          <cell r="I1942">
            <v>608</v>
          </cell>
        </row>
        <row r="1942">
          <cell r="S1942" t="str">
            <v>Sara Epstein</v>
          </cell>
        </row>
        <row r="1943">
          <cell r="I1943">
            <v>343</v>
          </cell>
        </row>
        <row r="1943">
          <cell r="S1943" t="str">
            <v>Sara Epstein</v>
          </cell>
        </row>
        <row r="1944">
          <cell r="I1944">
            <v>4853</v>
          </cell>
        </row>
        <row r="1944">
          <cell r="S1944" t="str">
            <v>Bruce Gregory</v>
          </cell>
        </row>
        <row r="1945">
          <cell r="I1945">
            <v>43</v>
          </cell>
        </row>
        <row r="1945">
          <cell r="S1945" t="str">
            <v>Arlene Wiggins Dalton</v>
          </cell>
        </row>
        <row r="1946">
          <cell r="I1946">
            <v>84</v>
          </cell>
        </row>
        <row r="1946">
          <cell r="S1946" t="str">
            <v>Sharon Thomas</v>
          </cell>
        </row>
        <row r="1947">
          <cell r="I1947">
            <v>1160</v>
          </cell>
        </row>
        <row r="1947">
          <cell r="S1947" t="str">
            <v>Michele Bradshaw</v>
          </cell>
        </row>
        <row r="1948">
          <cell r="I1948">
            <v>749</v>
          </cell>
        </row>
        <row r="1948">
          <cell r="S1948" t="str">
            <v>Jordan B Small</v>
          </cell>
        </row>
        <row r="1949">
          <cell r="I1949">
            <v>1127</v>
          </cell>
        </row>
        <row r="1949">
          <cell r="S1949" t="str">
            <v>Rodney W Peters</v>
          </cell>
        </row>
        <row r="1950">
          <cell r="I1950">
            <v>261</v>
          </cell>
        </row>
        <row r="1950">
          <cell r="S1950" t="str">
            <v>Albert Xu</v>
          </cell>
        </row>
        <row r="1951">
          <cell r="I1951">
            <v>3673</v>
          </cell>
        </row>
        <row r="1951">
          <cell r="S1951" t="str">
            <v>David Chang</v>
          </cell>
        </row>
        <row r="1952">
          <cell r="I1952">
            <v>102</v>
          </cell>
        </row>
        <row r="1952">
          <cell r="S1952" t="str">
            <v>Lindsay P Ashley</v>
          </cell>
        </row>
        <row r="1953">
          <cell r="I1953">
            <v>1104</v>
          </cell>
        </row>
        <row r="1953">
          <cell r="S1953" t="str">
            <v>Charles Cline</v>
          </cell>
        </row>
        <row r="1954">
          <cell r="I1954">
            <v>150</v>
          </cell>
        </row>
        <row r="1954">
          <cell r="S1954" t="str">
            <v>Charles Cline</v>
          </cell>
        </row>
        <row r="1955">
          <cell r="I1955">
            <v>68</v>
          </cell>
        </row>
        <row r="1955">
          <cell r="S1955" t="str">
            <v>Anthony Stanley</v>
          </cell>
        </row>
        <row r="1956">
          <cell r="I1956">
            <v>282</v>
          </cell>
        </row>
        <row r="1956">
          <cell r="S1956" t="str">
            <v>Sandy Cannon</v>
          </cell>
        </row>
        <row r="1957">
          <cell r="I1957">
            <v>62</v>
          </cell>
        </row>
        <row r="1957">
          <cell r="S1957" t="str">
            <v>Roger Blalock Cassidy</v>
          </cell>
        </row>
        <row r="1958">
          <cell r="I1958">
            <v>894</v>
          </cell>
        </row>
        <row r="1958">
          <cell r="S1958" t="str">
            <v>Neil Bailey</v>
          </cell>
        </row>
        <row r="1959">
          <cell r="I1959">
            <v>124</v>
          </cell>
        </row>
        <row r="1959">
          <cell r="S1959" t="str">
            <v>Marcia Richards</v>
          </cell>
        </row>
        <row r="1960">
          <cell r="I1960">
            <v>34</v>
          </cell>
        </row>
        <row r="1960">
          <cell r="S1960" t="str">
            <v>Diana Xu</v>
          </cell>
        </row>
        <row r="1961">
          <cell r="I1961">
            <v>2311</v>
          </cell>
        </row>
        <row r="1961">
          <cell r="S1961" t="str">
            <v>Jack Thornton</v>
          </cell>
        </row>
        <row r="1962">
          <cell r="I1962">
            <v>120</v>
          </cell>
        </row>
        <row r="1962">
          <cell r="S1962" t="str">
            <v>Terri Bond</v>
          </cell>
        </row>
        <row r="1963">
          <cell r="I1963">
            <v>9790</v>
          </cell>
        </row>
        <row r="1963">
          <cell r="S1963" t="str">
            <v>Terri Bond</v>
          </cell>
        </row>
        <row r="1964">
          <cell r="I1964">
            <v>1642</v>
          </cell>
        </row>
        <row r="1964">
          <cell r="S1964" t="str">
            <v>Terri Bond</v>
          </cell>
        </row>
        <row r="1965">
          <cell r="I1965">
            <v>4057</v>
          </cell>
        </row>
        <row r="1965">
          <cell r="S1965" t="str">
            <v>Alan Morris</v>
          </cell>
        </row>
        <row r="1966">
          <cell r="I1966">
            <v>173</v>
          </cell>
        </row>
        <row r="1966">
          <cell r="S1966" t="str">
            <v>Alan Morris</v>
          </cell>
        </row>
        <row r="1967">
          <cell r="I1967">
            <v>464</v>
          </cell>
        </row>
        <row r="1967">
          <cell r="S1967" t="str">
            <v>Beth Brandon</v>
          </cell>
        </row>
        <row r="1968">
          <cell r="I1968">
            <v>106</v>
          </cell>
        </row>
        <row r="1968">
          <cell r="S1968" t="str">
            <v>Pam Patton</v>
          </cell>
        </row>
        <row r="1969">
          <cell r="I1969">
            <v>578</v>
          </cell>
        </row>
        <row r="1969">
          <cell r="S1969" t="str">
            <v>Helen Dickerson</v>
          </cell>
        </row>
        <row r="1970">
          <cell r="I1970">
            <v>31</v>
          </cell>
        </row>
        <row r="1970">
          <cell r="S1970" t="str">
            <v>Harry Burns</v>
          </cell>
        </row>
        <row r="1971">
          <cell r="I1971">
            <v>2363</v>
          </cell>
        </row>
        <row r="1971">
          <cell r="S1971" t="str">
            <v>Harry Burns</v>
          </cell>
        </row>
        <row r="1972">
          <cell r="I1972">
            <v>328</v>
          </cell>
        </row>
        <row r="1972">
          <cell r="S1972" t="str">
            <v>Harry Burns</v>
          </cell>
        </row>
        <row r="1973">
          <cell r="I1973">
            <v>41</v>
          </cell>
        </row>
        <row r="1973">
          <cell r="S1973" t="str">
            <v>Priscilla Allen</v>
          </cell>
        </row>
        <row r="1974">
          <cell r="I1974">
            <v>81</v>
          </cell>
        </row>
        <row r="1974">
          <cell r="S1974" t="str">
            <v>Edwin Blackburn</v>
          </cell>
        </row>
        <row r="1975">
          <cell r="I1975">
            <v>498</v>
          </cell>
        </row>
        <row r="1975">
          <cell r="S1975" t="str">
            <v>Billy Hale</v>
          </cell>
        </row>
        <row r="1976">
          <cell r="I1976">
            <v>57</v>
          </cell>
        </row>
        <row r="1976">
          <cell r="S1976" t="str">
            <v>Jackie Flynn</v>
          </cell>
        </row>
        <row r="1977">
          <cell r="I1977">
            <v>116</v>
          </cell>
        </row>
        <row r="1977">
          <cell r="S1977" t="str">
            <v>Oscar Kenney</v>
          </cell>
        </row>
        <row r="1978">
          <cell r="I1978">
            <v>28</v>
          </cell>
        </row>
        <row r="1978">
          <cell r="S1978" t="str">
            <v>Marjorie Owens</v>
          </cell>
        </row>
        <row r="1979">
          <cell r="I1979">
            <v>2601</v>
          </cell>
        </row>
        <row r="1979">
          <cell r="S1979" t="str">
            <v>Carlos Gibbs Tyler</v>
          </cell>
        </row>
        <row r="1980">
          <cell r="I1980">
            <v>594</v>
          </cell>
        </row>
        <row r="1980">
          <cell r="S1980" t="str">
            <v>Harriet Hodges</v>
          </cell>
        </row>
        <row r="1981">
          <cell r="I1981">
            <v>229</v>
          </cell>
        </row>
        <row r="1981">
          <cell r="S1981" t="str">
            <v>Harriet Hodges</v>
          </cell>
        </row>
        <row r="1982">
          <cell r="I1982">
            <v>104</v>
          </cell>
        </row>
        <row r="1982">
          <cell r="S1982" t="str">
            <v>Nelson Washington Shepherd</v>
          </cell>
        </row>
        <row r="1983">
          <cell r="I1983">
            <v>37</v>
          </cell>
        </row>
        <row r="1983">
          <cell r="S1983" t="str">
            <v>Brandon Harrison</v>
          </cell>
        </row>
        <row r="1984">
          <cell r="I1984">
            <v>269</v>
          </cell>
        </row>
        <row r="1984">
          <cell r="S1984" t="str">
            <v>Jessie House</v>
          </cell>
        </row>
        <row r="1985">
          <cell r="I1985">
            <v>628</v>
          </cell>
        </row>
        <row r="1985">
          <cell r="S1985" t="str">
            <v>Janet McCullough</v>
          </cell>
        </row>
        <row r="1986">
          <cell r="I1986">
            <v>152</v>
          </cell>
        </row>
        <row r="1986">
          <cell r="S1986" t="str">
            <v>Jordan Berry</v>
          </cell>
        </row>
        <row r="1987">
          <cell r="I1987">
            <v>57</v>
          </cell>
        </row>
        <row r="1987">
          <cell r="S1987" t="str">
            <v>Jordan Berry</v>
          </cell>
        </row>
        <row r="1988">
          <cell r="I1988">
            <v>73</v>
          </cell>
        </row>
        <row r="1988">
          <cell r="S1988" t="str">
            <v>Edgar McKenzie</v>
          </cell>
        </row>
        <row r="1989">
          <cell r="I1989">
            <v>25</v>
          </cell>
        </row>
        <row r="1989">
          <cell r="S1989" t="str">
            <v>Judy Hall</v>
          </cell>
        </row>
        <row r="1990">
          <cell r="I1990">
            <v>10</v>
          </cell>
        </row>
        <row r="1990">
          <cell r="S1990" t="str">
            <v>Kara Allison</v>
          </cell>
        </row>
        <row r="1991">
          <cell r="I1991">
            <v>69</v>
          </cell>
        </row>
        <row r="1991">
          <cell r="S1991" t="str">
            <v>Jeff Meadows</v>
          </cell>
        </row>
        <row r="1992">
          <cell r="I1992">
            <v>3060</v>
          </cell>
        </row>
        <row r="1992">
          <cell r="S1992" t="str">
            <v>Rodney Kelley</v>
          </cell>
        </row>
        <row r="1993">
          <cell r="I1993">
            <v>7051</v>
          </cell>
        </row>
        <row r="1993">
          <cell r="S1993" t="str">
            <v>Rodney Kelley</v>
          </cell>
        </row>
        <row r="1994">
          <cell r="I1994">
            <v>16338</v>
          </cell>
        </row>
        <row r="1994">
          <cell r="S1994" t="str">
            <v>Molly Warren</v>
          </cell>
        </row>
        <row r="1995">
          <cell r="I1995">
            <v>765</v>
          </cell>
        </row>
        <row r="1995">
          <cell r="S1995" t="str">
            <v>Billie Stern</v>
          </cell>
        </row>
        <row r="1996">
          <cell r="I1996">
            <v>1795</v>
          </cell>
        </row>
        <row r="1996">
          <cell r="S1996" t="str">
            <v>Edgar Kumar</v>
          </cell>
        </row>
        <row r="1997">
          <cell r="I1997">
            <v>3268</v>
          </cell>
        </row>
        <row r="1997">
          <cell r="S1997" t="str">
            <v>Sidney Russell Austin</v>
          </cell>
        </row>
        <row r="1998">
          <cell r="I1998">
            <v>223</v>
          </cell>
        </row>
        <row r="1998">
          <cell r="S1998" t="str">
            <v>Jack Thornton</v>
          </cell>
        </row>
        <row r="1999">
          <cell r="I1999">
            <v>273</v>
          </cell>
        </row>
        <row r="1999">
          <cell r="S1999" t="str">
            <v>Jack Thornton</v>
          </cell>
        </row>
        <row r="2000">
          <cell r="I2000">
            <v>210</v>
          </cell>
        </row>
        <row r="2000">
          <cell r="S2000" t="str">
            <v>Jenny Gold</v>
          </cell>
        </row>
        <row r="2001">
          <cell r="I2001">
            <v>6500</v>
          </cell>
        </row>
        <row r="2001">
          <cell r="S2001" t="str">
            <v>Jenny Gold</v>
          </cell>
        </row>
        <row r="2002">
          <cell r="I2002">
            <v>59</v>
          </cell>
        </row>
        <row r="2002">
          <cell r="S2002" t="str">
            <v>James Davenport</v>
          </cell>
        </row>
        <row r="2003">
          <cell r="I2003">
            <v>66</v>
          </cell>
        </row>
        <row r="2003">
          <cell r="S2003" t="str">
            <v>James Davenport</v>
          </cell>
        </row>
        <row r="2004">
          <cell r="I2004">
            <v>72</v>
          </cell>
        </row>
        <row r="2004">
          <cell r="S2004" t="str">
            <v>Maureen Knowles</v>
          </cell>
        </row>
        <row r="2005">
          <cell r="I2005">
            <v>377</v>
          </cell>
        </row>
        <row r="2005">
          <cell r="S2005" t="str">
            <v>Maureen Knowles</v>
          </cell>
        </row>
        <row r="2006">
          <cell r="I2006">
            <v>156</v>
          </cell>
        </row>
        <row r="2006">
          <cell r="S2006" t="str">
            <v>Maureen Knowles</v>
          </cell>
        </row>
        <row r="2007">
          <cell r="I2007">
            <v>123</v>
          </cell>
        </row>
        <row r="2007">
          <cell r="S2007" t="str">
            <v>Rodney Field</v>
          </cell>
        </row>
        <row r="2008">
          <cell r="I2008">
            <v>432</v>
          </cell>
        </row>
        <row r="2008">
          <cell r="S2008" t="str">
            <v>Rodney Field</v>
          </cell>
        </row>
        <row r="2009">
          <cell r="I2009">
            <v>19</v>
          </cell>
        </row>
        <row r="2009">
          <cell r="S2009" t="str">
            <v>Edna Monroe Talley</v>
          </cell>
        </row>
        <row r="2010">
          <cell r="I2010">
            <v>189</v>
          </cell>
        </row>
        <row r="2010">
          <cell r="S2010" t="str">
            <v>Edna Monroe Talley</v>
          </cell>
        </row>
        <row r="2011">
          <cell r="I2011">
            <v>31</v>
          </cell>
        </row>
        <row r="2011">
          <cell r="S2011" t="str">
            <v>Peggy Chan</v>
          </cell>
        </row>
        <row r="2012">
          <cell r="I2012">
            <v>6539</v>
          </cell>
        </row>
        <row r="2012">
          <cell r="S2012" t="str">
            <v>Dianne S Wolfe</v>
          </cell>
        </row>
        <row r="2013">
          <cell r="I2013">
            <v>171</v>
          </cell>
        </row>
        <row r="2013">
          <cell r="S2013" t="str">
            <v>Constance Gould</v>
          </cell>
        </row>
        <row r="2014">
          <cell r="I2014">
            <v>27</v>
          </cell>
        </row>
        <row r="2014">
          <cell r="S2014" t="str">
            <v>Constance Gould</v>
          </cell>
        </row>
        <row r="2015">
          <cell r="I2015">
            <v>31314</v>
          </cell>
        </row>
        <row r="2015">
          <cell r="S2015" t="str">
            <v>Constance Gould</v>
          </cell>
        </row>
        <row r="2016">
          <cell r="I2016">
            <v>91</v>
          </cell>
        </row>
        <row r="2016">
          <cell r="S2016" t="str">
            <v>Constance Gould</v>
          </cell>
        </row>
        <row r="2017">
          <cell r="I2017">
            <v>568</v>
          </cell>
        </row>
        <row r="2017">
          <cell r="S2017" t="str">
            <v>Constance Gould</v>
          </cell>
        </row>
        <row r="2018">
          <cell r="I2018">
            <v>1146</v>
          </cell>
        </row>
        <row r="2018">
          <cell r="S2018" t="str">
            <v>Eva Simpson</v>
          </cell>
        </row>
        <row r="2019">
          <cell r="I2019">
            <v>1635</v>
          </cell>
        </row>
        <row r="2019">
          <cell r="S2019" t="str">
            <v>April Bowers</v>
          </cell>
        </row>
        <row r="2020">
          <cell r="I2020">
            <v>5</v>
          </cell>
        </row>
        <row r="2020">
          <cell r="S2020" t="str">
            <v>Kelly Byers</v>
          </cell>
        </row>
        <row r="2021">
          <cell r="I2021">
            <v>8201</v>
          </cell>
        </row>
        <row r="2021">
          <cell r="S2021" t="str">
            <v>Kelly Byers</v>
          </cell>
        </row>
        <row r="2022">
          <cell r="I2022">
            <v>23</v>
          </cell>
        </row>
        <row r="2022">
          <cell r="S2022" t="str">
            <v>Kelly Byers</v>
          </cell>
        </row>
        <row r="2023">
          <cell r="I2023">
            <v>112</v>
          </cell>
        </row>
        <row r="2023">
          <cell r="S2023" t="str">
            <v>Lynn Epstein</v>
          </cell>
        </row>
        <row r="2024">
          <cell r="I2024">
            <v>346</v>
          </cell>
        </row>
        <row r="2024">
          <cell r="S2024" t="str">
            <v>Jimmy Dawson</v>
          </cell>
        </row>
        <row r="2025">
          <cell r="I2025">
            <v>5536</v>
          </cell>
        </row>
        <row r="2025">
          <cell r="S2025" t="str">
            <v>Janet May</v>
          </cell>
        </row>
        <row r="2026">
          <cell r="I2026">
            <v>131</v>
          </cell>
        </row>
        <row r="2026">
          <cell r="S2026" t="str">
            <v>Janet May</v>
          </cell>
        </row>
        <row r="2027">
          <cell r="I2027">
            <v>950</v>
          </cell>
        </row>
        <row r="2027">
          <cell r="S2027" t="str">
            <v>Janet May</v>
          </cell>
        </row>
        <row r="2028">
          <cell r="I2028">
            <v>19330</v>
          </cell>
        </row>
        <row r="2028">
          <cell r="S2028" t="str">
            <v>Jennifer Shelton</v>
          </cell>
        </row>
        <row r="2029">
          <cell r="I2029">
            <v>90</v>
          </cell>
        </row>
        <row r="2029">
          <cell r="S2029" t="str">
            <v>Gregory Rao</v>
          </cell>
        </row>
        <row r="2030">
          <cell r="I2030">
            <v>1415</v>
          </cell>
        </row>
        <row r="2030">
          <cell r="S2030" t="str">
            <v>Victor Cherry</v>
          </cell>
        </row>
        <row r="2031">
          <cell r="I2031">
            <v>34</v>
          </cell>
        </row>
        <row r="2031">
          <cell r="S2031" t="str">
            <v>Victor Cherry</v>
          </cell>
        </row>
        <row r="2032">
          <cell r="I2032">
            <v>243</v>
          </cell>
        </row>
        <row r="2032">
          <cell r="S2032" t="str">
            <v>Malcolm S Lanier</v>
          </cell>
        </row>
        <row r="2033">
          <cell r="I2033">
            <v>4935</v>
          </cell>
        </row>
        <row r="2033">
          <cell r="S2033" t="str">
            <v>Dana Waller</v>
          </cell>
        </row>
        <row r="2034">
          <cell r="I2034">
            <v>8718</v>
          </cell>
        </row>
        <row r="2034">
          <cell r="S2034" t="str">
            <v>Rick Foster Hawkins</v>
          </cell>
        </row>
        <row r="2035">
          <cell r="I2035">
            <v>171</v>
          </cell>
        </row>
        <row r="2035">
          <cell r="S2035" t="str">
            <v>Catherine Powell</v>
          </cell>
        </row>
        <row r="2036">
          <cell r="I2036">
            <v>485</v>
          </cell>
        </row>
        <row r="2036">
          <cell r="S2036" t="str">
            <v>Pamela Wiley</v>
          </cell>
        </row>
        <row r="2037">
          <cell r="I2037">
            <v>355</v>
          </cell>
        </row>
        <row r="2037">
          <cell r="S2037" t="str">
            <v>Arlene Long</v>
          </cell>
        </row>
        <row r="2038">
          <cell r="I2038">
            <v>737</v>
          </cell>
        </row>
        <row r="2038">
          <cell r="S2038" t="str">
            <v>Albert Kelly Cooper</v>
          </cell>
        </row>
        <row r="2039">
          <cell r="I2039">
            <v>2230</v>
          </cell>
        </row>
        <row r="2039">
          <cell r="S2039" t="str">
            <v>Wallace Pugh</v>
          </cell>
        </row>
        <row r="2040">
          <cell r="I2040">
            <v>261</v>
          </cell>
        </row>
        <row r="2040">
          <cell r="S2040" t="str">
            <v>Karl Knowles</v>
          </cell>
        </row>
        <row r="2041">
          <cell r="I2041">
            <v>43</v>
          </cell>
        </row>
        <row r="2041">
          <cell r="S2041" t="str">
            <v>Karl Knowles</v>
          </cell>
        </row>
        <row r="2042">
          <cell r="I2042">
            <v>39</v>
          </cell>
        </row>
        <row r="2042">
          <cell r="S2042" t="str">
            <v>Marc Ray</v>
          </cell>
        </row>
        <row r="2043">
          <cell r="I2043">
            <v>89</v>
          </cell>
        </row>
        <row r="2043">
          <cell r="S2043" t="str">
            <v>Kevin Smith</v>
          </cell>
        </row>
        <row r="2044">
          <cell r="I2044">
            <v>51</v>
          </cell>
        </row>
        <row r="2044">
          <cell r="S2044" t="str">
            <v>Kimberly Johnson</v>
          </cell>
        </row>
        <row r="2045">
          <cell r="I2045">
            <v>4588</v>
          </cell>
        </row>
        <row r="2045">
          <cell r="S2045" t="str">
            <v>Kimberly Johnson</v>
          </cell>
        </row>
        <row r="2046">
          <cell r="I2046">
            <v>2084</v>
          </cell>
        </row>
        <row r="2046">
          <cell r="S2046" t="str">
            <v>Jack Horn</v>
          </cell>
        </row>
        <row r="2047">
          <cell r="I2047">
            <v>1174</v>
          </cell>
        </row>
        <row r="2047">
          <cell r="S2047" t="str">
            <v>Robin Tyler</v>
          </cell>
        </row>
        <row r="2048">
          <cell r="I2048">
            <v>252</v>
          </cell>
        </row>
        <row r="2048">
          <cell r="S2048" t="str">
            <v>Charlene Garrett</v>
          </cell>
        </row>
        <row r="2049">
          <cell r="I2049">
            <v>4594</v>
          </cell>
        </row>
        <row r="2049">
          <cell r="S2049" t="str">
            <v>Tracy Floyd</v>
          </cell>
        </row>
        <row r="2050">
          <cell r="I2050">
            <v>432</v>
          </cell>
        </row>
        <row r="2050">
          <cell r="S2050" t="str">
            <v>Molly Watson</v>
          </cell>
        </row>
        <row r="2051">
          <cell r="I2051">
            <v>10275</v>
          </cell>
        </row>
        <row r="2051">
          <cell r="S2051" t="str">
            <v>Cameron Corbett</v>
          </cell>
        </row>
        <row r="2052">
          <cell r="I2052">
            <v>642</v>
          </cell>
        </row>
        <row r="2052">
          <cell r="S2052" t="str">
            <v>Jesse Becker</v>
          </cell>
        </row>
        <row r="2053">
          <cell r="I2053">
            <v>3502</v>
          </cell>
        </row>
        <row r="2053">
          <cell r="S2053" t="str">
            <v>Glenda Hunter</v>
          </cell>
        </row>
        <row r="2054">
          <cell r="I2054">
            <v>63</v>
          </cell>
        </row>
        <row r="2054">
          <cell r="S2054" t="str">
            <v>Glenda Hunter</v>
          </cell>
        </row>
        <row r="2055">
          <cell r="I2055">
            <v>1130</v>
          </cell>
        </row>
        <row r="2055">
          <cell r="S2055" t="str">
            <v>Glen Robertson</v>
          </cell>
        </row>
        <row r="2056">
          <cell r="I2056">
            <v>107</v>
          </cell>
        </row>
        <row r="2056">
          <cell r="S2056" t="str">
            <v>Charlotte Patterson</v>
          </cell>
        </row>
        <row r="2057">
          <cell r="I2057">
            <v>179</v>
          </cell>
        </row>
        <row r="2057">
          <cell r="S2057" t="str">
            <v>Nathan Wyatt</v>
          </cell>
        </row>
        <row r="2058">
          <cell r="I2058">
            <v>162</v>
          </cell>
        </row>
        <row r="2058">
          <cell r="S2058" t="str">
            <v>Kathy Turner</v>
          </cell>
        </row>
        <row r="2059">
          <cell r="I2059">
            <v>30968</v>
          </cell>
        </row>
        <row r="2059">
          <cell r="S2059" t="str">
            <v>Roberta Ayers</v>
          </cell>
        </row>
        <row r="2060">
          <cell r="I2060">
            <v>148</v>
          </cell>
        </row>
        <row r="2060">
          <cell r="S2060" t="str">
            <v>Arlene Long</v>
          </cell>
        </row>
        <row r="2061">
          <cell r="I2061">
            <v>1139</v>
          </cell>
        </row>
        <row r="2061">
          <cell r="S2061" t="str">
            <v>Renee Wade</v>
          </cell>
        </row>
        <row r="2062">
          <cell r="I2062">
            <v>357</v>
          </cell>
        </row>
        <row r="2062">
          <cell r="S2062" t="str">
            <v>Renee Wade</v>
          </cell>
        </row>
        <row r="2063">
          <cell r="I2063">
            <v>7297</v>
          </cell>
        </row>
        <row r="2063">
          <cell r="S2063" t="str">
            <v>Glen Fox</v>
          </cell>
        </row>
        <row r="2064">
          <cell r="I2064">
            <v>1869</v>
          </cell>
        </row>
        <row r="2064">
          <cell r="S2064" t="str">
            <v>Vicki Harper</v>
          </cell>
        </row>
        <row r="2065">
          <cell r="I2065">
            <v>810</v>
          </cell>
        </row>
        <row r="2065">
          <cell r="S2065" t="str">
            <v>Vanessa Boyer</v>
          </cell>
        </row>
        <row r="2066">
          <cell r="I2066">
            <v>7840</v>
          </cell>
        </row>
        <row r="2066">
          <cell r="S2066" t="str">
            <v>Vernon Hirsch Singleton</v>
          </cell>
        </row>
        <row r="2067">
          <cell r="I2067">
            <v>86</v>
          </cell>
        </row>
        <row r="2067">
          <cell r="S2067" t="str">
            <v>Jimmy Waters</v>
          </cell>
        </row>
        <row r="2068">
          <cell r="I2068">
            <v>278</v>
          </cell>
        </row>
        <row r="2068">
          <cell r="S2068" t="str">
            <v>Samantha Koch</v>
          </cell>
        </row>
        <row r="2069">
          <cell r="I2069">
            <v>1824</v>
          </cell>
        </row>
        <row r="2069">
          <cell r="S2069" t="str">
            <v>Stacy Gould</v>
          </cell>
        </row>
        <row r="2070">
          <cell r="I2070">
            <v>477</v>
          </cell>
        </row>
        <row r="2070">
          <cell r="S2070" t="str">
            <v>Howard Burnett</v>
          </cell>
        </row>
        <row r="2071">
          <cell r="I2071">
            <v>202</v>
          </cell>
        </row>
        <row r="2071">
          <cell r="S2071" t="str">
            <v>Danielle Schneider</v>
          </cell>
        </row>
        <row r="2072">
          <cell r="I2072">
            <v>296</v>
          </cell>
        </row>
        <row r="2072">
          <cell r="S2072" t="str">
            <v>Rebecca Underwood</v>
          </cell>
        </row>
        <row r="2073">
          <cell r="I2073">
            <v>212</v>
          </cell>
        </row>
        <row r="2073">
          <cell r="S2073" t="str">
            <v>Rebecca Underwood</v>
          </cell>
        </row>
        <row r="2074">
          <cell r="I2074">
            <v>117</v>
          </cell>
        </row>
        <row r="2074">
          <cell r="S2074" t="str">
            <v>Alice Eason</v>
          </cell>
        </row>
        <row r="2075">
          <cell r="I2075">
            <v>320</v>
          </cell>
        </row>
        <row r="2075">
          <cell r="S2075" t="str">
            <v>Carole Gould</v>
          </cell>
        </row>
        <row r="2076">
          <cell r="I2076">
            <v>251</v>
          </cell>
        </row>
        <row r="2076">
          <cell r="S2076" t="str">
            <v>Carole Gould</v>
          </cell>
        </row>
        <row r="2077">
          <cell r="I2077">
            <v>1542</v>
          </cell>
        </row>
        <row r="2077">
          <cell r="S2077" t="str">
            <v>Eva Pritchard</v>
          </cell>
        </row>
        <row r="2078">
          <cell r="I2078">
            <v>87</v>
          </cell>
        </row>
        <row r="2078">
          <cell r="S2078" t="str">
            <v>Eva Pritchard</v>
          </cell>
        </row>
        <row r="2079">
          <cell r="I2079">
            <v>11501</v>
          </cell>
        </row>
        <row r="2079">
          <cell r="S2079" t="str">
            <v>Eva Pritchard</v>
          </cell>
        </row>
        <row r="2080">
          <cell r="I2080">
            <v>2200</v>
          </cell>
        </row>
        <row r="2080">
          <cell r="S2080" t="str">
            <v>Kevin Starr</v>
          </cell>
        </row>
        <row r="2081">
          <cell r="I2081">
            <v>468</v>
          </cell>
        </row>
        <row r="2081">
          <cell r="S2081" t="str">
            <v>Bruce Kahn</v>
          </cell>
        </row>
        <row r="2082">
          <cell r="I2082">
            <v>4989</v>
          </cell>
        </row>
        <row r="2082">
          <cell r="S2082" t="str">
            <v>Eddie Peters</v>
          </cell>
        </row>
        <row r="2083">
          <cell r="I2083">
            <v>74</v>
          </cell>
        </row>
        <row r="2083">
          <cell r="S2083" t="str">
            <v>Nicole Reid</v>
          </cell>
        </row>
        <row r="2084">
          <cell r="I2084">
            <v>48</v>
          </cell>
        </row>
        <row r="2084">
          <cell r="S2084" t="str">
            <v>Nicole Reid</v>
          </cell>
        </row>
        <row r="2085">
          <cell r="I2085">
            <v>79</v>
          </cell>
        </row>
        <row r="2085">
          <cell r="S2085" t="str">
            <v>Julie Porter</v>
          </cell>
        </row>
        <row r="2086">
          <cell r="I2086">
            <v>65</v>
          </cell>
        </row>
        <row r="2086">
          <cell r="S2086" t="str">
            <v>Julie Porter</v>
          </cell>
        </row>
        <row r="2087">
          <cell r="I2087">
            <v>375</v>
          </cell>
        </row>
        <row r="2087">
          <cell r="S2087" t="str">
            <v>Kristine Holden</v>
          </cell>
        </row>
        <row r="2088">
          <cell r="I2088">
            <v>22</v>
          </cell>
        </row>
        <row r="2088">
          <cell r="S2088" t="str">
            <v>Kristine Holden</v>
          </cell>
        </row>
        <row r="2089">
          <cell r="I2089">
            <v>2875</v>
          </cell>
        </row>
        <row r="2089">
          <cell r="S2089" t="str">
            <v>Kristine Holden</v>
          </cell>
        </row>
        <row r="2090">
          <cell r="I2090">
            <v>557</v>
          </cell>
        </row>
        <row r="2090">
          <cell r="S2090" t="str">
            <v>Melvin Kendall</v>
          </cell>
        </row>
        <row r="2091">
          <cell r="I2091">
            <v>118</v>
          </cell>
        </row>
        <row r="2091">
          <cell r="S2091" t="str">
            <v>Kathleen Huang Hall</v>
          </cell>
        </row>
        <row r="2092">
          <cell r="I2092">
            <v>4447</v>
          </cell>
        </row>
        <row r="2092">
          <cell r="S2092" t="str">
            <v>Justin Day</v>
          </cell>
        </row>
        <row r="2093">
          <cell r="I2093">
            <v>1154</v>
          </cell>
        </row>
        <row r="2093">
          <cell r="S2093" t="str">
            <v>Nelson Hensley</v>
          </cell>
        </row>
        <row r="2094">
          <cell r="I2094">
            <v>912</v>
          </cell>
        </row>
        <row r="2094">
          <cell r="S2094" t="str">
            <v>April S Wright</v>
          </cell>
        </row>
        <row r="2095">
          <cell r="I2095">
            <v>76</v>
          </cell>
        </row>
        <row r="2095">
          <cell r="S2095" t="str">
            <v>April S Wright</v>
          </cell>
        </row>
        <row r="2096">
          <cell r="I2096">
            <v>1138</v>
          </cell>
        </row>
        <row r="2096">
          <cell r="S2096" t="str">
            <v>Eugene Kerr</v>
          </cell>
        </row>
        <row r="2097">
          <cell r="I2097">
            <v>79</v>
          </cell>
        </row>
        <row r="2097">
          <cell r="S2097" t="str">
            <v>Nathan Wyatt</v>
          </cell>
        </row>
        <row r="2098">
          <cell r="I2098">
            <v>292</v>
          </cell>
        </row>
        <row r="2098">
          <cell r="S2098" t="str">
            <v>Adam G Sawyer</v>
          </cell>
        </row>
        <row r="2099">
          <cell r="I2099">
            <v>238</v>
          </cell>
        </row>
        <row r="2099">
          <cell r="S2099" t="str">
            <v>Lillian Fischer</v>
          </cell>
        </row>
        <row r="2100">
          <cell r="I2100">
            <v>2137</v>
          </cell>
        </row>
        <row r="2100">
          <cell r="S2100" t="str">
            <v>Denise Poole</v>
          </cell>
        </row>
        <row r="2101">
          <cell r="I2101">
            <v>1566</v>
          </cell>
        </row>
        <row r="2101">
          <cell r="S2101" t="str">
            <v>Stacy Elliott</v>
          </cell>
        </row>
        <row r="2102">
          <cell r="I2102">
            <v>201</v>
          </cell>
        </row>
        <row r="2102">
          <cell r="S2102" t="str">
            <v>Eddie Peters</v>
          </cell>
        </row>
        <row r="2103">
          <cell r="I2103">
            <v>36</v>
          </cell>
        </row>
        <row r="2103">
          <cell r="S2103" t="str">
            <v>Carole Weinstein</v>
          </cell>
        </row>
        <row r="2104">
          <cell r="I2104">
            <v>119</v>
          </cell>
        </row>
        <row r="2104">
          <cell r="S2104" t="str">
            <v>Brandon E Shepherd</v>
          </cell>
        </row>
        <row r="2105">
          <cell r="I2105">
            <v>391</v>
          </cell>
        </row>
        <row r="2105">
          <cell r="S2105" t="str">
            <v>Sherry Hurley</v>
          </cell>
        </row>
        <row r="2106">
          <cell r="I2106">
            <v>52</v>
          </cell>
        </row>
        <row r="2106">
          <cell r="S2106" t="str">
            <v>Mitchell Ross</v>
          </cell>
        </row>
        <row r="2107">
          <cell r="I2107">
            <v>7</v>
          </cell>
        </row>
        <row r="2107">
          <cell r="S2107" t="str">
            <v>Melinda Rogers</v>
          </cell>
        </row>
        <row r="2108">
          <cell r="I2108">
            <v>217</v>
          </cell>
        </row>
        <row r="2108">
          <cell r="S2108" t="str">
            <v>Toni Swanson</v>
          </cell>
        </row>
        <row r="2109">
          <cell r="I2109">
            <v>683</v>
          </cell>
        </row>
        <row r="2109">
          <cell r="S2109" t="str">
            <v>Marie Bass</v>
          </cell>
        </row>
        <row r="2110">
          <cell r="I2110">
            <v>73</v>
          </cell>
        </row>
        <row r="2110">
          <cell r="S2110" t="str">
            <v>Marie Bass</v>
          </cell>
        </row>
        <row r="2111">
          <cell r="I2111">
            <v>2997</v>
          </cell>
        </row>
        <row r="2111">
          <cell r="S2111" t="str">
            <v>Marie Bass</v>
          </cell>
        </row>
        <row r="2112">
          <cell r="I2112">
            <v>4511</v>
          </cell>
        </row>
        <row r="2112">
          <cell r="S2112" t="str">
            <v>Bradley Locklear</v>
          </cell>
        </row>
        <row r="2113">
          <cell r="I2113">
            <v>22784</v>
          </cell>
        </row>
        <row r="2113">
          <cell r="S2113" t="str">
            <v>Thelma Adcock</v>
          </cell>
        </row>
        <row r="2114">
          <cell r="I2114">
            <v>382</v>
          </cell>
        </row>
        <row r="2114">
          <cell r="S2114" t="str">
            <v>Maurice Everett</v>
          </cell>
        </row>
        <row r="2115">
          <cell r="I2115">
            <v>357</v>
          </cell>
        </row>
        <row r="2115">
          <cell r="S2115" t="str">
            <v>Maurice Everett</v>
          </cell>
        </row>
        <row r="2116">
          <cell r="I2116">
            <v>53</v>
          </cell>
        </row>
        <row r="2116">
          <cell r="S2116" t="str">
            <v>Jimmy Alston Holder</v>
          </cell>
        </row>
        <row r="2117">
          <cell r="I2117">
            <v>20</v>
          </cell>
        </row>
        <row r="2117">
          <cell r="S2117" t="str">
            <v>Edward Bynum</v>
          </cell>
        </row>
        <row r="2118">
          <cell r="I2118">
            <v>761</v>
          </cell>
        </row>
        <row r="2118">
          <cell r="S2118" t="str">
            <v>Denise McIntosh</v>
          </cell>
        </row>
        <row r="2119">
          <cell r="I2119">
            <v>69</v>
          </cell>
        </row>
        <row r="2119">
          <cell r="S2119" t="str">
            <v>Kristina Collier</v>
          </cell>
        </row>
        <row r="2120">
          <cell r="I2120">
            <v>1146</v>
          </cell>
        </row>
        <row r="2120">
          <cell r="S2120" t="str">
            <v>Kristina Collier</v>
          </cell>
        </row>
        <row r="2121">
          <cell r="I2121">
            <v>5768</v>
          </cell>
        </row>
        <row r="2121">
          <cell r="S2121" t="str">
            <v>Oscar Ford</v>
          </cell>
        </row>
        <row r="2122">
          <cell r="I2122">
            <v>39</v>
          </cell>
        </row>
        <row r="2122">
          <cell r="S2122" t="str">
            <v>Gerald Raynor</v>
          </cell>
        </row>
        <row r="2123">
          <cell r="I2123">
            <v>92</v>
          </cell>
        </row>
        <row r="2123">
          <cell r="S2123" t="str">
            <v>Thomas Spence</v>
          </cell>
        </row>
        <row r="2124">
          <cell r="I2124">
            <v>82</v>
          </cell>
        </row>
        <row r="2124">
          <cell r="S2124" t="str">
            <v>Thomas Spence</v>
          </cell>
        </row>
        <row r="2125">
          <cell r="I2125">
            <v>484</v>
          </cell>
        </row>
        <row r="2125">
          <cell r="S2125" t="str">
            <v>Janet May</v>
          </cell>
        </row>
        <row r="2126">
          <cell r="I2126">
            <v>29</v>
          </cell>
        </row>
        <row r="2126">
          <cell r="S2126" t="str">
            <v>Hilda Ballard</v>
          </cell>
        </row>
        <row r="2127">
          <cell r="I2127">
            <v>45</v>
          </cell>
        </row>
        <row r="2127">
          <cell r="S2127" t="str">
            <v>Hilda Ballard</v>
          </cell>
        </row>
        <row r="2128">
          <cell r="I2128">
            <v>5053</v>
          </cell>
        </row>
        <row r="2128">
          <cell r="S2128" t="str">
            <v>Greg Boone</v>
          </cell>
        </row>
        <row r="2129">
          <cell r="I2129">
            <v>200</v>
          </cell>
        </row>
        <row r="2129">
          <cell r="S2129" t="str">
            <v>Sheryl Kumar</v>
          </cell>
        </row>
        <row r="2130">
          <cell r="I2130">
            <v>3377</v>
          </cell>
        </row>
        <row r="2130">
          <cell r="S2130" t="str">
            <v>Malcolm S Lanier</v>
          </cell>
        </row>
        <row r="2131">
          <cell r="I2131">
            <v>124</v>
          </cell>
        </row>
        <row r="2131">
          <cell r="S2131" t="str">
            <v>Malcolm S Lanier</v>
          </cell>
        </row>
        <row r="2132">
          <cell r="I2132">
            <v>94</v>
          </cell>
        </row>
        <row r="2132">
          <cell r="S2132" t="str">
            <v>Malcolm S Lanier</v>
          </cell>
        </row>
        <row r="2133">
          <cell r="I2133">
            <v>8</v>
          </cell>
        </row>
        <row r="2133">
          <cell r="S2133" t="str">
            <v>Aaron Dillon</v>
          </cell>
        </row>
        <row r="2134">
          <cell r="I2134">
            <v>10</v>
          </cell>
        </row>
        <row r="2134">
          <cell r="S2134" t="str">
            <v>Aaron Dillon</v>
          </cell>
        </row>
        <row r="2135">
          <cell r="I2135">
            <v>1263</v>
          </cell>
        </row>
        <row r="2135">
          <cell r="S2135" t="str">
            <v>Marvin Yang</v>
          </cell>
        </row>
        <row r="2136">
          <cell r="I2136">
            <v>40</v>
          </cell>
        </row>
        <row r="2136">
          <cell r="S2136" t="str">
            <v>Neil Hogan</v>
          </cell>
        </row>
        <row r="2137">
          <cell r="I2137">
            <v>714</v>
          </cell>
        </row>
        <row r="2137">
          <cell r="S2137" t="str">
            <v>Marjorie Jenkins</v>
          </cell>
        </row>
        <row r="2138">
          <cell r="I2138">
            <v>398</v>
          </cell>
        </row>
        <row r="2138">
          <cell r="S2138" t="str">
            <v>Marjorie Jenkins</v>
          </cell>
        </row>
        <row r="2139">
          <cell r="I2139">
            <v>104</v>
          </cell>
        </row>
        <row r="2139">
          <cell r="S2139" t="str">
            <v>Adam Garner</v>
          </cell>
        </row>
        <row r="2140">
          <cell r="I2140">
            <v>1130</v>
          </cell>
        </row>
        <row r="2140">
          <cell r="S2140" t="str">
            <v>Mitchell H Beach</v>
          </cell>
        </row>
        <row r="2141">
          <cell r="I2141">
            <v>1138</v>
          </cell>
        </row>
        <row r="2141">
          <cell r="S2141" t="str">
            <v>Jason Fink</v>
          </cell>
        </row>
        <row r="2142">
          <cell r="I2142">
            <v>165</v>
          </cell>
        </row>
        <row r="2142">
          <cell r="S2142" t="str">
            <v>Lloyd Norris</v>
          </cell>
        </row>
        <row r="2143">
          <cell r="I2143">
            <v>80</v>
          </cell>
        </row>
        <row r="2143">
          <cell r="S2143" t="str">
            <v>Gerald Kearney</v>
          </cell>
        </row>
        <row r="2144">
          <cell r="I2144">
            <v>52</v>
          </cell>
        </row>
        <row r="2144">
          <cell r="S2144" t="str">
            <v>Paige Jacobs</v>
          </cell>
        </row>
        <row r="2145">
          <cell r="I2145">
            <v>251</v>
          </cell>
        </row>
        <row r="2145">
          <cell r="S2145" t="str">
            <v>Andrew Pearce</v>
          </cell>
        </row>
        <row r="2146">
          <cell r="I2146">
            <v>118</v>
          </cell>
        </row>
        <row r="2146">
          <cell r="S2146" t="str">
            <v>Janice Reese</v>
          </cell>
        </row>
        <row r="2147">
          <cell r="I2147">
            <v>33</v>
          </cell>
        </row>
        <row r="2147">
          <cell r="S2147" t="str">
            <v>Louise Webster Sharma</v>
          </cell>
        </row>
        <row r="2148">
          <cell r="I2148">
            <v>895</v>
          </cell>
        </row>
        <row r="2148">
          <cell r="S2148" t="str">
            <v>Joan Floyd</v>
          </cell>
        </row>
        <row r="2149">
          <cell r="I2149">
            <v>325</v>
          </cell>
        </row>
        <row r="2149">
          <cell r="S2149" t="str">
            <v>Debra Dickson</v>
          </cell>
        </row>
        <row r="2150">
          <cell r="I2150">
            <v>284</v>
          </cell>
        </row>
        <row r="2150">
          <cell r="S2150" t="str">
            <v>Julie Edwards</v>
          </cell>
        </row>
        <row r="2151">
          <cell r="I2151">
            <v>3911</v>
          </cell>
        </row>
        <row r="2151">
          <cell r="S2151" t="str">
            <v>Marjorie Bailey</v>
          </cell>
        </row>
        <row r="2152">
          <cell r="I2152">
            <v>144</v>
          </cell>
        </row>
        <row r="2152">
          <cell r="S2152" t="str">
            <v>Helen Blanchard Cooper</v>
          </cell>
        </row>
        <row r="2153">
          <cell r="I2153">
            <v>281</v>
          </cell>
        </row>
        <row r="2153">
          <cell r="S2153" t="str">
            <v>Glen Caldwell</v>
          </cell>
        </row>
        <row r="2154">
          <cell r="I2154">
            <v>762</v>
          </cell>
        </row>
        <row r="2154">
          <cell r="S2154" t="str">
            <v>Marvin Patrick</v>
          </cell>
        </row>
        <row r="2155">
          <cell r="I2155">
            <v>5014</v>
          </cell>
        </row>
        <row r="2155">
          <cell r="S2155" t="str">
            <v>Marvin Patrick</v>
          </cell>
        </row>
        <row r="2156">
          <cell r="I2156">
            <v>2369</v>
          </cell>
        </row>
        <row r="2156">
          <cell r="S2156" t="str">
            <v>Earl Aldridge</v>
          </cell>
        </row>
        <row r="2157">
          <cell r="I2157">
            <v>41</v>
          </cell>
        </row>
        <row r="2157">
          <cell r="S2157" t="str">
            <v>Danielle Baird</v>
          </cell>
        </row>
        <row r="2158">
          <cell r="I2158">
            <v>80</v>
          </cell>
        </row>
        <row r="2158">
          <cell r="S2158" t="str">
            <v>Irene Murphy</v>
          </cell>
        </row>
        <row r="2159">
          <cell r="I2159">
            <v>73</v>
          </cell>
        </row>
        <row r="2159">
          <cell r="S2159" t="str">
            <v>Wesley Corbett</v>
          </cell>
        </row>
        <row r="2160">
          <cell r="I2160">
            <v>1014</v>
          </cell>
        </row>
        <row r="2160">
          <cell r="S2160" t="str">
            <v>Edith Forbes</v>
          </cell>
        </row>
        <row r="2161">
          <cell r="I2161">
            <v>37</v>
          </cell>
        </row>
        <row r="2161">
          <cell r="S2161" t="str">
            <v>Tiffany Merrill</v>
          </cell>
        </row>
        <row r="2162">
          <cell r="I2162">
            <v>70</v>
          </cell>
        </row>
        <row r="2162">
          <cell r="S2162" t="str">
            <v>Thomas McAllister</v>
          </cell>
        </row>
        <row r="2163">
          <cell r="I2163">
            <v>1241</v>
          </cell>
        </row>
        <row r="2163">
          <cell r="S2163" t="str">
            <v>Thomas McAllister</v>
          </cell>
        </row>
        <row r="2164">
          <cell r="I2164">
            <v>186</v>
          </cell>
        </row>
        <row r="2164">
          <cell r="S2164" t="str">
            <v>Donald Melton</v>
          </cell>
        </row>
        <row r="2165">
          <cell r="I2165">
            <v>1228</v>
          </cell>
        </row>
        <row r="2165">
          <cell r="S2165" t="str">
            <v>Donald Melton</v>
          </cell>
        </row>
        <row r="2166">
          <cell r="I2166">
            <v>720</v>
          </cell>
        </row>
        <row r="2166">
          <cell r="S2166" t="str">
            <v>Louis Henson</v>
          </cell>
        </row>
        <row r="2167">
          <cell r="I2167">
            <v>3635</v>
          </cell>
        </row>
        <row r="2167">
          <cell r="S2167" t="str">
            <v>Marguerite Brandon</v>
          </cell>
        </row>
        <row r="2168">
          <cell r="I2168">
            <v>312</v>
          </cell>
        </row>
        <row r="2168">
          <cell r="S2168" t="str">
            <v>Jon Floyd</v>
          </cell>
        </row>
        <row r="2169">
          <cell r="I2169">
            <v>582</v>
          </cell>
        </row>
        <row r="2169">
          <cell r="S2169" t="str">
            <v>Marcia Kemp Stein</v>
          </cell>
        </row>
        <row r="2170">
          <cell r="I2170">
            <v>819</v>
          </cell>
        </row>
        <row r="2170">
          <cell r="S2170" t="str">
            <v>Marcia Kemp Stein</v>
          </cell>
        </row>
        <row r="2171">
          <cell r="I2171">
            <v>9523</v>
          </cell>
        </row>
        <row r="2171">
          <cell r="S2171" t="str">
            <v>Jason Fink</v>
          </cell>
        </row>
        <row r="2172">
          <cell r="I2172">
            <v>3278</v>
          </cell>
        </row>
        <row r="2172">
          <cell r="S2172" t="str">
            <v>Jackie Turner</v>
          </cell>
        </row>
        <row r="2173">
          <cell r="I2173">
            <v>877</v>
          </cell>
        </row>
        <row r="2173">
          <cell r="S2173" t="str">
            <v>Jackie Turner</v>
          </cell>
        </row>
        <row r="2174">
          <cell r="I2174">
            <v>401</v>
          </cell>
        </row>
        <row r="2174">
          <cell r="S2174" t="str">
            <v>Heidi Fisher</v>
          </cell>
        </row>
        <row r="2175">
          <cell r="I2175">
            <v>87</v>
          </cell>
        </row>
        <row r="2175">
          <cell r="S2175" t="str">
            <v>Geoffrey H Wong</v>
          </cell>
        </row>
        <row r="2176">
          <cell r="I2176">
            <v>170</v>
          </cell>
        </row>
        <row r="2176">
          <cell r="S2176" t="str">
            <v>Geoffrey H Wong</v>
          </cell>
        </row>
        <row r="2177">
          <cell r="I2177">
            <v>211</v>
          </cell>
        </row>
        <row r="2177">
          <cell r="S2177" t="str">
            <v>Marcus Dunlap</v>
          </cell>
        </row>
        <row r="2178">
          <cell r="I2178">
            <v>80</v>
          </cell>
        </row>
        <row r="2178">
          <cell r="S2178" t="str">
            <v>Jonathan Crabtree</v>
          </cell>
        </row>
        <row r="2179">
          <cell r="I2179">
            <v>392</v>
          </cell>
        </row>
        <row r="2179">
          <cell r="S2179" t="str">
            <v>Jonathan Crabtree</v>
          </cell>
        </row>
        <row r="2180">
          <cell r="I2180">
            <v>6901</v>
          </cell>
        </row>
        <row r="2180">
          <cell r="S2180" t="str">
            <v>Leah Clapp</v>
          </cell>
        </row>
        <row r="2181">
          <cell r="I2181">
            <v>149</v>
          </cell>
        </row>
        <row r="2181">
          <cell r="S2181" t="str">
            <v>Leah Clapp</v>
          </cell>
        </row>
        <row r="2182">
          <cell r="I2182">
            <v>201</v>
          </cell>
        </row>
        <row r="2182">
          <cell r="S2182" t="str">
            <v>Leah Clapp</v>
          </cell>
        </row>
        <row r="2183">
          <cell r="I2183">
            <v>819</v>
          </cell>
        </row>
        <row r="2183">
          <cell r="S2183" t="str">
            <v>Jordan Womble</v>
          </cell>
        </row>
        <row r="2184">
          <cell r="I2184">
            <v>1810</v>
          </cell>
        </row>
        <row r="2184">
          <cell r="S2184" t="str">
            <v>Jordan Womble</v>
          </cell>
        </row>
        <row r="2185">
          <cell r="I2185">
            <v>385</v>
          </cell>
        </row>
        <row r="2185">
          <cell r="S2185" t="str">
            <v>Ted Oliver</v>
          </cell>
        </row>
        <row r="2186">
          <cell r="I2186">
            <v>7661</v>
          </cell>
        </row>
        <row r="2186">
          <cell r="S2186" t="str">
            <v>Gregory Sawyer</v>
          </cell>
        </row>
        <row r="2187">
          <cell r="I2187">
            <v>58</v>
          </cell>
        </row>
        <row r="2187">
          <cell r="S2187" t="str">
            <v>Kara Whitley</v>
          </cell>
        </row>
        <row r="2188">
          <cell r="I2188">
            <v>2208</v>
          </cell>
        </row>
        <row r="2188">
          <cell r="S2188" t="str">
            <v>Dennis Nixon</v>
          </cell>
        </row>
        <row r="2189">
          <cell r="I2189">
            <v>166</v>
          </cell>
        </row>
        <row r="2189">
          <cell r="S2189" t="str">
            <v>Dennis Nixon</v>
          </cell>
        </row>
        <row r="2190">
          <cell r="I2190">
            <v>192</v>
          </cell>
        </row>
        <row r="2190">
          <cell r="S2190" t="str">
            <v>Malcolm Floyd</v>
          </cell>
        </row>
        <row r="2191">
          <cell r="I2191">
            <v>1960</v>
          </cell>
        </row>
        <row r="2191">
          <cell r="S2191" t="str">
            <v>Molly Browning</v>
          </cell>
        </row>
        <row r="2192">
          <cell r="I2192">
            <v>15</v>
          </cell>
        </row>
        <row r="2192">
          <cell r="S2192" t="str">
            <v>Ronnie Nolan</v>
          </cell>
        </row>
        <row r="2193">
          <cell r="I2193">
            <v>451</v>
          </cell>
        </row>
        <row r="2193">
          <cell r="S2193" t="str">
            <v>Glenda Hunter</v>
          </cell>
        </row>
        <row r="2194">
          <cell r="I2194">
            <v>107</v>
          </cell>
        </row>
        <row r="2194">
          <cell r="S2194" t="str">
            <v>Sheryl Gray</v>
          </cell>
        </row>
        <row r="2195">
          <cell r="I2195">
            <v>886</v>
          </cell>
        </row>
        <row r="2195">
          <cell r="S2195" t="str">
            <v>John Merritt</v>
          </cell>
        </row>
        <row r="2196">
          <cell r="I2196">
            <v>40284</v>
          </cell>
        </row>
        <row r="2196">
          <cell r="S2196" t="str">
            <v>Catherine Bland</v>
          </cell>
        </row>
        <row r="2197">
          <cell r="I2197">
            <v>594</v>
          </cell>
        </row>
        <row r="2197">
          <cell r="S2197" t="str">
            <v>Catherine Bland</v>
          </cell>
        </row>
        <row r="2198">
          <cell r="I2198">
            <v>937</v>
          </cell>
        </row>
        <row r="2198">
          <cell r="S2198" t="str">
            <v>Catherine Bland</v>
          </cell>
        </row>
        <row r="2199">
          <cell r="I2199">
            <v>1477</v>
          </cell>
        </row>
        <row r="2199">
          <cell r="S2199" t="str">
            <v>Vincent Rosenberg</v>
          </cell>
        </row>
        <row r="2200">
          <cell r="I2200">
            <v>220</v>
          </cell>
        </row>
        <row r="2200">
          <cell r="S2200" t="str">
            <v>Tim Braun</v>
          </cell>
        </row>
        <row r="2201">
          <cell r="I2201">
            <v>441</v>
          </cell>
        </row>
        <row r="2201">
          <cell r="S2201" t="str">
            <v>Theresa Pope</v>
          </cell>
        </row>
        <row r="2202">
          <cell r="I2202">
            <v>9764</v>
          </cell>
        </row>
        <row r="2202">
          <cell r="S2202" t="str">
            <v>Colleen Sherrill</v>
          </cell>
        </row>
        <row r="2203">
          <cell r="I2203">
            <v>20</v>
          </cell>
        </row>
        <row r="2203">
          <cell r="S2203" t="str">
            <v>Molly Webster</v>
          </cell>
        </row>
        <row r="2204">
          <cell r="I2204">
            <v>9799</v>
          </cell>
        </row>
        <row r="2204">
          <cell r="S2204" t="str">
            <v>Molly Webster</v>
          </cell>
        </row>
        <row r="2205">
          <cell r="I2205">
            <v>154</v>
          </cell>
        </row>
        <row r="2205">
          <cell r="S2205" t="str">
            <v>Molly Webster</v>
          </cell>
        </row>
        <row r="2206">
          <cell r="I2206">
            <v>243</v>
          </cell>
        </row>
        <row r="2206">
          <cell r="S2206" t="str">
            <v>Molly Webster</v>
          </cell>
        </row>
        <row r="2207">
          <cell r="I2207">
            <v>377</v>
          </cell>
        </row>
        <row r="2207">
          <cell r="S2207" t="str">
            <v>Vicki Bond</v>
          </cell>
        </row>
        <row r="2208">
          <cell r="I2208">
            <v>54</v>
          </cell>
        </row>
        <row r="2208">
          <cell r="S2208" t="str">
            <v>Wallace Werner</v>
          </cell>
        </row>
        <row r="2209">
          <cell r="I2209">
            <v>98</v>
          </cell>
        </row>
        <row r="2209">
          <cell r="S2209" t="str">
            <v>Maureen Whitley</v>
          </cell>
        </row>
        <row r="2210">
          <cell r="I2210">
            <v>2401</v>
          </cell>
        </row>
        <row r="2210">
          <cell r="S2210" t="str">
            <v>Shawn Meyer</v>
          </cell>
        </row>
        <row r="2211">
          <cell r="I2211">
            <v>1537</v>
          </cell>
        </row>
        <row r="2211">
          <cell r="S2211" t="str">
            <v>Doris Osborne</v>
          </cell>
        </row>
        <row r="2212">
          <cell r="I2212">
            <v>127</v>
          </cell>
        </row>
        <row r="2212">
          <cell r="S2212" t="str">
            <v>Doris Osborne</v>
          </cell>
        </row>
        <row r="2213">
          <cell r="I2213">
            <v>2291</v>
          </cell>
        </row>
        <row r="2213">
          <cell r="S2213" t="str">
            <v>Doris Osborne</v>
          </cell>
        </row>
        <row r="2214">
          <cell r="I2214">
            <v>2028</v>
          </cell>
        </row>
        <row r="2214">
          <cell r="S2214" t="str">
            <v>Regina Creech</v>
          </cell>
        </row>
        <row r="2215">
          <cell r="I2215">
            <v>1774</v>
          </cell>
        </row>
        <row r="2215">
          <cell r="S2215" t="str">
            <v>Geraldine Boyle</v>
          </cell>
        </row>
        <row r="2216">
          <cell r="I2216">
            <v>384</v>
          </cell>
        </row>
        <row r="2216">
          <cell r="S2216" t="str">
            <v>Francis Kendall</v>
          </cell>
        </row>
        <row r="2217">
          <cell r="I2217">
            <v>32</v>
          </cell>
        </row>
        <row r="2217">
          <cell r="S2217" t="str">
            <v>Francis Kendall</v>
          </cell>
        </row>
        <row r="2218">
          <cell r="I2218">
            <v>565</v>
          </cell>
        </row>
        <row r="2218">
          <cell r="S2218" t="str">
            <v>Francis Kendall</v>
          </cell>
        </row>
        <row r="2219">
          <cell r="I2219">
            <v>537</v>
          </cell>
        </row>
        <row r="2219">
          <cell r="S2219" t="str">
            <v>Cindy Harvey</v>
          </cell>
        </row>
        <row r="2220">
          <cell r="I2220">
            <v>470</v>
          </cell>
        </row>
        <row r="2220">
          <cell r="S2220" t="str">
            <v>Samuel Newman</v>
          </cell>
        </row>
        <row r="2221">
          <cell r="I2221">
            <v>631</v>
          </cell>
        </row>
        <row r="2221">
          <cell r="S2221" t="str">
            <v>Karen Black</v>
          </cell>
        </row>
        <row r="2222">
          <cell r="I2222">
            <v>97</v>
          </cell>
        </row>
        <row r="2222">
          <cell r="S2222" t="str">
            <v>Karen Black</v>
          </cell>
        </row>
        <row r="2223">
          <cell r="I2223">
            <v>158</v>
          </cell>
        </row>
        <row r="2223">
          <cell r="S2223" t="str">
            <v>Wayne Sutherland</v>
          </cell>
        </row>
        <row r="2224">
          <cell r="I2224">
            <v>19</v>
          </cell>
        </row>
        <row r="2224">
          <cell r="S2224" t="str">
            <v>Wayne Sutherland</v>
          </cell>
        </row>
        <row r="2225">
          <cell r="I2225">
            <v>4637</v>
          </cell>
        </row>
        <row r="2225">
          <cell r="S2225" t="str">
            <v>Wayne Sutherland</v>
          </cell>
        </row>
        <row r="2226">
          <cell r="I2226">
            <v>43046</v>
          </cell>
        </row>
        <row r="2226">
          <cell r="S2226" t="str">
            <v>Kristine Connolly</v>
          </cell>
        </row>
        <row r="2227">
          <cell r="I2227">
            <v>1740</v>
          </cell>
        </row>
        <row r="2227">
          <cell r="S2227" t="str">
            <v>Regina McDowell</v>
          </cell>
        </row>
        <row r="2228">
          <cell r="I2228">
            <v>6325</v>
          </cell>
        </row>
        <row r="2228">
          <cell r="S2228" t="str">
            <v>Don P Brandon</v>
          </cell>
        </row>
        <row r="2229">
          <cell r="I2229">
            <v>10331</v>
          </cell>
        </row>
        <row r="2229">
          <cell r="S2229" t="str">
            <v>Walter Young</v>
          </cell>
        </row>
        <row r="2230">
          <cell r="I2230">
            <v>79</v>
          </cell>
        </row>
        <row r="2230">
          <cell r="S2230" t="str">
            <v>Erika Fink</v>
          </cell>
        </row>
        <row r="2231">
          <cell r="I2231">
            <v>497</v>
          </cell>
        </row>
        <row r="2231">
          <cell r="S2231" t="str">
            <v>Erika Fink</v>
          </cell>
        </row>
        <row r="2232">
          <cell r="I2232">
            <v>1608</v>
          </cell>
        </row>
        <row r="2232">
          <cell r="S2232" t="str">
            <v>Sean McKenna</v>
          </cell>
        </row>
        <row r="2233">
          <cell r="I2233">
            <v>22</v>
          </cell>
        </row>
        <row r="2233">
          <cell r="S2233" t="str">
            <v>Evan Rose</v>
          </cell>
        </row>
        <row r="2234">
          <cell r="I2234">
            <v>3218</v>
          </cell>
        </row>
        <row r="2234">
          <cell r="S2234" t="str">
            <v>Evan Rose</v>
          </cell>
        </row>
        <row r="2235">
          <cell r="I2235">
            <v>5869</v>
          </cell>
        </row>
        <row r="2235">
          <cell r="S2235" t="str">
            <v>Kristine Jiang</v>
          </cell>
        </row>
        <row r="2236">
          <cell r="I2236">
            <v>102</v>
          </cell>
        </row>
        <row r="2236">
          <cell r="S2236" t="str">
            <v>Vickie Dickerson</v>
          </cell>
        </row>
        <row r="2237">
          <cell r="I2237">
            <v>3701</v>
          </cell>
        </row>
        <row r="2237">
          <cell r="S2237" t="str">
            <v>Wade Barber</v>
          </cell>
        </row>
        <row r="2238">
          <cell r="I2238">
            <v>2239</v>
          </cell>
        </row>
        <row r="2238">
          <cell r="S2238" t="str">
            <v>Joe Stark</v>
          </cell>
        </row>
        <row r="2239">
          <cell r="I2239">
            <v>11</v>
          </cell>
        </row>
        <row r="2239">
          <cell r="S2239" t="str">
            <v>Miriam Bowman</v>
          </cell>
        </row>
        <row r="2240">
          <cell r="I2240">
            <v>731</v>
          </cell>
        </row>
        <row r="2240">
          <cell r="S2240" t="str">
            <v>Miriam Bowman</v>
          </cell>
        </row>
        <row r="2241">
          <cell r="I2241">
            <v>3596</v>
          </cell>
        </row>
        <row r="2241">
          <cell r="S2241" t="str">
            <v>Lee Hancock</v>
          </cell>
        </row>
        <row r="2242">
          <cell r="I2242">
            <v>28</v>
          </cell>
        </row>
        <row r="2242">
          <cell r="S2242" t="str">
            <v>Monica Law Thompson</v>
          </cell>
        </row>
        <row r="2243">
          <cell r="I2243">
            <v>925</v>
          </cell>
        </row>
        <row r="2243">
          <cell r="S2243" t="str">
            <v>Paula Hubbard</v>
          </cell>
        </row>
        <row r="2244">
          <cell r="I2244">
            <v>546</v>
          </cell>
        </row>
        <row r="2244">
          <cell r="S2244" t="str">
            <v>Carrie Lewis</v>
          </cell>
        </row>
        <row r="2245">
          <cell r="I2245">
            <v>2875</v>
          </cell>
        </row>
        <row r="2245">
          <cell r="S2245" t="str">
            <v>Betty Bond</v>
          </cell>
        </row>
        <row r="2246">
          <cell r="I2246">
            <v>3168</v>
          </cell>
        </row>
        <row r="2246">
          <cell r="S2246" t="str">
            <v>Betty Bond</v>
          </cell>
        </row>
        <row r="2247">
          <cell r="I2247">
            <v>118</v>
          </cell>
        </row>
        <row r="2247">
          <cell r="S2247" t="str">
            <v>Douglas Lyon</v>
          </cell>
        </row>
        <row r="2248">
          <cell r="I2248">
            <v>10401</v>
          </cell>
        </row>
        <row r="2248">
          <cell r="S2248" t="str">
            <v>Douglas Lyon</v>
          </cell>
        </row>
        <row r="2249">
          <cell r="I2249">
            <v>8307</v>
          </cell>
        </row>
        <row r="2249">
          <cell r="S2249" t="str">
            <v>Jeanne Fuller McMillan</v>
          </cell>
        </row>
        <row r="2250">
          <cell r="I2250">
            <v>180</v>
          </cell>
        </row>
        <row r="2250">
          <cell r="S2250" t="str">
            <v>Jeanne Fuller McMillan</v>
          </cell>
        </row>
        <row r="2251">
          <cell r="I2251">
            <v>799</v>
          </cell>
        </row>
        <row r="2251">
          <cell r="S2251" t="str">
            <v>Marshall Brandt Briggs</v>
          </cell>
        </row>
        <row r="2252">
          <cell r="I2252">
            <v>792</v>
          </cell>
        </row>
        <row r="2252">
          <cell r="S2252" t="str">
            <v>Marshall Brandt Briggs</v>
          </cell>
        </row>
        <row r="2253">
          <cell r="I2253">
            <v>29</v>
          </cell>
        </row>
        <row r="2253">
          <cell r="S2253" t="str">
            <v>Ricky W Clements</v>
          </cell>
        </row>
        <row r="2254">
          <cell r="I2254">
            <v>2570</v>
          </cell>
        </row>
        <row r="2254">
          <cell r="S2254" t="str">
            <v>Ricky W Clements</v>
          </cell>
        </row>
        <row r="2255">
          <cell r="I2255">
            <v>2125</v>
          </cell>
        </row>
        <row r="2255">
          <cell r="S2255" t="str">
            <v>Benjamin Porter</v>
          </cell>
        </row>
        <row r="2256">
          <cell r="I2256">
            <v>45</v>
          </cell>
        </row>
        <row r="2256">
          <cell r="S2256" t="str">
            <v>Kathryn Tate</v>
          </cell>
        </row>
        <row r="2257">
          <cell r="I2257">
            <v>263</v>
          </cell>
        </row>
        <row r="2257">
          <cell r="S2257" t="str">
            <v>Tiffany Griffith</v>
          </cell>
        </row>
        <row r="2258">
          <cell r="I2258">
            <v>396</v>
          </cell>
        </row>
        <row r="2258">
          <cell r="S2258" t="str">
            <v>Dale Dyer</v>
          </cell>
        </row>
        <row r="2259">
          <cell r="I2259">
            <v>2826</v>
          </cell>
        </row>
        <row r="2259">
          <cell r="S2259" t="str">
            <v>Jessie Buckley Stephens</v>
          </cell>
        </row>
        <row r="2260">
          <cell r="I2260">
            <v>3885</v>
          </cell>
        </row>
        <row r="2260">
          <cell r="S2260" t="str">
            <v>Jessie Buckley Stephens</v>
          </cell>
        </row>
        <row r="2261">
          <cell r="I2261">
            <v>641</v>
          </cell>
        </row>
        <row r="2261">
          <cell r="S2261" t="str">
            <v>Jeff Beasley</v>
          </cell>
        </row>
        <row r="2262">
          <cell r="I2262">
            <v>120</v>
          </cell>
        </row>
        <row r="2262">
          <cell r="S2262" t="str">
            <v>Benjamin Chan</v>
          </cell>
        </row>
        <row r="2263">
          <cell r="I2263">
            <v>67</v>
          </cell>
        </row>
        <row r="2263">
          <cell r="S2263" t="str">
            <v>Ray Grady</v>
          </cell>
        </row>
        <row r="2264">
          <cell r="I2264">
            <v>97</v>
          </cell>
        </row>
        <row r="2264">
          <cell r="S2264" t="str">
            <v>Julian F Wolfe</v>
          </cell>
        </row>
        <row r="2265">
          <cell r="I2265">
            <v>883</v>
          </cell>
        </row>
        <row r="2265">
          <cell r="S2265" t="str">
            <v>Nathan Jenkins</v>
          </cell>
        </row>
        <row r="2266">
          <cell r="I2266">
            <v>65</v>
          </cell>
        </row>
        <row r="2266">
          <cell r="S2266" t="str">
            <v>Cameron Corbett</v>
          </cell>
        </row>
        <row r="2267">
          <cell r="I2267">
            <v>4557</v>
          </cell>
        </row>
        <row r="2267">
          <cell r="S2267" t="str">
            <v>Louis Parrish</v>
          </cell>
        </row>
        <row r="2268">
          <cell r="I2268">
            <v>2949</v>
          </cell>
        </row>
        <row r="2268">
          <cell r="S2268" t="str">
            <v>Louis Parrish</v>
          </cell>
        </row>
        <row r="2269">
          <cell r="I2269">
            <v>16</v>
          </cell>
        </row>
        <row r="2269">
          <cell r="S2269" t="str">
            <v>Joanna Kenney</v>
          </cell>
        </row>
        <row r="2270">
          <cell r="I2270">
            <v>1126</v>
          </cell>
        </row>
        <row r="2270">
          <cell r="S2270" t="str">
            <v>Beth English</v>
          </cell>
        </row>
        <row r="2271">
          <cell r="I2271">
            <v>75</v>
          </cell>
        </row>
        <row r="2271">
          <cell r="S2271" t="str">
            <v>Edward Lamm</v>
          </cell>
        </row>
        <row r="2272">
          <cell r="I2272">
            <v>746</v>
          </cell>
        </row>
        <row r="2272">
          <cell r="S2272" t="str">
            <v>Faye Wolf</v>
          </cell>
        </row>
        <row r="2273">
          <cell r="I2273">
            <v>512</v>
          </cell>
        </row>
        <row r="2273">
          <cell r="S2273" t="str">
            <v>Kristin Ellis</v>
          </cell>
        </row>
        <row r="2274">
          <cell r="I2274">
            <v>1706</v>
          </cell>
        </row>
        <row r="2274">
          <cell r="S2274" t="str">
            <v>Kristin Ellis</v>
          </cell>
        </row>
        <row r="2275">
          <cell r="I2275">
            <v>1622</v>
          </cell>
        </row>
        <row r="2275">
          <cell r="S2275" t="str">
            <v>Stephen Johnston</v>
          </cell>
        </row>
        <row r="2276">
          <cell r="I2276">
            <v>87</v>
          </cell>
        </row>
        <row r="2276">
          <cell r="S2276" t="str">
            <v>Dana Burgess</v>
          </cell>
        </row>
        <row r="2277">
          <cell r="I2277">
            <v>256</v>
          </cell>
        </row>
        <row r="2277">
          <cell r="S2277" t="str">
            <v>Paige Mason</v>
          </cell>
        </row>
        <row r="2278">
          <cell r="I2278">
            <v>421</v>
          </cell>
        </row>
        <row r="2278">
          <cell r="S2278" t="str">
            <v>Paige Mason</v>
          </cell>
        </row>
        <row r="2279">
          <cell r="I2279">
            <v>406</v>
          </cell>
        </row>
        <row r="2279">
          <cell r="S2279" t="str">
            <v>Vanessa Winstead</v>
          </cell>
        </row>
        <row r="2280">
          <cell r="I2280">
            <v>474</v>
          </cell>
        </row>
        <row r="2280">
          <cell r="S2280" t="str">
            <v>Marilyn Singer Haynes</v>
          </cell>
        </row>
        <row r="2281">
          <cell r="I2281">
            <v>350</v>
          </cell>
        </row>
        <row r="2281">
          <cell r="S2281" t="str">
            <v>Marilyn Singer Haynes</v>
          </cell>
        </row>
        <row r="2282">
          <cell r="I2282">
            <v>2431</v>
          </cell>
        </row>
        <row r="2282">
          <cell r="S2282" t="str">
            <v>Marilyn Singer Haynes</v>
          </cell>
        </row>
        <row r="2283">
          <cell r="I2283">
            <v>3719</v>
          </cell>
        </row>
        <row r="2283">
          <cell r="S2283" t="str">
            <v>Claude Cannon</v>
          </cell>
        </row>
        <row r="2284">
          <cell r="I2284">
            <v>61</v>
          </cell>
        </row>
        <row r="2284">
          <cell r="S2284" t="str">
            <v>Cecil Perkins</v>
          </cell>
        </row>
        <row r="2285">
          <cell r="I2285">
            <v>6330</v>
          </cell>
        </row>
        <row r="2285">
          <cell r="S2285" t="str">
            <v>Cecil Perkins</v>
          </cell>
        </row>
        <row r="2286">
          <cell r="I2286">
            <v>147</v>
          </cell>
        </row>
        <row r="2286">
          <cell r="S2286" t="str">
            <v>Cecil Perkins</v>
          </cell>
        </row>
        <row r="2287">
          <cell r="I2287">
            <v>617</v>
          </cell>
        </row>
        <row r="2287">
          <cell r="S2287" t="str">
            <v>Erin Ballard</v>
          </cell>
        </row>
        <row r="2288">
          <cell r="I2288">
            <v>119</v>
          </cell>
        </row>
        <row r="2288">
          <cell r="S2288" t="str">
            <v>Nelson Hong</v>
          </cell>
        </row>
        <row r="2289">
          <cell r="I2289">
            <v>79</v>
          </cell>
        </row>
        <row r="2289">
          <cell r="S2289" t="str">
            <v>Nelson Hong</v>
          </cell>
        </row>
        <row r="2290">
          <cell r="I2290">
            <v>627</v>
          </cell>
        </row>
        <row r="2290">
          <cell r="S2290" t="str">
            <v>Nelson Hong</v>
          </cell>
        </row>
        <row r="2291">
          <cell r="I2291">
            <v>950</v>
          </cell>
        </row>
        <row r="2291">
          <cell r="S2291" t="str">
            <v>Lloyd Dickson</v>
          </cell>
        </row>
        <row r="2292">
          <cell r="I2292">
            <v>15</v>
          </cell>
        </row>
        <row r="2292">
          <cell r="S2292" t="str">
            <v>Gilbert Godfrey</v>
          </cell>
        </row>
        <row r="2293">
          <cell r="I2293">
            <v>438</v>
          </cell>
        </row>
        <row r="2293">
          <cell r="S2293" t="str">
            <v>Gilbert Godfrey</v>
          </cell>
        </row>
        <row r="2294">
          <cell r="I2294">
            <v>38</v>
          </cell>
        </row>
        <row r="2294">
          <cell r="S2294" t="str">
            <v>Gilbert Godfrey</v>
          </cell>
        </row>
        <row r="2295">
          <cell r="I2295">
            <v>158</v>
          </cell>
        </row>
        <row r="2295">
          <cell r="S2295" t="str">
            <v>Gayle Pearson</v>
          </cell>
        </row>
        <row r="2296">
          <cell r="I2296">
            <v>526</v>
          </cell>
        </row>
        <row r="2296">
          <cell r="S2296" t="str">
            <v>Kevin Merrill</v>
          </cell>
        </row>
        <row r="2297">
          <cell r="I2297">
            <v>220</v>
          </cell>
        </row>
        <row r="2297">
          <cell r="S2297" t="str">
            <v>Lillian Bender</v>
          </cell>
        </row>
        <row r="2298">
          <cell r="I2298">
            <v>816</v>
          </cell>
        </row>
        <row r="2298">
          <cell r="S2298" t="str">
            <v>Joan Oakley Schaefer</v>
          </cell>
        </row>
        <row r="2299">
          <cell r="I2299">
            <v>495</v>
          </cell>
        </row>
        <row r="2299">
          <cell r="S2299" t="str">
            <v>Charlene Garrett</v>
          </cell>
        </row>
        <row r="2300">
          <cell r="I2300">
            <v>5799</v>
          </cell>
        </row>
        <row r="2300">
          <cell r="S2300" t="str">
            <v>Charlene Garrett</v>
          </cell>
        </row>
        <row r="2301">
          <cell r="I2301">
            <v>14473</v>
          </cell>
        </row>
        <row r="2301">
          <cell r="S2301" t="str">
            <v>Charlene Garrett</v>
          </cell>
        </row>
        <row r="2302">
          <cell r="I2302">
            <v>128</v>
          </cell>
        </row>
        <row r="2302">
          <cell r="S2302" t="str">
            <v>Eugene H Walsh</v>
          </cell>
        </row>
        <row r="2303">
          <cell r="I2303">
            <v>55</v>
          </cell>
        </row>
        <row r="2303">
          <cell r="S2303" t="str">
            <v>Jennifer Stanton</v>
          </cell>
        </row>
        <row r="2304">
          <cell r="I2304">
            <v>151</v>
          </cell>
        </row>
        <row r="2304">
          <cell r="S2304" t="str">
            <v>Michael Tanner</v>
          </cell>
        </row>
        <row r="2305">
          <cell r="I2305">
            <v>199</v>
          </cell>
        </row>
        <row r="2305">
          <cell r="S2305" t="str">
            <v>Dwight Robinson</v>
          </cell>
        </row>
        <row r="2306">
          <cell r="I2306">
            <v>120</v>
          </cell>
        </row>
        <row r="2306">
          <cell r="S2306" t="str">
            <v>Glenda Hunter</v>
          </cell>
        </row>
        <row r="2307">
          <cell r="I2307">
            <v>61</v>
          </cell>
        </row>
        <row r="2307">
          <cell r="S2307" t="str">
            <v>Arthur Forbes</v>
          </cell>
        </row>
        <row r="2308">
          <cell r="I2308">
            <v>2787</v>
          </cell>
        </row>
        <row r="2308">
          <cell r="S2308" t="str">
            <v>Vicki Harper</v>
          </cell>
        </row>
        <row r="2309">
          <cell r="I2309">
            <v>93</v>
          </cell>
        </row>
        <row r="2309">
          <cell r="S2309" t="str">
            <v>Vicki Harper</v>
          </cell>
        </row>
        <row r="2310">
          <cell r="I2310">
            <v>14</v>
          </cell>
        </row>
        <row r="2310">
          <cell r="S2310" t="str">
            <v>Lorraine Boykin</v>
          </cell>
        </row>
        <row r="2311">
          <cell r="I2311">
            <v>619</v>
          </cell>
        </row>
        <row r="2311">
          <cell r="S2311" t="str">
            <v>Gregory Holden</v>
          </cell>
        </row>
        <row r="2312">
          <cell r="I2312">
            <v>19</v>
          </cell>
        </row>
        <row r="2312">
          <cell r="S2312" t="str">
            <v>Gregory Holden</v>
          </cell>
        </row>
        <row r="2313">
          <cell r="I2313">
            <v>136</v>
          </cell>
        </row>
        <row r="2313">
          <cell r="S2313" t="str">
            <v>Faye Hanna</v>
          </cell>
        </row>
        <row r="2314">
          <cell r="I2314">
            <v>406</v>
          </cell>
        </row>
        <row r="2314">
          <cell r="S2314" t="str">
            <v>Dean Shapiro Britt</v>
          </cell>
        </row>
        <row r="2315">
          <cell r="I2315">
            <v>85</v>
          </cell>
        </row>
        <row r="2315">
          <cell r="S2315" t="str">
            <v>Gordon Brandt</v>
          </cell>
        </row>
        <row r="2316">
          <cell r="I2316">
            <v>506</v>
          </cell>
        </row>
        <row r="2316">
          <cell r="S2316" t="str">
            <v>Amy Zimmerman</v>
          </cell>
        </row>
        <row r="2317">
          <cell r="I2317">
            <v>927</v>
          </cell>
        </row>
        <row r="2317">
          <cell r="S2317" t="str">
            <v>Amy Zimmerman</v>
          </cell>
        </row>
        <row r="2318">
          <cell r="I2318">
            <v>478</v>
          </cell>
        </row>
        <row r="2318">
          <cell r="S2318" t="str">
            <v>Kathleen Cobb</v>
          </cell>
        </row>
        <row r="2319">
          <cell r="I2319">
            <v>100</v>
          </cell>
        </row>
        <row r="2319">
          <cell r="S2319" t="str">
            <v>Lynne Griffith</v>
          </cell>
        </row>
        <row r="2320">
          <cell r="I2320">
            <v>122</v>
          </cell>
        </row>
        <row r="2320">
          <cell r="S2320" t="str">
            <v>Stephen Lam</v>
          </cell>
        </row>
        <row r="2321">
          <cell r="I2321">
            <v>206</v>
          </cell>
        </row>
        <row r="2321">
          <cell r="S2321" t="str">
            <v>Stephen Lam</v>
          </cell>
        </row>
        <row r="2322">
          <cell r="I2322">
            <v>581</v>
          </cell>
        </row>
        <row r="2322">
          <cell r="S2322" t="str">
            <v>Robyn Lyon</v>
          </cell>
        </row>
        <row r="2323">
          <cell r="I2323">
            <v>28</v>
          </cell>
        </row>
        <row r="2323">
          <cell r="S2323" t="str">
            <v>Robyn Lyon</v>
          </cell>
        </row>
        <row r="2324">
          <cell r="I2324">
            <v>28116</v>
          </cell>
        </row>
        <row r="2324">
          <cell r="S2324" t="str">
            <v>Samuel Kramer</v>
          </cell>
        </row>
        <row r="2325">
          <cell r="I2325">
            <v>380</v>
          </cell>
        </row>
        <row r="2325">
          <cell r="S2325" t="str">
            <v>Melanie Baker Barker</v>
          </cell>
        </row>
        <row r="2326">
          <cell r="I2326">
            <v>6952</v>
          </cell>
        </row>
        <row r="2326">
          <cell r="S2326" t="str">
            <v>Victor Roberson Sanchez</v>
          </cell>
        </row>
        <row r="2327">
          <cell r="I2327">
            <v>507</v>
          </cell>
        </row>
        <row r="2327">
          <cell r="S2327" t="str">
            <v>Tim Braun</v>
          </cell>
        </row>
        <row r="2328">
          <cell r="I2328">
            <v>413</v>
          </cell>
        </row>
        <row r="2328">
          <cell r="S2328" t="str">
            <v>Bruce Gregory</v>
          </cell>
        </row>
        <row r="2329">
          <cell r="I2329">
            <v>159</v>
          </cell>
        </row>
        <row r="2329">
          <cell r="S2329" t="str">
            <v>Bruce Gregory</v>
          </cell>
        </row>
        <row r="2330">
          <cell r="I2330">
            <v>7029</v>
          </cell>
        </row>
        <row r="2330">
          <cell r="S2330" t="str">
            <v>Jacob Hirsch</v>
          </cell>
        </row>
        <row r="2331">
          <cell r="I2331">
            <v>11</v>
          </cell>
        </row>
        <row r="2331">
          <cell r="S2331" t="str">
            <v>Anita Kent</v>
          </cell>
        </row>
        <row r="2332">
          <cell r="I2332">
            <v>210</v>
          </cell>
        </row>
        <row r="2332">
          <cell r="S2332" t="str">
            <v>Tracy Buckley</v>
          </cell>
        </row>
        <row r="2333">
          <cell r="I2333">
            <v>98</v>
          </cell>
        </row>
        <row r="2333">
          <cell r="S2333" t="str">
            <v>Caroline Stone</v>
          </cell>
        </row>
        <row r="2334">
          <cell r="I2334">
            <v>1782</v>
          </cell>
        </row>
        <row r="2334">
          <cell r="S2334" t="str">
            <v>Denise Parks</v>
          </cell>
        </row>
        <row r="2335">
          <cell r="I2335">
            <v>103</v>
          </cell>
        </row>
        <row r="2335">
          <cell r="S2335" t="str">
            <v>Michele Bradshaw</v>
          </cell>
        </row>
        <row r="2336">
          <cell r="I2336">
            <v>40</v>
          </cell>
        </row>
        <row r="2336">
          <cell r="S2336" t="str">
            <v>Michele Bradshaw</v>
          </cell>
        </row>
        <row r="2337">
          <cell r="I2337">
            <v>184</v>
          </cell>
        </row>
        <row r="2337">
          <cell r="S2337" t="str">
            <v>Kelly Fox</v>
          </cell>
        </row>
        <row r="2338">
          <cell r="I2338">
            <v>1756</v>
          </cell>
        </row>
        <row r="2338">
          <cell r="S2338" t="str">
            <v>Kelly Fox</v>
          </cell>
        </row>
        <row r="2339">
          <cell r="I2339">
            <v>30</v>
          </cell>
        </row>
        <row r="2339">
          <cell r="S2339" t="str">
            <v>Kelly Fox</v>
          </cell>
        </row>
        <row r="2340">
          <cell r="I2340">
            <v>20344</v>
          </cell>
        </row>
        <row r="2340">
          <cell r="S2340" t="str">
            <v>Kelly Fox</v>
          </cell>
        </row>
        <row r="2341">
          <cell r="I2341">
            <v>376</v>
          </cell>
        </row>
        <row r="2341">
          <cell r="S2341" t="str">
            <v>Anita Brock</v>
          </cell>
        </row>
        <row r="2342">
          <cell r="I2342">
            <v>118</v>
          </cell>
        </row>
        <row r="2342">
          <cell r="S2342" t="str">
            <v>Anita Brock</v>
          </cell>
        </row>
        <row r="2343">
          <cell r="I2343">
            <v>5086</v>
          </cell>
        </row>
        <row r="2343">
          <cell r="S2343" t="str">
            <v>Carole Miller</v>
          </cell>
        </row>
        <row r="2344">
          <cell r="I2344">
            <v>983</v>
          </cell>
        </row>
        <row r="2344">
          <cell r="S2344" t="str">
            <v>Bruce Schroeder</v>
          </cell>
        </row>
        <row r="2345">
          <cell r="I2345">
            <v>243</v>
          </cell>
        </row>
        <row r="2345">
          <cell r="S2345" t="str">
            <v>Ernest Barber</v>
          </cell>
        </row>
        <row r="2346">
          <cell r="I2346">
            <v>13308</v>
          </cell>
        </row>
        <row r="2346">
          <cell r="S2346" t="str">
            <v>Tim Braun</v>
          </cell>
        </row>
        <row r="2347">
          <cell r="I2347">
            <v>45</v>
          </cell>
        </row>
        <row r="2347">
          <cell r="S2347" t="str">
            <v>Robert Terrell</v>
          </cell>
        </row>
        <row r="2348">
          <cell r="I2348">
            <v>26095</v>
          </cell>
        </row>
        <row r="2348">
          <cell r="S2348" t="str">
            <v>Robert Terrell</v>
          </cell>
        </row>
        <row r="2349">
          <cell r="I2349">
            <v>27929</v>
          </cell>
        </row>
        <row r="2349">
          <cell r="S2349" t="str">
            <v>Robert Terrell</v>
          </cell>
        </row>
        <row r="2350">
          <cell r="I2350">
            <v>931</v>
          </cell>
        </row>
        <row r="2350">
          <cell r="S2350" t="str">
            <v>Robert Terrell</v>
          </cell>
        </row>
        <row r="2351">
          <cell r="I2351">
            <v>95</v>
          </cell>
        </row>
        <row r="2351">
          <cell r="S2351" t="str">
            <v>Kristen Brown</v>
          </cell>
        </row>
        <row r="2352">
          <cell r="I2352">
            <v>162</v>
          </cell>
        </row>
        <row r="2352">
          <cell r="S2352" t="str">
            <v>Kristen Brown</v>
          </cell>
        </row>
        <row r="2353">
          <cell r="I2353">
            <v>615</v>
          </cell>
        </row>
        <row r="2353">
          <cell r="S2353" t="str">
            <v>Kristen Brown</v>
          </cell>
        </row>
        <row r="2354">
          <cell r="I2354">
            <v>17236</v>
          </cell>
        </row>
        <row r="2354">
          <cell r="S2354" t="str">
            <v>Constance Dickens</v>
          </cell>
        </row>
        <row r="2355">
          <cell r="I2355">
            <v>585</v>
          </cell>
        </row>
        <row r="2355">
          <cell r="S2355" t="str">
            <v>Constance Dickens</v>
          </cell>
        </row>
        <row r="2356">
          <cell r="I2356">
            <v>3364</v>
          </cell>
        </row>
        <row r="2356">
          <cell r="S2356" t="str">
            <v>Wallace Werner</v>
          </cell>
        </row>
        <row r="2357">
          <cell r="I2357">
            <v>10</v>
          </cell>
        </row>
        <row r="2357">
          <cell r="S2357" t="str">
            <v>Katie Dougherty</v>
          </cell>
        </row>
        <row r="2358">
          <cell r="I2358">
            <v>6621</v>
          </cell>
        </row>
        <row r="2358">
          <cell r="S2358" t="str">
            <v>Katie Dougherty</v>
          </cell>
        </row>
        <row r="2359">
          <cell r="I2359">
            <v>254</v>
          </cell>
        </row>
        <row r="2359">
          <cell r="S2359" t="str">
            <v>Laurence Poe</v>
          </cell>
        </row>
        <row r="2360">
          <cell r="I2360">
            <v>25</v>
          </cell>
        </row>
        <row r="2360">
          <cell r="S2360" t="str">
            <v>Kristine Singleton</v>
          </cell>
        </row>
        <row r="2361">
          <cell r="I2361">
            <v>45</v>
          </cell>
        </row>
        <row r="2361">
          <cell r="S2361" t="str">
            <v>Kristine Singleton</v>
          </cell>
        </row>
        <row r="2362">
          <cell r="I2362">
            <v>154</v>
          </cell>
        </row>
        <row r="2362">
          <cell r="S2362" t="str">
            <v>Kristine Singleton</v>
          </cell>
        </row>
        <row r="2363">
          <cell r="I2363">
            <v>2800</v>
          </cell>
        </row>
        <row r="2363">
          <cell r="S2363" t="str">
            <v>Kristine Singleton</v>
          </cell>
        </row>
        <row r="2364">
          <cell r="I2364">
            <v>422</v>
          </cell>
        </row>
        <row r="2364">
          <cell r="S2364" t="str">
            <v>Harry Currin</v>
          </cell>
        </row>
        <row r="2365">
          <cell r="I2365">
            <v>83</v>
          </cell>
        </row>
        <row r="2365">
          <cell r="S2365" t="str">
            <v>Rhonda Callahan</v>
          </cell>
        </row>
        <row r="2366">
          <cell r="I2366">
            <v>353</v>
          </cell>
        </row>
        <row r="2366">
          <cell r="S2366" t="str">
            <v>Audrey Cline</v>
          </cell>
        </row>
        <row r="2367">
          <cell r="I2367">
            <v>60</v>
          </cell>
        </row>
        <row r="2367">
          <cell r="S2367" t="str">
            <v>Elsie Lane</v>
          </cell>
        </row>
        <row r="2368">
          <cell r="I2368">
            <v>61</v>
          </cell>
        </row>
        <row r="2368">
          <cell r="S2368" t="str">
            <v>Debra Batchelor</v>
          </cell>
        </row>
        <row r="2369">
          <cell r="I2369">
            <v>109</v>
          </cell>
        </row>
        <row r="2369">
          <cell r="S2369" t="str">
            <v>Debra Batchelor</v>
          </cell>
        </row>
        <row r="2370">
          <cell r="I2370">
            <v>2611</v>
          </cell>
        </row>
        <row r="2370">
          <cell r="S2370" t="str">
            <v>Tracy G Starr</v>
          </cell>
        </row>
        <row r="2371">
          <cell r="I2371">
            <v>2343</v>
          </cell>
        </row>
        <row r="2371">
          <cell r="S2371" t="str">
            <v>Josephine Rao</v>
          </cell>
        </row>
        <row r="2372">
          <cell r="I2372">
            <v>88</v>
          </cell>
        </row>
        <row r="2372">
          <cell r="S2372" t="str">
            <v>Cynthia Khan</v>
          </cell>
        </row>
        <row r="2373">
          <cell r="I2373">
            <v>1503</v>
          </cell>
        </row>
        <row r="2373">
          <cell r="S2373" t="str">
            <v>Roy Rouse</v>
          </cell>
        </row>
        <row r="2374">
          <cell r="I2374">
            <v>77</v>
          </cell>
        </row>
        <row r="2374">
          <cell r="S2374" t="str">
            <v>Earl B Hull</v>
          </cell>
        </row>
        <row r="2375">
          <cell r="I2375">
            <v>428</v>
          </cell>
        </row>
        <row r="2375">
          <cell r="S2375" t="str">
            <v>Victor Roberson Sanchez</v>
          </cell>
        </row>
        <row r="2376">
          <cell r="I2376">
            <v>813</v>
          </cell>
        </row>
        <row r="2376">
          <cell r="S2376" t="str">
            <v>Lynne Denton</v>
          </cell>
        </row>
        <row r="2377">
          <cell r="I2377">
            <v>9145</v>
          </cell>
        </row>
        <row r="2377">
          <cell r="S2377" t="str">
            <v>Neil Sims</v>
          </cell>
        </row>
        <row r="2378">
          <cell r="I2378">
            <v>516</v>
          </cell>
        </row>
        <row r="2378">
          <cell r="S2378" t="str">
            <v>Neil Sims</v>
          </cell>
        </row>
        <row r="2379">
          <cell r="I2379">
            <v>197</v>
          </cell>
        </row>
        <row r="2379">
          <cell r="S2379" t="str">
            <v>John Abbott</v>
          </cell>
        </row>
        <row r="2380">
          <cell r="I2380">
            <v>21</v>
          </cell>
        </row>
        <row r="2380">
          <cell r="S2380" t="str">
            <v>Ashley Reese</v>
          </cell>
        </row>
        <row r="2381">
          <cell r="I2381">
            <v>99</v>
          </cell>
        </row>
        <row r="2381">
          <cell r="S2381" t="str">
            <v>Stephanie Sun Perry</v>
          </cell>
        </row>
        <row r="2382">
          <cell r="I2382">
            <v>203</v>
          </cell>
        </row>
        <row r="2382">
          <cell r="S2382" t="str">
            <v>Penny Rich</v>
          </cell>
        </row>
        <row r="2383">
          <cell r="I2383">
            <v>126</v>
          </cell>
        </row>
        <row r="2383">
          <cell r="S2383" t="str">
            <v>Sharon Ellis</v>
          </cell>
        </row>
        <row r="2384">
          <cell r="I2384">
            <v>3919</v>
          </cell>
        </row>
        <row r="2384">
          <cell r="S2384" t="str">
            <v>Sharon Ellis</v>
          </cell>
        </row>
        <row r="2385">
          <cell r="I2385">
            <v>51</v>
          </cell>
        </row>
        <row r="2385">
          <cell r="S2385" t="str">
            <v>Eileen Riddle</v>
          </cell>
        </row>
        <row r="2386">
          <cell r="I2386">
            <v>943</v>
          </cell>
        </row>
        <row r="2386">
          <cell r="S2386" t="str">
            <v>Vernon Stark</v>
          </cell>
        </row>
        <row r="2387">
          <cell r="I2387">
            <v>296</v>
          </cell>
        </row>
        <row r="2387">
          <cell r="S2387" t="str">
            <v>Vernon Stark</v>
          </cell>
        </row>
        <row r="2388">
          <cell r="I2388">
            <v>42</v>
          </cell>
        </row>
        <row r="2388">
          <cell r="S2388" t="str">
            <v>Jesse Hutchinson</v>
          </cell>
        </row>
        <row r="2389">
          <cell r="I2389">
            <v>240</v>
          </cell>
        </row>
        <row r="2389">
          <cell r="S2389" t="str">
            <v>Helen H Heller</v>
          </cell>
        </row>
        <row r="2390">
          <cell r="I2390">
            <v>74</v>
          </cell>
        </row>
        <row r="2390">
          <cell r="S2390" t="str">
            <v>Helen H Heller</v>
          </cell>
        </row>
        <row r="2391">
          <cell r="I2391">
            <v>386</v>
          </cell>
        </row>
        <row r="2391">
          <cell r="S2391" t="str">
            <v>Mary Camp</v>
          </cell>
        </row>
        <row r="2392">
          <cell r="I2392">
            <v>2645</v>
          </cell>
        </row>
        <row r="2392">
          <cell r="S2392" t="str">
            <v>Mary Camp</v>
          </cell>
        </row>
        <row r="2393">
          <cell r="I2393">
            <v>7874</v>
          </cell>
        </row>
        <row r="2393">
          <cell r="S2393" t="str">
            <v>Mary Camp</v>
          </cell>
        </row>
        <row r="2394">
          <cell r="I2394">
            <v>638</v>
          </cell>
        </row>
        <row r="2394">
          <cell r="S2394" t="str">
            <v>Charlotte Crabtree</v>
          </cell>
        </row>
        <row r="2395">
          <cell r="I2395">
            <v>95</v>
          </cell>
        </row>
        <row r="2395">
          <cell r="S2395" t="str">
            <v>Richard McClure</v>
          </cell>
        </row>
        <row r="2396">
          <cell r="I2396">
            <v>735</v>
          </cell>
        </row>
        <row r="2396">
          <cell r="S2396" t="str">
            <v>Richard McClure</v>
          </cell>
        </row>
        <row r="2397">
          <cell r="I2397">
            <v>1883</v>
          </cell>
        </row>
        <row r="2397">
          <cell r="S2397" t="str">
            <v>Richard McClure</v>
          </cell>
        </row>
        <row r="2398">
          <cell r="I2398">
            <v>160</v>
          </cell>
        </row>
        <row r="2398">
          <cell r="S2398" t="str">
            <v>Joel Burnette</v>
          </cell>
        </row>
        <row r="2399">
          <cell r="I2399">
            <v>27</v>
          </cell>
        </row>
        <row r="2399">
          <cell r="S2399" t="str">
            <v>Melvin Sun</v>
          </cell>
        </row>
        <row r="2400">
          <cell r="I2400">
            <v>447</v>
          </cell>
        </row>
        <row r="2400">
          <cell r="S2400" t="str">
            <v>Molly Warren</v>
          </cell>
        </row>
        <row r="2401">
          <cell r="I2401">
            <v>5717</v>
          </cell>
        </row>
        <row r="2401">
          <cell r="S2401" t="str">
            <v>Beverly Heller</v>
          </cell>
        </row>
        <row r="2402">
          <cell r="I2402">
            <v>627</v>
          </cell>
        </row>
        <row r="2402">
          <cell r="S2402" t="str">
            <v>Lorraine Kelly</v>
          </cell>
        </row>
        <row r="2403">
          <cell r="I2403">
            <v>110</v>
          </cell>
        </row>
        <row r="2403">
          <cell r="S2403" t="str">
            <v>Sidney Russell Austin</v>
          </cell>
        </row>
        <row r="2404">
          <cell r="I2404">
            <v>622</v>
          </cell>
        </row>
        <row r="2404">
          <cell r="S2404" t="str">
            <v>Maria Dale</v>
          </cell>
        </row>
        <row r="2405">
          <cell r="I2405">
            <v>176</v>
          </cell>
        </row>
        <row r="2405">
          <cell r="S2405" t="str">
            <v>Maria Dale</v>
          </cell>
        </row>
        <row r="2406">
          <cell r="I2406">
            <v>841</v>
          </cell>
        </row>
        <row r="2406">
          <cell r="S2406" t="str">
            <v>Bradley Parrott</v>
          </cell>
        </row>
        <row r="2407">
          <cell r="I2407">
            <v>579</v>
          </cell>
        </row>
        <row r="2407">
          <cell r="S2407" t="str">
            <v>Bradley Parrott</v>
          </cell>
        </row>
        <row r="2408">
          <cell r="I2408">
            <v>49</v>
          </cell>
        </row>
        <row r="2408">
          <cell r="S2408" t="str">
            <v>Maria Dale</v>
          </cell>
        </row>
        <row r="2409">
          <cell r="I2409">
            <v>1012</v>
          </cell>
        </row>
        <row r="2409">
          <cell r="S2409" t="str">
            <v>Maria Dale</v>
          </cell>
        </row>
        <row r="2410">
          <cell r="I2410">
            <v>228</v>
          </cell>
        </row>
        <row r="2410">
          <cell r="S2410" t="str">
            <v>Charlene Garrett</v>
          </cell>
        </row>
        <row r="2411">
          <cell r="I2411">
            <v>185</v>
          </cell>
        </row>
        <row r="2411">
          <cell r="S2411" t="str">
            <v>Edwin Thomson</v>
          </cell>
        </row>
        <row r="2412">
          <cell r="I2412">
            <v>158</v>
          </cell>
        </row>
        <row r="2412">
          <cell r="S2412" t="str">
            <v>Kate Lehman</v>
          </cell>
        </row>
        <row r="2413">
          <cell r="I2413">
            <v>42</v>
          </cell>
        </row>
        <row r="2413">
          <cell r="S2413" t="str">
            <v>Kate Lehman</v>
          </cell>
        </row>
        <row r="2414">
          <cell r="I2414">
            <v>18</v>
          </cell>
        </row>
        <row r="2414">
          <cell r="S2414" t="str">
            <v>Elisabeth Massey</v>
          </cell>
        </row>
        <row r="2415">
          <cell r="I2415">
            <v>142</v>
          </cell>
        </row>
        <row r="2415">
          <cell r="S2415" t="str">
            <v>Elisabeth Massey</v>
          </cell>
        </row>
        <row r="2416">
          <cell r="I2416">
            <v>207</v>
          </cell>
        </row>
        <row r="2416">
          <cell r="S2416" t="str">
            <v>Andrea Shaw</v>
          </cell>
        </row>
        <row r="2417">
          <cell r="I2417">
            <v>143</v>
          </cell>
        </row>
        <row r="2417">
          <cell r="S2417" t="str">
            <v>Andrea Shaw</v>
          </cell>
        </row>
        <row r="2418">
          <cell r="I2418">
            <v>14</v>
          </cell>
        </row>
        <row r="2418">
          <cell r="S2418" t="str">
            <v>Gloria Jacobs</v>
          </cell>
        </row>
        <row r="2419">
          <cell r="I2419">
            <v>257</v>
          </cell>
        </row>
        <row r="2419">
          <cell r="S2419" t="str">
            <v>Gloria Jacobs</v>
          </cell>
        </row>
        <row r="2420">
          <cell r="I2420">
            <v>60</v>
          </cell>
        </row>
        <row r="2420">
          <cell r="S2420" t="str">
            <v>Glenda Hunter</v>
          </cell>
        </row>
        <row r="2421">
          <cell r="I2421">
            <v>45</v>
          </cell>
        </row>
        <row r="2421">
          <cell r="S2421" t="str">
            <v>Laurence Hull</v>
          </cell>
        </row>
        <row r="2422">
          <cell r="I2422">
            <v>1532</v>
          </cell>
        </row>
        <row r="2422">
          <cell r="S2422" t="str">
            <v>Paul Knowles</v>
          </cell>
        </row>
        <row r="2423">
          <cell r="I2423">
            <v>111</v>
          </cell>
        </row>
        <row r="2423">
          <cell r="S2423" t="str">
            <v>Anita Brock</v>
          </cell>
        </row>
        <row r="2424">
          <cell r="I2424">
            <v>726</v>
          </cell>
        </row>
        <row r="2424">
          <cell r="S2424" t="str">
            <v>Anita Brock</v>
          </cell>
        </row>
        <row r="2425">
          <cell r="I2425">
            <v>605</v>
          </cell>
        </row>
        <row r="2425">
          <cell r="S2425" t="str">
            <v>Juan Finley</v>
          </cell>
        </row>
        <row r="2426">
          <cell r="I2426">
            <v>163</v>
          </cell>
        </row>
        <row r="2426">
          <cell r="S2426" t="str">
            <v>Mark Burch Dickson</v>
          </cell>
        </row>
        <row r="2427">
          <cell r="I2427">
            <v>474</v>
          </cell>
        </row>
        <row r="2427">
          <cell r="S2427" t="str">
            <v>Mark Burch Dickson</v>
          </cell>
        </row>
        <row r="2428">
          <cell r="I2428">
            <v>371</v>
          </cell>
        </row>
        <row r="2428">
          <cell r="S2428" t="str">
            <v>Anna Ellis</v>
          </cell>
        </row>
        <row r="2429">
          <cell r="I2429">
            <v>3838</v>
          </cell>
        </row>
        <row r="2429">
          <cell r="S2429" t="str">
            <v>Matthew Berman</v>
          </cell>
        </row>
        <row r="2430">
          <cell r="I2430">
            <v>194</v>
          </cell>
        </row>
        <row r="2430">
          <cell r="S2430" t="str">
            <v>Yvonne Fox</v>
          </cell>
        </row>
        <row r="2431">
          <cell r="I2431">
            <v>146</v>
          </cell>
        </row>
        <row r="2431">
          <cell r="S2431" t="str">
            <v>Anne Schultz</v>
          </cell>
        </row>
        <row r="2432">
          <cell r="I2432">
            <v>173</v>
          </cell>
        </row>
        <row r="2432">
          <cell r="S2432" t="str">
            <v>Anne Bland</v>
          </cell>
        </row>
        <row r="2433">
          <cell r="I2433">
            <v>117</v>
          </cell>
        </row>
        <row r="2433">
          <cell r="S2433" t="str">
            <v>Francis Spivey</v>
          </cell>
        </row>
        <row r="2434">
          <cell r="I2434">
            <v>2843</v>
          </cell>
        </row>
        <row r="2434">
          <cell r="S2434" t="str">
            <v>Cecil Perkins</v>
          </cell>
        </row>
        <row r="2435">
          <cell r="I2435">
            <v>1534</v>
          </cell>
        </row>
        <row r="2435">
          <cell r="S2435" t="str">
            <v>Geraldine Boyle</v>
          </cell>
        </row>
        <row r="2436">
          <cell r="I2436">
            <v>15035</v>
          </cell>
        </row>
        <row r="2436">
          <cell r="S2436" t="str">
            <v>Brandon Neal</v>
          </cell>
        </row>
        <row r="2437">
          <cell r="I2437">
            <v>261</v>
          </cell>
        </row>
        <row r="2437">
          <cell r="S2437" t="str">
            <v>Michael Rubin</v>
          </cell>
        </row>
        <row r="2438">
          <cell r="I2438">
            <v>440</v>
          </cell>
        </row>
        <row r="2438">
          <cell r="S2438" t="str">
            <v>Michael Rubin</v>
          </cell>
        </row>
        <row r="2439">
          <cell r="I2439">
            <v>3488</v>
          </cell>
        </row>
        <row r="2439">
          <cell r="S2439" t="str">
            <v>Michael Rubin</v>
          </cell>
        </row>
        <row r="2440">
          <cell r="I2440">
            <v>725</v>
          </cell>
        </row>
        <row r="2440">
          <cell r="S2440" t="str">
            <v>Rhonda Stein</v>
          </cell>
        </row>
        <row r="2441">
          <cell r="I2441">
            <v>375</v>
          </cell>
        </row>
        <row r="2441">
          <cell r="S2441" t="str">
            <v>Arnold Floyd Blair</v>
          </cell>
        </row>
        <row r="2442">
          <cell r="I2442">
            <v>3802</v>
          </cell>
        </row>
        <row r="2442">
          <cell r="S2442" t="str">
            <v>Edith Reynolds</v>
          </cell>
        </row>
        <row r="2443">
          <cell r="I2443">
            <v>110</v>
          </cell>
        </row>
        <row r="2443">
          <cell r="S2443" t="str">
            <v>Rhonda Bryant</v>
          </cell>
        </row>
        <row r="2444">
          <cell r="I2444">
            <v>900</v>
          </cell>
        </row>
        <row r="2444">
          <cell r="S2444" t="str">
            <v>Rhonda Bryant</v>
          </cell>
        </row>
        <row r="2445">
          <cell r="I2445">
            <v>1694</v>
          </cell>
        </row>
        <row r="2445">
          <cell r="S2445" t="str">
            <v>Ruby Knox</v>
          </cell>
        </row>
        <row r="2446">
          <cell r="I2446">
            <v>551</v>
          </cell>
        </row>
        <row r="2446">
          <cell r="S2446" t="str">
            <v>Ruby Knox</v>
          </cell>
        </row>
        <row r="2447">
          <cell r="I2447">
            <v>2837</v>
          </cell>
        </row>
        <row r="2447">
          <cell r="S2447" t="str">
            <v>Ruby Knox</v>
          </cell>
        </row>
        <row r="2448">
          <cell r="I2448">
            <v>459</v>
          </cell>
        </row>
        <row r="2448">
          <cell r="S2448" t="str">
            <v>Nicholas Gordon</v>
          </cell>
        </row>
        <row r="2449">
          <cell r="I2449">
            <v>226</v>
          </cell>
        </row>
        <row r="2449">
          <cell r="S2449" t="str">
            <v>Julie Edwards</v>
          </cell>
        </row>
        <row r="2450">
          <cell r="I2450">
            <v>766</v>
          </cell>
        </row>
        <row r="2450">
          <cell r="S2450" t="str">
            <v>Ken H Frazier</v>
          </cell>
        </row>
        <row r="2451">
          <cell r="I2451">
            <v>432</v>
          </cell>
        </row>
        <row r="2451">
          <cell r="S2451" t="str">
            <v>Lynn Bell</v>
          </cell>
        </row>
        <row r="2452">
          <cell r="I2452">
            <v>127</v>
          </cell>
        </row>
        <row r="2452">
          <cell r="S2452" t="str">
            <v>Rita Barton</v>
          </cell>
        </row>
        <row r="2453">
          <cell r="I2453">
            <v>810</v>
          </cell>
        </row>
        <row r="2453">
          <cell r="S2453" t="str">
            <v>Neal Weber</v>
          </cell>
        </row>
        <row r="2454">
          <cell r="I2454">
            <v>125</v>
          </cell>
        </row>
        <row r="2454">
          <cell r="S2454" t="str">
            <v>Ricky Allred</v>
          </cell>
        </row>
        <row r="2455">
          <cell r="I2455">
            <v>58</v>
          </cell>
        </row>
        <row r="2455">
          <cell r="S2455" t="str">
            <v>Wesley Corbett</v>
          </cell>
        </row>
        <row r="2456">
          <cell r="I2456">
            <v>70</v>
          </cell>
        </row>
        <row r="2456">
          <cell r="S2456" t="str">
            <v>Courtney McBride</v>
          </cell>
        </row>
        <row r="2457">
          <cell r="I2457">
            <v>150</v>
          </cell>
        </row>
        <row r="2457">
          <cell r="S2457" t="str">
            <v>Dana Hobbs</v>
          </cell>
        </row>
        <row r="2458">
          <cell r="I2458">
            <v>4637</v>
          </cell>
        </row>
        <row r="2458">
          <cell r="S2458" t="str">
            <v>Miriam Shaw</v>
          </cell>
        </row>
        <row r="2459">
          <cell r="I2459">
            <v>104</v>
          </cell>
        </row>
        <row r="2459">
          <cell r="S2459" t="str">
            <v>Peggy Lanier</v>
          </cell>
        </row>
        <row r="2460">
          <cell r="I2460">
            <v>17</v>
          </cell>
        </row>
        <row r="2460">
          <cell r="S2460" t="str">
            <v>Charlie Moore</v>
          </cell>
        </row>
        <row r="2461">
          <cell r="I2461">
            <v>36</v>
          </cell>
        </row>
        <row r="2461">
          <cell r="S2461" t="str">
            <v>Eugene Brewer Knox</v>
          </cell>
        </row>
        <row r="2462">
          <cell r="I2462">
            <v>668</v>
          </cell>
        </row>
        <row r="2462">
          <cell r="S2462" t="str">
            <v>Emma Bloom</v>
          </cell>
        </row>
        <row r="2463">
          <cell r="I2463">
            <v>281</v>
          </cell>
        </row>
        <row r="2463">
          <cell r="S2463" t="str">
            <v>Ruby Watson</v>
          </cell>
        </row>
        <row r="2464">
          <cell r="I2464">
            <v>1169</v>
          </cell>
        </row>
        <row r="2464">
          <cell r="S2464" t="str">
            <v>Maxine Kirk</v>
          </cell>
        </row>
        <row r="2465">
          <cell r="I2465">
            <v>36719</v>
          </cell>
        </row>
        <row r="2465">
          <cell r="S2465" t="str">
            <v>Johnny Martin</v>
          </cell>
        </row>
        <row r="2466">
          <cell r="I2466">
            <v>952</v>
          </cell>
        </row>
        <row r="2466">
          <cell r="S2466" t="str">
            <v>Megan H Odom</v>
          </cell>
        </row>
        <row r="2467">
          <cell r="I2467">
            <v>23102</v>
          </cell>
        </row>
        <row r="2467">
          <cell r="S2467" t="str">
            <v>Megan H Odom</v>
          </cell>
        </row>
        <row r="2468">
          <cell r="I2468">
            <v>517</v>
          </cell>
        </row>
        <row r="2468">
          <cell r="S2468" t="str">
            <v>Darlene McLean</v>
          </cell>
        </row>
        <row r="2469">
          <cell r="I2469">
            <v>120</v>
          </cell>
        </row>
        <row r="2469">
          <cell r="S2469" t="str">
            <v>Stacy Fitzpatrick</v>
          </cell>
        </row>
        <row r="2470">
          <cell r="I2470">
            <v>199</v>
          </cell>
        </row>
        <row r="2470">
          <cell r="S2470" t="str">
            <v>Vernon Stark</v>
          </cell>
        </row>
        <row r="2471">
          <cell r="I2471">
            <v>78</v>
          </cell>
        </row>
        <row r="2471">
          <cell r="S2471" t="str">
            <v>Brett Ingram</v>
          </cell>
        </row>
        <row r="2472">
          <cell r="I2472">
            <v>286</v>
          </cell>
        </row>
        <row r="2472">
          <cell r="S2472" t="str">
            <v>Erik Barr</v>
          </cell>
        </row>
        <row r="2473">
          <cell r="I2473">
            <v>9281</v>
          </cell>
        </row>
        <row r="2473">
          <cell r="S2473" t="str">
            <v>Bradley Schroeder</v>
          </cell>
        </row>
        <row r="2474">
          <cell r="I2474">
            <v>254</v>
          </cell>
        </row>
        <row r="2474">
          <cell r="S2474" t="str">
            <v>Tom Hoyle Honeycutt</v>
          </cell>
        </row>
        <row r="2475">
          <cell r="I2475">
            <v>5880</v>
          </cell>
        </row>
        <row r="2475">
          <cell r="S2475" t="str">
            <v>Tom Hoyle Honeycutt</v>
          </cell>
        </row>
        <row r="2476">
          <cell r="I2476">
            <v>454</v>
          </cell>
        </row>
        <row r="2476">
          <cell r="S2476" t="str">
            <v>Rhonda Ivey</v>
          </cell>
        </row>
        <row r="2477">
          <cell r="I2477">
            <v>51</v>
          </cell>
        </row>
        <row r="2477">
          <cell r="S2477" t="str">
            <v>Leah Davenport</v>
          </cell>
        </row>
        <row r="2478">
          <cell r="I2478">
            <v>7655</v>
          </cell>
        </row>
        <row r="2478">
          <cell r="S2478" t="str">
            <v>Laura Perkins</v>
          </cell>
        </row>
        <row r="2479">
          <cell r="I2479">
            <v>11105</v>
          </cell>
        </row>
        <row r="2479">
          <cell r="S2479" t="str">
            <v>Laura Perkins</v>
          </cell>
        </row>
        <row r="2480">
          <cell r="I2480">
            <v>209</v>
          </cell>
        </row>
        <row r="2480">
          <cell r="S2480" t="str">
            <v>Tiffany Miller</v>
          </cell>
        </row>
        <row r="2481">
          <cell r="I2481">
            <v>177</v>
          </cell>
        </row>
        <row r="2481">
          <cell r="S2481" t="str">
            <v>Toni Vogel</v>
          </cell>
        </row>
        <row r="2482">
          <cell r="I2482">
            <v>483</v>
          </cell>
        </row>
        <row r="2482">
          <cell r="S2482" t="str">
            <v>Alan Morris</v>
          </cell>
        </row>
        <row r="2483">
          <cell r="I2483">
            <v>1914</v>
          </cell>
        </row>
        <row r="2483">
          <cell r="S2483" t="str">
            <v>Lindsay O'Connell</v>
          </cell>
        </row>
        <row r="2484">
          <cell r="I2484">
            <v>2692</v>
          </cell>
        </row>
        <row r="2484">
          <cell r="S2484" t="str">
            <v>Lindsay O'Connell</v>
          </cell>
        </row>
        <row r="2485">
          <cell r="I2485">
            <v>52</v>
          </cell>
        </row>
        <row r="2485">
          <cell r="S2485" t="str">
            <v>Teresa Bishop</v>
          </cell>
        </row>
        <row r="2486">
          <cell r="I2486">
            <v>170</v>
          </cell>
        </row>
        <row r="2486">
          <cell r="S2486" t="str">
            <v>Teresa Bishop</v>
          </cell>
        </row>
        <row r="2487">
          <cell r="I2487">
            <v>40</v>
          </cell>
        </row>
        <row r="2487">
          <cell r="S2487" t="str">
            <v>Bobby Clements</v>
          </cell>
        </row>
        <row r="2488">
          <cell r="I2488">
            <v>112</v>
          </cell>
        </row>
        <row r="2488">
          <cell r="S2488" t="str">
            <v>Bobby Clements</v>
          </cell>
        </row>
        <row r="2489">
          <cell r="I2489">
            <v>118</v>
          </cell>
        </row>
        <row r="2489">
          <cell r="S2489" t="str">
            <v>Anthony Foley</v>
          </cell>
        </row>
        <row r="2490">
          <cell r="I2490">
            <v>2556</v>
          </cell>
        </row>
        <row r="2490">
          <cell r="S2490" t="str">
            <v>Joel Mann</v>
          </cell>
        </row>
        <row r="2491">
          <cell r="I2491">
            <v>425</v>
          </cell>
        </row>
        <row r="2491">
          <cell r="S2491" t="str">
            <v>Laura Perkins</v>
          </cell>
        </row>
        <row r="2492">
          <cell r="I2492">
            <v>2991</v>
          </cell>
        </row>
        <row r="2492">
          <cell r="S2492" t="str">
            <v>Laura Perkins</v>
          </cell>
        </row>
        <row r="2493">
          <cell r="I2493">
            <v>1348</v>
          </cell>
        </row>
        <row r="2493">
          <cell r="S2493" t="str">
            <v>Bryan Dunlap</v>
          </cell>
        </row>
        <row r="2494">
          <cell r="I2494">
            <v>160</v>
          </cell>
        </row>
        <row r="2494">
          <cell r="S2494" t="str">
            <v>Randy Lopez</v>
          </cell>
        </row>
        <row r="2495">
          <cell r="I2495">
            <v>651</v>
          </cell>
        </row>
        <row r="2495">
          <cell r="S2495" t="str">
            <v>Beverly Cameron</v>
          </cell>
        </row>
        <row r="2496">
          <cell r="I2496">
            <v>762</v>
          </cell>
        </row>
        <row r="2496">
          <cell r="S2496" t="str">
            <v>Lindsay O'Connell</v>
          </cell>
        </row>
        <row r="2497">
          <cell r="I2497">
            <v>344</v>
          </cell>
        </row>
        <row r="2497">
          <cell r="S2497" t="str">
            <v>Maureen Herbert Hood</v>
          </cell>
        </row>
        <row r="2498">
          <cell r="I2498">
            <v>194</v>
          </cell>
        </row>
        <row r="2498">
          <cell r="S2498" t="str">
            <v>Jeff Beasley</v>
          </cell>
        </row>
        <row r="2499">
          <cell r="I2499">
            <v>6480</v>
          </cell>
        </row>
        <row r="2499">
          <cell r="S2499" t="str">
            <v>Jeff Beasley</v>
          </cell>
        </row>
        <row r="2500">
          <cell r="I2500">
            <v>52</v>
          </cell>
        </row>
        <row r="2500">
          <cell r="S2500" t="str">
            <v>Joann Thomas</v>
          </cell>
        </row>
        <row r="2501">
          <cell r="I2501">
            <v>1287</v>
          </cell>
        </row>
        <row r="2501">
          <cell r="S2501" t="str">
            <v>Geraldine Kendall Kane</v>
          </cell>
        </row>
        <row r="2502">
          <cell r="I2502">
            <v>204</v>
          </cell>
        </row>
        <row r="2502">
          <cell r="S2502" t="str">
            <v>Adam Garner</v>
          </cell>
        </row>
        <row r="2503">
          <cell r="I2503">
            <v>360</v>
          </cell>
        </row>
        <row r="2503">
          <cell r="S2503" t="str">
            <v>Bob Berg</v>
          </cell>
        </row>
        <row r="2504">
          <cell r="I2504">
            <v>429</v>
          </cell>
        </row>
        <row r="2504">
          <cell r="S2504" t="str">
            <v>Geraldine Puckett</v>
          </cell>
        </row>
        <row r="2505">
          <cell r="I2505">
            <v>45</v>
          </cell>
        </row>
        <row r="2505">
          <cell r="S2505" t="str">
            <v>Deborah Paul</v>
          </cell>
        </row>
        <row r="2506">
          <cell r="I2506">
            <v>1620</v>
          </cell>
        </row>
        <row r="2506">
          <cell r="S2506" t="str">
            <v>Deborah Paul</v>
          </cell>
        </row>
        <row r="2507">
          <cell r="I2507">
            <v>68</v>
          </cell>
        </row>
        <row r="2507">
          <cell r="S2507" t="str">
            <v>Joy Kaplan McNeill</v>
          </cell>
        </row>
        <row r="2508">
          <cell r="I2508">
            <v>522</v>
          </cell>
        </row>
        <row r="2508">
          <cell r="S2508" t="str">
            <v>Erika Morgan</v>
          </cell>
        </row>
        <row r="2509">
          <cell r="I2509">
            <v>14</v>
          </cell>
        </row>
        <row r="2509">
          <cell r="S2509" t="str">
            <v>Marianne Connor</v>
          </cell>
        </row>
        <row r="2510">
          <cell r="I2510">
            <v>332</v>
          </cell>
        </row>
        <row r="2510">
          <cell r="S2510" t="str">
            <v>Diane Lu</v>
          </cell>
        </row>
        <row r="2511">
          <cell r="I2511">
            <v>148</v>
          </cell>
        </row>
        <row r="2511">
          <cell r="S2511" t="str">
            <v>Diane Lu</v>
          </cell>
        </row>
        <row r="2512">
          <cell r="I2512">
            <v>207</v>
          </cell>
        </row>
        <row r="2512">
          <cell r="S2512" t="str">
            <v>Robyn Hayes</v>
          </cell>
        </row>
        <row r="2513">
          <cell r="I2513">
            <v>237</v>
          </cell>
        </row>
        <row r="2513">
          <cell r="S2513" t="str">
            <v>Alexander O'Brien</v>
          </cell>
        </row>
        <row r="2514">
          <cell r="I2514">
            <v>371</v>
          </cell>
        </row>
        <row r="2514">
          <cell r="S2514" t="str">
            <v>Alexander O'Brien</v>
          </cell>
        </row>
        <row r="2515">
          <cell r="I2515">
            <v>4977</v>
          </cell>
        </row>
        <row r="2515">
          <cell r="S2515" t="str">
            <v>Alexander O'Brien</v>
          </cell>
        </row>
        <row r="2516">
          <cell r="I2516">
            <v>1107</v>
          </cell>
        </row>
        <row r="2516">
          <cell r="S2516" t="str">
            <v>Christine Bowling</v>
          </cell>
        </row>
        <row r="2517">
          <cell r="I2517">
            <v>455</v>
          </cell>
        </row>
        <row r="2517">
          <cell r="S2517" t="str">
            <v>Gloria Schwarz</v>
          </cell>
        </row>
        <row r="2518">
          <cell r="I2518">
            <v>60</v>
          </cell>
        </row>
        <row r="2518">
          <cell r="S2518" t="str">
            <v>Lawrence Hester</v>
          </cell>
        </row>
        <row r="2519">
          <cell r="I2519">
            <v>91</v>
          </cell>
        </row>
        <row r="2519">
          <cell r="S2519" t="str">
            <v>Lawrence Hester</v>
          </cell>
        </row>
        <row r="2520">
          <cell r="I2520">
            <v>1271</v>
          </cell>
        </row>
        <row r="2520">
          <cell r="S2520" t="str">
            <v>Lawrence Hester</v>
          </cell>
        </row>
        <row r="2521">
          <cell r="I2521">
            <v>277</v>
          </cell>
        </row>
        <row r="2521">
          <cell r="S2521" t="str">
            <v>Jeanne Nguyen</v>
          </cell>
        </row>
        <row r="2522">
          <cell r="I2522">
            <v>59</v>
          </cell>
        </row>
        <row r="2522">
          <cell r="S2522" t="str">
            <v>Amy Shea</v>
          </cell>
        </row>
        <row r="2523">
          <cell r="I2523">
            <v>101</v>
          </cell>
        </row>
        <row r="2523">
          <cell r="S2523" t="str">
            <v>Amy Shea</v>
          </cell>
        </row>
        <row r="2524">
          <cell r="I2524">
            <v>174</v>
          </cell>
        </row>
        <row r="2524">
          <cell r="S2524" t="str">
            <v>Zachary Thompson</v>
          </cell>
        </row>
        <row r="2525">
          <cell r="I2525">
            <v>29</v>
          </cell>
        </row>
        <row r="2525">
          <cell r="S2525" t="str">
            <v>Marshall Brandt Briggs</v>
          </cell>
        </row>
        <row r="2526">
          <cell r="I2526">
            <v>42</v>
          </cell>
        </row>
        <row r="2526">
          <cell r="S2526" t="str">
            <v>Malcolm French</v>
          </cell>
        </row>
        <row r="2527">
          <cell r="I2527">
            <v>167</v>
          </cell>
        </row>
        <row r="2527">
          <cell r="S2527" t="str">
            <v>Melanie Quinn</v>
          </cell>
        </row>
        <row r="2528">
          <cell r="I2528">
            <v>11183</v>
          </cell>
        </row>
        <row r="2528">
          <cell r="S2528" t="str">
            <v>Melanie Quinn</v>
          </cell>
        </row>
        <row r="2529">
          <cell r="I2529">
            <v>42</v>
          </cell>
        </row>
        <row r="2529">
          <cell r="S2529" t="str">
            <v>Norman Shields</v>
          </cell>
        </row>
        <row r="2530">
          <cell r="I2530">
            <v>2876</v>
          </cell>
        </row>
        <row r="2530">
          <cell r="S2530" t="str">
            <v>Norman Shields</v>
          </cell>
        </row>
        <row r="2531">
          <cell r="I2531">
            <v>236</v>
          </cell>
        </row>
        <row r="2531">
          <cell r="S2531" t="str">
            <v>Francis Ayers</v>
          </cell>
        </row>
        <row r="2532">
          <cell r="I2532">
            <v>7223</v>
          </cell>
        </row>
        <row r="2532">
          <cell r="S2532" t="str">
            <v>Francis Ayers</v>
          </cell>
        </row>
        <row r="2533">
          <cell r="I2533">
            <v>3497</v>
          </cell>
        </row>
        <row r="2533">
          <cell r="S2533" t="str">
            <v>James Dalton</v>
          </cell>
        </row>
        <row r="2534">
          <cell r="I2534">
            <v>1052</v>
          </cell>
        </row>
        <row r="2534">
          <cell r="S2534" t="str">
            <v>Amy Hamrick Melvin</v>
          </cell>
        </row>
        <row r="2535">
          <cell r="I2535">
            <v>1286</v>
          </cell>
        </row>
        <row r="2535">
          <cell r="S2535" t="str">
            <v>Glenda Marsh</v>
          </cell>
        </row>
        <row r="2536">
          <cell r="I2536">
            <v>585</v>
          </cell>
        </row>
        <row r="2536">
          <cell r="S2536" t="str">
            <v>Sherri F Vogel</v>
          </cell>
        </row>
        <row r="2537">
          <cell r="I2537">
            <v>904</v>
          </cell>
        </row>
        <row r="2537">
          <cell r="S2537" t="str">
            <v>Beverly Roberts</v>
          </cell>
        </row>
        <row r="2538">
          <cell r="I2538">
            <v>258</v>
          </cell>
        </row>
        <row r="2538">
          <cell r="S2538" t="str">
            <v>Phyllis Little</v>
          </cell>
        </row>
        <row r="2539">
          <cell r="I2539">
            <v>326</v>
          </cell>
        </row>
        <row r="2539">
          <cell r="S2539" t="str">
            <v>Ellen Sparks</v>
          </cell>
        </row>
        <row r="2540">
          <cell r="I2540">
            <v>91</v>
          </cell>
        </row>
        <row r="2540">
          <cell r="S2540" t="str">
            <v>Christina Griffin</v>
          </cell>
        </row>
        <row r="2541">
          <cell r="I2541">
            <v>280</v>
          </cell>
        </row>
        <row r="2541">
          <cell r="S2541" t="str">
            <v>Randy W Hamilton</v>
          </cell>
        </row>
        <row r="2542">
          <cell r="I2542">
            <v>617</v>
          </cell>
        </row>
        <row r="2542">
          <cell r="S2542" t="str">
            <v>Juan Finley</v>
          </cell>
        </row>
        <row r="2543">
          <cell r="I2543">
            <v>79</v>
          </cell>
        </row>
        <row r="2543">
          <cell r="S2543" t="str">
            <v>Juan Finley</v>
          </cell>
        </row>
        <row r="2544">
          <cell r="I2544">
            <v>483</v>
          </cell>
        </row>
        <row r="2544">
          <cell r="S2544" t="str">
            <v>Malcolm Block</v>
          </cell>
        </row>
        <row r="2545">
          <cell r="I2545">
            <v>848</v>
          </cell>
        </row>
        <row r="2545">
          <cell r="S2545" t="str">
            <v>Malcolm Block</v>
          </cell>
        </row>
        <row r="2546">
          <cell r="I2546">
            <v>2059</v>
          </cell>
        </row>
        <row r="2546">
          <cell r="S2546" t="str">
            <v>David Chang</v>
          </cell>
        </row>
        <row r="2547">
          <cell r="I2547">
            <v>1373</v>
          </cell>
        </row>
        <row r="2547">
          <cell r="S2547" t="str">
            <v>Lloyd Levin</v>
          </cell>
        </row>
        <row r="2548">
          <cell r="I2548">
            <v>70</v>
          </cell>
        </row>
        <row r="2548">
          <cell r="S2548" t="str">
            <v>Robert Cowan</v>
          </cell>
        </row>
        <row r="2549">
          <cell r="I2549">
            <v>20</v>
          </cell>
        </row>
        <row r="2549">
          <cell r="S2549" t="str">
            <v>Anne Bland</v>
          </cell>
        </row>
        <row r="2550">
          <cell r="I2550">
            <v>134</v>
          </cell>
        </row>
        <row r="2550">
          <cell r="S2550" t="str">
            <v>Kara Foster</v>
          </cell>
        </row>
        <row r="2551">
          <cell r="I2551">
            <v>515</v>
          </cell>
        </row>
        <row r="2551">
          <cell r="S2551" t="str">
            <v>Larry Church</v>
          </cell>
        </row>
        <row r="2552">
          <cell r="I2552">
            <v>3518</v>
          </cell>
        </row>
        <row r="2552">
          <cell r="S2552" t="str">
            <v>Nicholas Watts Cassidy</v>
          </cell>
        </row>
        <row r="2553">
          <cell r="I2553">
            <v>1475</v>
          </cell>
        </row>
        <row r="2553">
          <cell r="S2553" t="str">
            <v>Nicholas Watts Cassidy</v>
          </cell>
        </row>
        <row r="2554">
          <cell r="I2554">
            <v>127</v>
          </cell>
        </row>
        <row r="2554">
          <cell r="S2554" t="str">
            <v>Denise Pugh</v>
          </cell>
        </row>
        <row r="2555">
          <cell r="I2555">
            <v>5588</v>
          </cell>
        </row>
        <row r="2555">
          <cell r="S2555" t="str">
            <v>Johnny Martin</v>
          </cell>
        </row>
        <row r="2556">
          <cell r="I2556">
            <v>2283</v>
          </cell>
        </row>
        <row r="2556">
          <cell r="S2556" t="str">
            <v>Melvin Singleton Hill</v>
          </cell>
        </row>
        <row r="2557">
          <cell r="I2557">
            <v>3127</v>
          </cell>
        </row>
        <row r="2557">
          <cell r="S2557" t="str">
            <v>Melvin Singleton Hill</v>
          </cell>
        </row>
        <row r="2558">
          <cell r="I2558">
            <v>17035</v>
          </cell>
        </row>
        <row r="2558">
          <cell r="S2558" t="str">
            <v>Stacey Schultz</v>
          </cell>
        </row>
        <row r="2559">
          <cell r="I2559">
            <v>400</v>
          </cell>
        </row>
        <row r="2559">
          <cell r="S2559" t="str">
            <v>Stacey Schultz</v>
          </cell>
        </row>
        <row r="2560">
          <cell r="I2560">
            <v>2900</v>
          </cell>
        </row>
        <row r="2560">
          <cell r="S2560" t="str">
            <v>Ethel Goldstein</v>
          </cell>
        </row>
        <row r="2561">
          <cell r="I2561">
            <v>880</v>
          </cell>
        </row>
        <row r="2561">
          <cell r="S2561" t="str">
            <v>James Nicholson</v>
          </cell>
        </row>
        <row r="2562">
          <cell r="I2562">
            <v>361</v>
          </cell>
        </row>
        <row r="2562">
          <cell r="S2562" t="str">
            <v>James Nicholson</v>
          </cell>
        </row>
        <row r="2563">
          <cell r="I2563">
            <v>32</v>
          </cell>
        </row>
        <row r="2563">
          <cell r="S2563" t="str">
            <v>Gladys Holloway</v>
          </cell>
        </row>
        <row r="2564">
          <cell r="I2564">
            <v>1349</v>
          </cell>
        </row>
        <row r="2564">
          <cell r="S2564" t="str">
            <v>Bradley Schroeder</v>
          </cell>
        </row>
        <row r="2565">
          <cell r="I2565">
            <v>28</v>
          </cell>
        </row>
        <row r="2565">
          <cell r="S2565" t="str">
            <v>David Hoyle</v>
          </cell>
        </row>
        <row r="2566">
          <cell r="I2566">
            <v>609</v>
          </cell>
        </row>
        <row r="2566">
          <cell r="S2566" t="str">
            <v>Tim Connolly</v>
          </cell>
        </row>
        <row r="2567">
          <cell r="I2567">
            <v>809</v>
          </cell>
        </row>
        <row r="2567">
          <cell r="S2567" t="str">
            <v>Tim Connolly</v>
          </cell>
        </row>
        <row r="2568">
          <cell r="I2568">
            <v>103</v>
          </cell>
        </row>
        <row r="2568">
          <cell r="S2568" t="str">
            <v>Sara O'Connor</v>
          </cell>
        </row>
        <row r="2569">
          <cell r="I2569">
            <v>736</v>
          </cell>
        </row>
        <row r="2569">
          <cell r="S2569" t="str">
            <v>Nina Bowles</v>
          </cell>
        </row>
        <row r="2570">
          <cell r="I2570">
            <v>226</v>
          </cell>
        </row>
        <row r="2570">
          <cell r="S2570" t="str">
            <v>Nina Bowles</v>
          </cell>
        </row>
        <row r="2571">
          <cell r="I2571">
            <v>3376</v>
          </cell>
        </row>
        <row r="2571">
          <cell r="S2571" t="str">
            <v>Earl McLeod</v>
          </cell>
        </row>
        <row r="2572">
          <cell r="I2572">
            <v>453</v>
          </cell>
        </row>
        <row r="2572">
          <cell r="S2572" t="str">
            <v>Sheila Neal</v>
          </cell>
        </row>
        <row r="2573">
          <cell r="I2573">
            <v>11311</v>
          </cell>
        </row>
        <row r="2573">
          <cell r="S2573" t="str">
            <v>Darlene McLaughlin</v>
          </cell>
        </row>
        <row r="2574">
          <cell r="I2574">
            <v>818</v>
          </cell>
        </row>
        <row r="2574">
          <cell r="S2574" t="str">
            <v>Robert Rollins</v>
          </cell>
        </row>
        <row r="2575">
          <cell r="I2575">
            <v>249</v>
          </cell>
        </row>
        <row r="2575">
          <cell r="S2575" t="str">
            <v>Annette McIntyre</v>
          </cell>
        </row>
        <row r="2576">
          <cell r="I2576">
            <v>2762</v>
          </cell>
        </row>
        <row r="2576">
          <cell r="S2576" t="str">
            <v>Paige Powers</v>
          </cell>
        </row>
        <row r="2577">
          <cell r="I2577">
            <v>276</v>
          </cell>
        </row>
        <row r="2577">
          <cell r="S2577" t="str">
            <v>Caroline Kay</v>
          </cell>
        </row>
        <row r="2578">
          <cell r="I2578">
            <v>469</v>
          </cell>
        </row>
        <row r="2578">
          <cell r="S2578" t="str">
            <v>Janice Reese</v>
          </cell>
        </row>
        <row r="2579">
          <cell r="I2579">
            <v>3599</v>
          </cell>
        </row>
        <row r="2579">
          <cell r="S2579" t="str">
            <v>Erika Olson</v>
          </cell>
        </row>
        <row r="2580">
          <cell r="I2580">
            <v>69</v>
          </cell>
        </row>
        <row r="2580">
          <cell r="S2580" t="str">
            <v>Sara Faulkner</v>
          </cell>
        </row>
        <row r="2581">
          <cell r="I2581">
            <v>115</v>
          </cell>
        </row>
        <row r="2581">
          <cell r="S2581" t="str">
            <v>Nathan Newton</v>
          </cell>
        </row>
        <row r="2582">
          <cell r="I2582">
            <v>935</v>
          </cell>
        </row>
        <row r="2582">
          <cell r="S2582" t="str">
            <v>Nathan Newton</v>
          </cell>
        </row>
        <row r="2583">
          <cell r="I2583">
            <v>1379</v>
          </cell>
        </row>
        <row r="2583">
          <cell r="S2583" t="str">
            <v>Evan Rose</v>
          </cell>
        </row>
        <row r="2584">
          <cell r="I2584">
            <v>500</v>
          </cell>
        </row>
        <row r="2584">
          <cell r="S2584" t="str">
            <v>Irene Kirkland</v>
          </cell>
        </row>
        <row r="2585">
          <cell r="I2585">
            <v>3143</v>
          </cell>
        </row>
        <row r="2585">
          <cell r="S2585" t="str">
            <v>Kristin Dolan</v>
          </cell>
        </row>
        <row r="2586">
          <cell r="I2586">
            <v>152</v>
          </cell>
        </row>
        <row r="2586">
          <cell r="S2586" t="str">
            <v>Jack Thornton</v>
          </cell>
        </row>
        <row r="2587">
          <cell r="I2587">
            <v>345</v>
          </cell>
        </row>
        <row r="2587">
          <cell r="S2587" t="str">
            <v>Miriam Bowman</v>
          </cell>
        </row>
        <row r="2588">
          <cell r="I2588">
            <v>568</v>
          </cell>
        </row>
        <row r="2588">
          <cell r="S2588" t="str">
            <v>Cheryl Guthrie</v>
          </cell>
        </row>
        <row r="2589">
          <cell r="I2589">
            <v>127</v>
          </cell>
        </row>
        <row r="2589">
          <cell r="S2589" t="str">
            <v>Cheryl Guthrie</v>
          </cell>
        </row>
        <row r="2590">
          <cell r="I2590">
            <v>90</v>
          </cell>
        </row>
        <row r="2590">
          <cell r="S2590" t="str">
            <v>Dianne S Wolfe</v>
          </cell>
        </row>
        <row r="2591">
          <cell r="I2591">
            <v>397</v>
          </cell>
        </row>
        <row r="2591">
          <cell r="S2591" t="str">
            <v>Charlene Garrett</v>
          </cell>
        </row>
        <row r="2592">
          <cell r="I2592">
            <v>383</v>
          </cell>
        </row>
        <row r="2592">
          <cell r="S2592" t="str">
            <v>Justin Day</v>
          </cell>
        </row>
        <row r="2593">
          <cell r="I2593">
            <v>385</v>
          </cell>
        </row>
        <row r="2593">
          <cell r="S2593" t="str">
            <v>Faye Lassiter</v>
          </cell>
        </row>
        <row r="2594">
          <cell r="I2594">
            <v>25</v>
          </cell>
        </row>
        <row r="2594">
          <cell r="S2594" t="str">
            <v>Eva Simpson</v>
          </cell>
        </row>
        <row r="2595">
          <cell r="I2595">
            <v>246</v>
          </cell>
        </row>
        <row r="2595">
          <cell r="S2595" t="str">
            <v>Kimberly Reilly</v>
          </cell>
        </row>
        <row r="2596">
          <cell r="I2596">
            <v>99</v>
          </cell>
        </row>
        <row r="2596">
          <cell r="S2596" t="str">
            <v>Glenda Hunter</v>
          </cell>
        </row>
        <row r="2597">
          <cell r="I2597">
            <v>292</v>
          </cell>
        </row>
        <row r="2597">
          <cell r="S2597" t="str">
            <v>Kent Kerr</v>
          </cell>
        </row>
        <row r="2598">
          <cell r="I2598">
            <v>94</v>
          </cell>
        </row>
        <row r="2598">
          <cell r="S2598" t="str">
            <v>Marguerite Rodgers</v>
          </cell>
        </row>
        <row r="2599">
          <cell r="I2599">
            <v>96</v>
          </cell>
        </row>
        <row r="2599">
          <cell r="S2599" t="str">
            <v>Lynn Hines</v>
          </cell>
        </row>
        <row r="2600">
          <cell r="I2600">
            <v>2182</v>
          </cell>
        </row>
        <row r="2600">
          <cell r="S2600" t="str">
            <v>Sidney Eaton</v>
          </cell>
        </row>
        <row r="2601">
          <cell r="I2601">
            <v>1817</v>
          </cell>
        </row>
        <row r="2601">
          <cell r="S2601" t="str">
            <v>Ethel Branch</v>
          </cell>
        </row>
        <row r="2602">
          <cell r="I2602">
            <v>330</v>
          </cell>
        </row>
        <row r="2602">
          <cell r="S2602" t="str">
            <v>Rachel Cannon</v>
          </cell>
        </row>
        <row r="2603">
          <cell r="I2603">
            <v>575</v>
          </cell>
        </row>
        <row r="2603">
          <cell r="S2603" t="str">
            <v>Robyn Stafford</v>
          </cell>
        </row>
        <row r="2604">
          <cell r="I2604">
            <v>283</v>
          </cell>
        </row>
        <row r="2604">
          <cell r="S2604" t="str">
            <v>Robyn Stafford</v>
          </cell>
        </row>
        <row r="2605">
          <cell r="I2605">
            <v>5207</v>
          </cell>
        </row>
        <row r="2605">
          <cell r="S2605" t="str">
            <v>Joan Farrell</v>
          </cell>
        </row>
        <row r="2606">
          <cell r="I2606">
            <v>42087</v>
          </cell>
        </row>
        <row r="2606">
          <cell r="S2606" t="str">
            <v>Roberta McPherson Barnett</v>
          </cell>
        </row>
        <row r="2607">
          <cell r="I2607">
            <v>535</v>
          </cell>
        </row>
        <row r="2607">
          <cell r="S2607" t="str">
            <v>Clifford Webb</v>
          </cell>
        </row>
        <row r="2608">
          <cell r="I2608">
            <v>444</v>
          </cell>
        </row>
        <row r="2608">
          <cell r="S2608" t="str">
            <v>Faye Manning</v>
          </cell>
        </row>
        <row r="2609">
          <cell r="I2609">
            <v>81</v>
          </cell>
        </row>
        <row r="2609">
          <cell r="S2609" t="str">
            <v>Faye Silver</v>
          </cell>
        </row>
        <row r="2610">
          <cell r="I2610">
            <v>140</v>
          </cell>
        </row>
        <row r="2610">
          <cell r="S2610" t="str">
            <v>Danny Hong</v>
          </cell>
        </row>
        <row r="2611">
          <cell r="I2611">
            <v>72</v>
          </cell>
        </row>
        <row r="2611">
          <cell r="S2611" t="str">
            <v>Tammy Goldman</v>
          </cell>
        </row>
        <row r="2612">
          <cell r="I2612">
            <v>1316</v>
          </cell>
        </row>
        <row r="2612">
          <cell r="S2612" t="str">
            <v>Neil Parker</v>
          </cell>
        </row>
        <row r="2613">
          <cell r="I2613">
            <v>10728</v>
          </cell>
        </row>
        <row r="2613">
          <cell r="S2613" t="str">
            <v>Helen Stein</v>
          </cell>
        </row>
        <row r="2614">
          <cell r="I2614">
            <v>12882</v>
          </cell>
        </row>
        <row r="2614">
          <cell r="S2614" t="str">
            <v>Joan Oakley Schaefer</v>
          </cell>
        </row>
        <row r="2615">
          <cell r="I2615">
            <v>160</v>
          </cell>
        </row>
        <row r="2615">
          <cell r="S2615" t="str">
            <v>Robyn Faulkner</v>
          </cell>
        </row>
        <row r="2616">
          <cell r="I2616">
            <v>77</v>
          </cell>
        </row>
        <row r="2616">
          <cell r="S2616" t="str">
            <v>Robyn Faulkner</v>
          </cell>
        </row>
        <row r="2617">
          <cell r="I2617">
            <v>541</v>
          </cell>
        </row>
        <row r="2617">
          <cell r="S2617" t="str">
            <v>Jeanne Hendricks</v>
          </cell>
        </row>
        <row r="2618">
          <cell r="I2618">
            <v>447</v>
          </cell>
        </row>
        <row r="2618">
          <cell r="S2618" t="str">
            <v>Jeanne Hendricks</v>
          </cell>
        </row>
        <row r="2619">
          <cell r="I2619">
            <v>1123</v>
          </cell>
        </row>
        <row r="2619">
          <cell r="S2619" t="str">
            <v>Lindsay Boyd</v>
          </cell>
        </row>
        <row r="2620">
          <cell r="I2620">
            <v>3292</v>
          </cell>
        </row>
        <row r="2620">
          <cell r="S2620" t="str">
            <v>Brad H Blake</v>
          </cell>
        </row>
        <row r="2621">
          <cell r="I2621">
            <v>1067</v>
          </cell>
        </row>
        <row r="2621">
          <cell r="S2621" t="str">
            <v>Peter McConnell</v>
          </cell>
        </row>
        <row r="2622">
          <cell r="I2622">
            <v>22</v>
          </cell>
        </row>
        <row r="2622">
          <cell r="S2622" t="str">
            <v>Wanda Harris</v>
          </cell>
        </row>
        <row r="2623">
          <cell r="I2623">
            <v>137</v>
          </cell>
        </row>
        <row r="2623">
          <cell r="S2623" t="str">
            <v>Jenny Petty</v>
          </cell>
        </row>
        <row r="2624">
          <cell r="I2624">
            <v>99</v>
          </cell>
        </row>
        <row r="2624">
          <cell r="S2624" t="str">
            <v>Terry Klein</v>
          </cell>
        </row>
        <row r="2625">
          <cell r="I2625">
            <v>14405</v>
          </cell>
        </row>
        <row r="2625">
          <cell r="S2625" t="str">
            <v>Vernon H Burnett</v>
          </cell>
        </row>
        <row r="2626">
          <cell r="I2626">
            <v>12600</v>
          </cell>
        </row>
        <row r="2626">
          <cell r="S2626" t="str">
            <v>Leroy Blanchard</v>
          </cell>
        </row>
        <row r="2627">
          <cell r="I2627">
            <v>3528</v>
          </cell>
        </row>
        <row r="2627">
          <cell r="S2627" t="str">
            <v>Luis Kerr</v>
          </cell>
        </row>
        <row r="2628">
          <cell r="I2628">
            <v>4698</v>
          </cell>
        </row>
        <row r="2628">
          <cell r="S2628" t="str">
            <v>Luis Kerr</v>
          </cell>
        </row>
        <row r="2629">
          <cell r="I2629">
            <v>252</v>
          </cell>
        </row>
        <row r="2629">
          <cell r="S2629" t="str">
            <v>Miriam Greenberg</v>
          </cell>
        </row>
        <row r="2630">
          <cell r="I2630">
            <v>3109</v>
          </cell>
        </row>
        <row r="2630">
          <cell r="S2630" t="str">
            <v>Samantha Weaver</v>
          </cell>
        </row>
        <row r="2631">
          <cell r="I2631">
            <v>2120</v>
          </cell>
        </row>
        <row r="2631">
          <cell r="S2631" t="str">
            <v>Nina Horne Kelly</v>
          </cell>
        </row>
        <row r="2632">
          <cell r="I2632">
            <v>45737</v>
          </cell>
        </row>
        <row r="2632">
          <cell r="S2632" t="str">
            <v>Nina Horne Kelly</v>
          </cell>
        </row>
        <row r="2633">
          <cell r="I2633">
            <v>2774</v>
          </cell>
        </row>
        <row r="2633">
          <cell r="S2633" t="str">
            <v>Philip Nicholson</v>
          </cell>
        </row>
        <row r="2634">
          <cell r="I2634">
            <v>99</v>
          </cell>
        </row>
        <row r="2634">
          <cell r="S2634" t="str">
            <v>Philip Nicholson</v>
          </cell>
        </row>
        <row r="2635">
          <cell r="I2635">
            <v>351</v>
          </cell>
        </row>
        <row r="2635">
          <cell r="S2635" t="str">
            <v>Russell Newton</v>
          </cell>
        </row>
        <row r="2636">
          <cell r="I2636">
            <v>672</v>
          </cell>
        </row>
        <row r="2636">
          <cell r="S2636" t="str">
            <v>Jessie Buckley Stephens</v>
          </cell>
        </row>
        <row r="2637">
          <cell r="I2637">
            <v>32</v>
          </cell>
        </row>
        <row r="2637">
          <cell r="S2637" t="str">
            <v>Vicki Harper</v>
          </cell>
        </row>
        <row r="2638">
          <cell r="I2638">
            <v>570</v>
          </cell>
        </row>
        <row r="2638">
          <cell r="S2638" t="str">
            <v>Vicki Harper</v>
          </cell>
        </row>
        <row r="2639">
          <cell r="I2639">
            <v>552</v>
          </cell>
        </row>
        <row r="2639">
          <cell r="S2639" t="str">
            <v>Bradley Parrott</v>
          </cell>
        </row>
        <row r="2640">
          <cell r="I2640">
            <v>2040</v>
          </cell>
        </row>
        <row r="2640">
          <cell r="S2640" t="str">
            <v>Bradley Parrott</v>
          </cell>
        </row>
        <row r="2641">
          <cell r="I2641">
            <v>324</v>
          </cell>
        </row>
        <row r="2641">
          <cell r="S2641" t="str">
            <v>Sheryl Gray</v>
          </cell>
        </row>
        <row r="2642">
          <cell r="I2642">
            <v>556</v>
          </cell>
        </row>
        <row r="2642">
          <cell r="S2642" t="str">
            <v>Sheryl Gray</v>
          </cell>
        </row>
        <row r="2643">
          <cell r="I2643">
            <v>561</v>
          </cell>
        </row>
        <row r="2643">
          <cell r="S2643" t="str">
            <v>Christopher Meadows</v>
          </cell>
        </row>
        <row r="2644">
          <cell r="I2644">
            <v>11434</v>
          </cell>
        </row>
        <row r="2644">
          <cell r="S2644" t="str">
            <v>Christopher Meadows</v>
          </cell>
        </row>
        <row r="2645">
          <cell r="I2645">
            <v>3229</v>
          </cell>
        </row>
        <row r="2645">
          <cell r="S2645" t="str">
            <v>Christopher Meadows</v>
          </cell>
        </row>
        <row r="2646">
          <cell r="I2646">
            <v>710</v>
          </cell>
        </row>
        <row r="2646">
          <cell r="S2646" t="str">
            <v>Kenneth Capps</v>
          </cell>
        </row>
        <row r="2647">
          <cell r="I2647">
            <v>27</v>
          </cell>
        </row>
        <row r="2647">
          <cell r="S2647" t="str">
            <v>Natalie Aldridge</v>
          </cell>
        </row>
        <row r="2648">
          <cell r="I2648">
            <v>90</v>
          </cell>
        </row>
        <row r="2648">
          <cell r="S2648" t="str">
            <v>Arthur Lowe Nash</v>
          </cell>
        </row>
        <row r="2649">
          <cell r="I2649">
            <v>168</v>
          </cell>
        </row>
        <row r="2649">
          <cell r="S2649" t="str">
            <v>Hannah Tyson</v>
          </cell>
        </row>
        <row r="2650">
          <cell r="I2650">
            <v>9</v>
          </cell>
        </row>
        <row r="2650">
          <cell r="S2650" t="str">
            <v>Francis Evans</v>
          </cell>
        </row>
        <row r="2651">
          <cell r="I2651">
            <v>136</v>
          </cell>
        </row>
        <row r="2651">
          <cell r="S2651" t="str">
            <v>Florence Gold</v>
          </cell>
        </row>
        <row r="2652">
          <cell r="I2652">
            <v>49</v>
          </cell>
        </row>
        <row r="2652">
          <cell r="S2652" t="str">
            <v>Ronald O'Neill</v>
          </cell>
        </row>
        <row r="2653">
          <cell r="I2653">
            <v>144</v>
          </cell>
        </row>
        <row r="2653">
          <cell r="S2653" t="str">
            <v>Lucille Buchanan</v>
          </cell>
        </row>
        <row r="2654">
          <cell r="I2654">
            <v>9623</v>
          </cell>
        </row>
        <row r="2654">
          <cell r="S2654" t="str">
            <v>Hugh Scott</v>
          </cell>
        </row>
        <row r="2655">
          <cell r="I2655">
            <v>14821</v>
          </cell>
        </row>
        <row r="2655">
          <cell r="S2655" t="str">
            <v>Zachary Thompson</v>
          </cell>
        </row>
        <row r="2656">
          <cell r="I2656">
            <v>4097</v>
          </cell>
        </row>
        <row r="2656">
          <cell r="S2656" t="str">
            <v>Zachary Thompson</v>
          </cell>
        </row>
        <row r="2657">
          <cell r="I2657">
            <v>9253</v>
          </cell>
        </row>
        <row r="2657">
          <cell r="S2657" t="str">
            <v>Wendy Hobbs</v>
          </cell>
        </row>
        <row r="2658">
          <cell r="I2658">
            <v>28</v>
          </cell>
        </row>
        <row r="2658">
          <cell r="S2658" t="str">
            <v>Juan Justice</v>
          </cell>
        </row>
        <row r="2659">
          <cell r="I2659">
            <v>2309</v>
          </cell>
        </row>
        <row r="2659">
          <cell r="S2659" t="str">
            <v>Juan Justice</v>
          </cell>
        </row>
        <row r="2660">
          <cell r="I2660">
            <v>3705</v>
          </cell>
        </row>
        <row r="2660">
          <cell r="S2660" t="str">
            <v>Penny Leach</v>
          </cell>
        </row>
        <row r="2661">
          <cell r="I2661">
            <v>945</v>
          </cell>
        </row>
        <row r="2661">
          <cell r="S2661" t="str">
            <v>Gina Curry</v>
          </cell>
        </row>
        <row r="2662">
          <cell r="I2662">
            <v>2233</v>
          </cell>
        </row>
        <row r="2662">
          <cell r="S2662" t="str">
            <v>Gretchen Levine</v>
          </cell>
        </row>
        <row r="2663">
          <cell r="I2663">
            <v>318</v>
          </cell>
        </row>
        <row r="2663">
          <cell r="S2663" t="str">
            <v>Vivian Epstein</v>
          </cell>
        </row>
        <row r="2664">
          <cell r="I2664">
            <v>178</v>
          </cell>
        </row>
        <row r="2664">
          <cell r="S2664" t="str">
            <v>Vernon H Burnett</v>
          </cell>
        </row>
        <row r="2665">
          <cell r="I2665">
            <v>1036</v>
          </cell>
        </row>
        <row r="2665">
          <cell r="S2665" t="str">
            <v>Vernon H Burnett</v>
          </cell>
        </row>
        <row r="2666">
          <cell r="I2666">
            <v>80</v>
          </cell>
        </row>
        <row r="2666">
          <cell r="S2666" t="str">
            <v>Kelly Sawyer</v>
          </cell>
        </row>
        <row r="2667">
          <cell r="I2667">
            <v>43</v>
          </cell>
        </row>
        <row r="2667">
          <cell r="S2667" t="str">
            <v>Julia Reynolds</v>
          </cell>
        </row>
        <row r="2668">
          <cell r="I2668">
            <v>259</v>
          </cell>
        </row>
        <row r="2668">
          <cell r="S2668" t="str">
            <v>Julia Reynolds</v>
          </cell>
        </row>
        <row r="2669">
          <cell r="I2669">
            <v>1207</v>
          </cell>
        </row>
        <row r="2669">
          <cell r="S2669" t="str">
            <v>Roy Albright</v>
          </cell>
        </row>
        <row r="2670">
          <cell r="I2670">
            <v>9863</v>
          </cell>
        </row>
        <row r="2670">
          <cell r="S2670" t="str">
            <v>Roy Albright</v>
          </cell>
        </row>
        <row r="2671">
          <cell r="I2671">
            <v>2949</v>
          </cell>
        </row>
        <row r="2671">
          <cell r="S2671" t="str">
            <v>Shelley Washington</v>
          </cell>
        </row>
        <row r="2672">
          <cell r="I2672">
            <v>359</v>
          </cell>
        </row>
        <row r="2672">
          <cell r="S2672" t="str">
            <v>Edwin Petersen</v>
          </cell>
        </row>
        <row r="2673">
          <cell r="I2673">
            <v>502</v>
          </cell>
        </row>
        <row r="2673">
          <cell r="S2673" t="str">
            <v>Janet May</v>
          </cell>
        </row>
        <row r="2674">
          <cell r="I2674">
            <v>6971</v>
          </cell>
        </row>
        <row r="2674">
          <cell r="S2674" t="str">
            <v>Janet May</v>
          </cell>
        </row>
        <row r="2675">
          <cell r="I2675">
            <v>1673</v>
          </cell>
        </row>
        <row r="2675">
          <cell r="S2675" t="str">
            <v>Janet May</v>
          </cell>
        </row>
        <row r="2676">
          <cell r="I2676">
            <v>295</v>
          </cell>
        </row>
        <row r="2676">
          <cell r="S2676" t="str">
            <v>Gene Heath Cross</v>
          </cell>
        </row>
        <row r="2677">
          <cell r="I2677">
            <v>2458</v>
          </cell>
        </row>
        <row r="2677">
          <cell r="S2677" t="str">
            <v>Gene Heath Cross</v>
          </cell>
        </row>
        <row r="2678">
          <cell r="I2678">
            <v>2466</v>
          </cell>
        </row>
        <row r="2678">
          <cell r="S2678" t="str">
            <v>Gene Heath Cross</v>
          </cell>
        </row>
        <row r="2679">
          <cell r="I2679">
            <v>77</v>
          </cell>
        </row>
        <row r="2679">
          <cell r="S2679" t="str">
            <v>Ted Crowder</v>
          </cell>
        </row>
        <row r="2680">
          <cell r="I2680">
            <v>273</v>
          </cell>
        </row>
        <row r="2680">
          <cell r="S2680" t="str">
            <v>Kerry Wilkerson</v>
          </cell>
        </row>
        <row r="2681">
          <cell r="I2681">
            <v>1818</v>
          </cell>
        </row>
        <row r="2681">
          <cell r="S2681" t="str">
            <v>Evan Kelley</v>
          </cell>
        </row>
        <row r="2682">
          <cell r="I2682">
            <v>5452</v>
          </cell>
        </row>
        <row r="2682">
          <cell r="S2682" t="str">
            <v>Douglas Lyon</v>
          </cell>
        </row>
        <row r="2683">
          <cell r="I2683">
            <v>1481</v>
          </cell>
        </row>
        <row r="2683">
          <cell r="S2683" t="str">
            <v>Melanie Baker Barker</v>
          </cell>
        </row>
        <row r="2684">
          <cell r="I2684">
            <v>123</v>
          </cell>
        </row>
        <row r="2684">
          <cell r="S2684" t="str">
            <v>Ben Byrd Goodwin</v>
          </cell>
        </row>
        <row r="2685">
          <cell r="I2685">
            <v>601</v>
          </cell>
        </row>
        <row r="2685">
          <cell r="S2685" t="str">
            <v>Ben Byrd Goodwin</v>
          </cell>
        </row>
        <row r="2686">
          <cell r="I2686">
            <v>2722</v>
          </cell>
        </row>
        <row r="2686">
          <cell r="S2686" t="str">
            <v>Joel Mann</v>
          </cell>
        </row>
        <row r="2687">
          <cell r="I2687">
            <v>289</v>
          </cell>
        </row>
        <row r="2687">
          <cell r="S2687" t="str">
            <v>Joel Mann</v>
          </cell>
        </row>
        <row r="2688">
          <cell r="I2688">
            <v>1345</v>
          </cell>
        </row>
        <row r="2688">
          <cell r="S2688" t="str">
            <v>Marcia Greenberg</v>
          </cell>
        </row>
        <row r="2689">
          <cell r="I2689">
            <v>30</v>
          </cell>
        </row>
        <row r="2689">
          <cell r="S2689" t="str">
            <v>Benjamin Lam</v>
          </cell>
        </row>
        <row r="2690">
          <cell r="I2690">
            <v>30</v>
          </cell>
        </row>
        <row r="2690">
          <cell r="S2690" t="str">
            <v>Laurie Moon</v>
          </cell>
        </row>
        <row r="2691">
          <cell r="I2691">
            <v>147</v>
          </cell>
        </row>
        <row r="2691">
          <cell r="S2691" t="str">
            <v>Laurie Moon</v>
          </cell>
        </row>
        <row r="2692">
          <cell r="I2692">
            <v>680</v>
          </cell>
        </row>
        <row r="2692">
          <cell r="S2692" t="str">
            <v>Meredith Humphrey</v>
          </cell>
        </row>
        <row r="2693">
          <cell r="I2693">
            <v>76</v>
          </cell>
        </row>
        <row r="2693">
          <cell r="S2693" t="str">
            <v>Meredith Humphrey</v>
          </cell>
        </row>
        <row r="2694">
          <cell r="I2694">
            <v>10033</v>
          </cell>
        </row>
        <row r="2694">
          <cell r="S2694" t="str">
            <v>Nancy Snyder</v>
          </cell>
        </row>
        <row r="2695">
          <cell r="I2695">
            <v>371</v>
          </cell>
        </row>
        <row r="2695">
          <cell r="S2695" t="str">
            <v>Janice McMahon</v>
          </cell>
        </row>
        <row r="2696">
          <cell r="I2696">
            <v>171</v>
          </cell>
        </row>
        <row r="2696">
          <cell r="S2696" t="str">
            <v>Sean N Boyer</v>
          </cell>
        </row>
        <row r="2697">
          <cell r="I2697">
            <v>1339</v>
          </cell>
        </row>
        <row r="2697">
          <cell r="S2697" t="str">
            <v>Sean N Boyer</v>
          </cell>
        </row>
        <row r="2698">
          <cell r="I2698">
            <v>785</v>
          </cell>
        </row>
        <row r="2698">
          <cell r="S2698" t="str">
            <v>Marjorie Jenkins</v>
          </cell>
        </row>
        <row r="2699">
          <cell r="I2699">
            <v>9424</v>
          </cell>
        </row>
        <row r="2699">
          <cell r="S2699" t="str">
            <v>Marjorie Jenkins</v>
          </cell>
        </row>
        <row r="2700">
          <cell r="I2700">
            <v>2046</v>
          </cell>
        </row>
        <row r="2700">
          <cell r="S2700" t="str">
            <v>Sarah Bass</v>
          </cell>
        </row>
        <row r="2701">
          <cell r="I2701">
            <v>652</v>
          </cell>
        </row>
        <row r="2701">
          <cell r="S2701" t="str">
            <v>Sarah Bass</v>
          </cell>
        </row>
        <row r="2702">
          <cell r="I2702">
            <v>6032</v>
          </cell>
        </row>
        <row r="2702">
          <cell r="S2702" t="str">
            <v>Sandra Copeland</v>
          </cell>
        </row>
        <row r="2703">
          <cell r="I2703">
            <v>351</v>
          </cell>
        </row>
        <row r="2703">
          <cell r="S2703" t="str">
            <v>Sandra Copeland</v>
          </cell>
        </row>
        <row r="2704">
          <cell r="I2704">
            <v>86</v>
          </cell>
        </row>
        <row r="2704">
          <cell r="S2704" t="str">
            <v>Kara Patton</v>
          </cell>
        </row>
        <row r="2705">
          <cell r="I2705">
            <v>2508</v>
          </cell>
        </row>
        <row r="2705">
          <cell r="S2705" t="str">
            <v>Kara Patton</v>
          </cell>
        </row>
        <row r="2706">
          <cell r="I2706">
            <v>226</v>
          </cell>
        </row>
        <row r="2706">
          <cell r="S2706" t="str">
            <v>Kara Patton</v>
          </cell>
        </row>
        <row r="2707">
          <cell r="I2707">
            <v>95</v>
          </cell>
        </row>
        <row r="2707">
          <cell r="S2707" t="str">
            <v>Shawn Stern</v>
          </cell>
        </row>
        <row r="2708">
          <cell r="I2708">
            <v>43</v>
          </cell>
        </row>
        <row r="2708">
          <cell r="S2708" t="str">
            <v>Gordon Walker</v>
          </cell>
        </row>
        <row r="2709">
          <cell r="I2709">
            <v>327</v>
          </cell>
        </row>
        <row r="2709">
          <cell r="S2709" t="str">
            <v>Gordon Walker</v>
          </cell>
        </row>
        <row r="2710">
          <cell r="I2710">
            <v>53</v>
          </cell>
        </row>
        <row r="2710">
          <cell r="S2710" t="str">
            <v>Gerald Kearney</v>
          </cell>
        </row>
        <row r="2711">
          <cell r="I2711">
            <v>203</v>
          </cell>
        </row>
        <row r="2711">
          <cell r="S2711" t="str">
            <v>Gerald Kearney</v>
          </cell>
        </row>
        <row r="2712">
          <cell r="I2712">
            <v>2356</v>
          </cell>
        </row>
        <row r="2712">
          <cell r="S2712" t="str">
            <v>Gerald Kearney</v>
          </cell>
        </row>
        <row r="2713">
          <cell r="I2713">
            <v>568</v>
          </cell>
        </row>
        <row r="2713">
          <cell r="S2713" t="str">
            <v>Gary Hester</v>
          </cell>
        </row>
        <row r="2714">
          <cell r="I2714">
            <v>163</v>
          </cell>
        </row>
        <row r="2714">
          <cell r="S2714" t="str">
            <v>Gary Hester</v>
          </cell>
        </row>
        <row r="2715">
          <cell r="I2715">
            <v>1483</v>
          </cell>
        </row>
        <row r="2715">
          <cell r="S2715" t="str">
            <v>Katherine W Epstein</v>
          </cell>
        </row>
        <row r="2716">
          <cell r="I2716">
            <v>1180</v>
          </cell>
        </row>
        <row r="2716">
          <cell r="S2716" t="str">
            <v>Tracy Simmons</v>
          </cell>
        </row>
        <row r="2717">
          <cell r="I2717">
            <v>78</v>
          </cell>
        </row>
        <row r="2717">
          <cell r="S2717" t="str">
            <v>Glenn Gibbs</v>
          </cell>
        </row>
        <row r="2718">
          <cell r="I2718">
            <v>96</v>
          </cell>
        </row>
        <row r="2718">
          <cell r="S2718" t="str">
            <v>Joe Keith Simpson</v>
          </cell>
        </row>
        <row r="2719">
          <cell r="I2719">
            <v>4891</v>
          </cell>
        </row>
        <row r="2719">
          <cell r="S2719" t="str">
            <v>Joe Keith Simpson</v>
          </cell>
        </row>
        <row r="2720">
          <cell r="I2720">
            <v>312</v>
          </cell>
        </row>
        <row r="2720">
          <cell r="S2720" t="str">
            <v>Jenny Hawkins</v>
          </cell>
        </row>
        <row r="2721">
          <cell r="I2721">
            <v>17</v>
          </cell>
        </row>
        <row r="2721">
          <cell r="S2721" t="str">
            <v>Frank Hess</v>
          </cell>
        </row>
        <row r="2722">
          <cell r="I2722">
            <v>27</v>
          </cell>
        </row>
        <row r="2722">
          <cell r="S2722" t="str">
            <v>Edna Michael</v>
          </cell>
        </row>
        <row r="2723">
          <cell r="I2723">
            <v>30</v>
          </cell>
        </row>
        <row r="2723">
          <cell r="S2723" t="str">
            <v>Edna Michael</v>
          </cell>
        </row>
        <row r="2724">
          <cell r="I2724">
            <v>1237</v>
          </cell>
        </row>
        <row r="2724">
          <cell r="S2724" t="str">
            <v>Edna Michael</v>
          </cell>
        </row>
        <row r="2725">
          <cell r="I2725">
            <v>286</v>
          </cell>
        </row>
        <row r="2725">
          <cell r="S2725" t="str">
            <v>Gloria Olson</v>
          </cell>
        </row>
        <row r="2726">
          <cell r="I2726">
            <v>56</v>
          </cell>
        </row>
        <row r="2726">
          <cell r="S2726" t="str">
            <v>Nicholas Morrow</v>
          </cell>
        </row>
        <row r="2727">
          <cell r="I2727">
            <v>1558</v>
          </cell>
        </row>
        <row r="2727">
          <cell r="S2727" t="str">
            <v>Earl Aldridge</v>
          </cell>
        </row>
        <row r="2728">
          <cell r="I2728">
            <v>70</v>
          </cell>
        </row>
        <row r="2728">
          <cell r="S2728" t="str">
            <v>Jacob Murray</v>
          </cell>
        </row>
        <row r="2729">
          <cell r="I2729">
            <v>267</v>
          </cell>
        </row>
        <row r="2729">
          <cell r="S2729" t="str">
            <v>Regina Langley</v>
          </cell>
        </row>
        <row r="2730">
          <cell r="I2730">
            <v>11</v>
          </cell>
        </row>
        <row r="2730">
          <cell r="S2730" t="str">
            <v>Melvin Duke</v>
          </cell>
        </row>
        <row r="2731">
          <cell r="I2731">
            <v>394</v>
          </cell>
        </row>
        <row r="2731">
          <cell r="S2731" t="str">
            <v>Troy Moon</v>
          </cell>
        </row>
        <row r="2732">
          <cell r="I2732">
            <v>186</v>
          </cell>
        </row>
        <row r="2732">
          <cell r="S2732" t="str">
            <v>Geraldine Kendall Kane</v>
          </cell>
        </row>
        <row r="2733">
          <cell r="I2733">
            <v>854</v>
          </cell>
        </row>
        <row r="2733">
          <cell r="S2733" t="str">
            <v>Cecil Eaton</v>
          </cell>
        </row>
        <row r="2734">
          <cell r="I2734">
            <v>48</v>
          </cell>
        </row>
        <row r="2734">
          <cell r="S2734" t="str">
            <v>Sean Pugh</v>
          </cell>
        </row>
        <row r="2735">
          <cell r="I2735">
            <v>244</v>
          </cell>
        </row>
        <row r="2735">
          <cell r="S2735" t="str">
            <v>Helen Lyons</v>
          </cell>
        </row>
        <row r="2736">
          <cell r="I2736">
            <v>281</v>
          </cell>
        </row>
        <row r="2736">
          <cell r="S2736" t="str">
            <v>Zachary G Keller</v>
          </cell>
        </row>
        <row r="2737">
          <cell r="I2737">
            <v>2532</v>
          </cell>
        </row>
        <row r="2737">
          <cell r="S2737" t="str">
            <v>Judith Townsend</v>
          </cell>
        </row>
        <row r="2738">
          <cell r="I2738">
            <v>9488</v>
          </cell>
        </row>
        <row r="2738">
          <cell r="S2738" t="str">
            <v>Vivian Simon</v>
          </cell>
        </row>
        <row r="2739">
          <cell r="I2739">
            <v>201</v>
          </cell>
        </row>
        <row r="2739">
          <cell r="S2739" t="str">
            <v>Christian Starr</v>
          </cell>
        </row>
        <row r="2740">
          <cell r="I2740">
            <v>5677</v>
          </cell>
        </row>
        <row r="2740">
          <cell r="S2740" t="str">
            <v>Peggy Palmer</v>
          </cell>
        </row>
        <row r="2741">
          <cell r="I2741">
            <v>64</v>
          </cell>
        </row>
        <row r="2741">
          <cell r="S2741" t="str">
            <v>Edwin Coley</v>
          </cell>
        </row>
        <row r="2742">
          <cell r="I2742">
            <v>523</v>
          </cell>
        </row>
        <row r="2742">
          <cell r="S2742" t="str">
            <v>Sally Liu</v>
          </cell>
        </row>
        <row r="2743">
          <cell r="I2743">
            <v>2425</v>
          </cell>
        </row>
        <row r="2743">
          <cell r="S2743" t="str">
            <v>Sally Liu</v>
          </cell>
        </row>
        <row r="2744">
          <cell r="I2744">
            <v>51</v>
          </cell>
        </row>
        <row r="2744">
          <cell r="S2744" t="str">
            <v>Alvin Hoover</v>
          </cell>
        </row>
        <row r="2745">
          <cell r="I2745">
            <v>330</v>
          </cell>
        </row>
        <row r="2745">
          <cell r="S2745" t="str">
            <v>Kristine Connolly</v>
          </cell>
        </row>
        <row r="2746">
          <cell r="I2746">
            <v>919</v>
          </cell>
        </row>
        <row r="2746">
          <cell r="S2746" t="str">
            <v>Sandra Copeland</v>
          </cell>
        </row>
        <row r="2747">
          <cell r="I2747">
            <v>2503</v>
          </cell>
        </row>
        <row r="2747">
          <cell r="S2747" t="str">
            <v>Barbara Lam</v>
          </cell>
        </row>
        <row r="2748">
          <cell r="I2748">
            <v>644</v>
          </cell>
        </row>
        <row r="2748">
          <cell r="S2748" t="str">
            <v>Vanessa Boyer</v>
          </cell>
        </row>
        <row r="2749">
          <cell r="I2749">
            <v>244</v>
          </cell>
        </row>
        <row r="2749">
          <cell r="S2749" t="str">
            <v>Vanessa Boyer</v>
          </cell>
        </row>
        <row r="2750">
          <cell r="I2750">
            <v>467</v>
          </cell>
        </row>
        <row r="2750">
          <cell r="S2750" t="str">
            <v>Vanessa Boyer</v>
          </cell>
        </row>
        <row r="2751">
          <cell r="I2751">
            <v>2291</v>
          </cell>
        </row>
        <row r="2751">
          <cell r="S2751" t="str">
            <v>Vanessa Boyer</v>
          </cell>
        </row>
        <row r="2752">
          <cell r="I2752">
            <v>286</v>
          </cell>
        </row>
        <row r="2752">
          <cell r="S2752" t="str">
            <v>Jackie Turner</v>
          </cell>
        </row>
        <row r="2753">
          <cell r="I2753">
            <v>301</v>
          </cell>
        </row>
        <row r="2753">
          <cell r="S2753" t="str">
            <v>Glenda Black</v>
          </cell>
        </row>
        <row r="2754">
          <cell r="I2754">
            <v>84</v>
          </cell>
        </row>
        <row r="2754">
          <cell r="S2754" t="str">
            <v>Walter Young</v>
          </cell>
        </row>
        <row r="2755">
          <cell r="I2755">
            <v>243</v>
          </cell>
        </row>
        <row r="2755">
          <cell r="S2755" t="str">
            <v>Lori Wolfe</v>
          </cell>
        </row>
        <row r="2756">
          <cell r="I2756">
            <v>56</v>
          </cell>
        </row>
        <row r="2756">
          <cell r="S2756" t="str">
            <v>Ian Hall</v>
          </cell>
        </row>
        <row r="2757">
          <cell r="I2757">
            <v>119</v>
          </cell>
        </row>
        <row r="2757">
          <cell r="S2757" t="str">
            <v>Ian Hall</v>
          </cell>
        </row>
        <row r="2758">
          <cell r="I2758">
            <v>70</v>
          </cell>
        </row>
        <row r="2758">
          <cell r="S2758" t="str">
            <v>Thelma Murray</v>
          </cell>
        </row>
        <row r="2759">
          <cell r="I2759">
            <v>1816</v>
          </cell>
        </row>
        <row r="2759">
          <cell r="S2759" t="str">
            <v>Vicki Hurley</v>
          </cell>
        </row>
        <row r="2760">
          <cell r="I2760">
            <v>4389</v>
          </cell>
        </row>
        <row r="2760">
          <cell r="S2760" t="str">
            <v>Wendy Hobbs</v>
          </cell>
        </row>
        <row r="2761">
          <cell r="I2761">
            <v>197</v>
          </cell>
        </row>
        <row r="2761">
          <cell r="S2761" t="str">
            <v>Carlos Gibbs Tyler</v>
          </cell>
        </row>
        <row r="2762">
          <cell r="I2762">
            <v>461</v>
          </cell>
        </row>
        <row r="2762">
          <cell r="S2762" t="str">
            <v>Sylvia Bush</v>
          </cell>
        </row>
        <row r="2763">
          <cell r="I2763">
            <v>1059</v>
          </cell>
        </row>
        <row r="2763">
          <cell r="S2763" t="str">
            <v>Oscar Bowers</v>
          </cell>
        </row>
        <row r="2764">
          <cell r="I2764">
            <v>56</v>
          </cell>
        </row>
        <row r="2764">
          <cell r="S2764" t="str">
            <v>Jackie Burke</v>
          </cell>
        </row>
        <row r="2765">
          <cell r="I2765">
            <v>45</v>
          </cell>
        </row>
        <row r="2765">
          <cell r="S2765" t="str">
            <v>James Dickinson Ball</v>
          </cell>
        </row>
        <row r="2766">
          <cell r="I2766">
            <v>6569</v>
          </cell>
        </row>
        <row r="2766">
          <cell r="S2766" t="str">
            <v>James Dickinson Ball</v>
          </cell>
        </row>
        <row r="2767">
          <cell r="I2767">
            <v>2529</v>
          </cell>
        </row>
        <row r="2767">
          <cell r="S2767" t="str">
            <v>Julia Collier</v>
          </cell>
        </row>
        <row r="2768">
          <cell r="I2768">
            <v>475</v>
          </cell>
        </row>
        <row r="2768">
          <cell r="S2768" t="str">
            <v>Bonnie Matthews Rowland</v>
          </cell>
        </row>
        <row r="2769">
          <cell r="I2769">
            <v>3599</v>
          </cell>
        </row>
        <row r="2769">
          <cell r="S2769" t="str">
            <v>Bonnie Matthews Rowland</v>
          </cell>
        </row>
        <row r="2770">
          <cell r="I2770">
            <v>41</v>
          </cell>
        </row>
        <row r="2770">
          <cell r="S2770" t="str">
            <v>Bonnie Matthews Rowland</v>
          </cell>
        </row>
        <row r="2771">
          <cell r="I2771">
            <v>2424</v>
          </cell>
        </row>
        <row r="2771">
          <cell r="S2771" t="str">
            <v>Robert Terrell</v>
          </cell>
        </row>
        <row r="2772">
          <cell r="I2772">
            <v>647</v>
          </cell>
        </row>
        <row r="2772">
          <cell r="S2772" t="str">
            <v>Carol Saunders</v>
          </cell>
        </row>
        <row r="2773">
          <cell r="I2773">
            <v>946</v>
          </cell>
        </row>
        <row r="2773">
          <cell r="S2773" t="str">
            <v>Carol Saunders</v>
          </cell>
        </row>
        <row r="2774">
          <cell r="I2774">
            <v>554</v>
          </cell>
        </row>
        <row r="2774">
          <cell r="S2774" t="str">
            <v>Cameron Owens</v>
          </cell>
        </row>
        <row r="2775">
          <cell r="I2775">
            <v>875</v>
          </cell>
        </row>
        <row r="2775">
          <cell r="S2775" t="str">
            <v>Sean Burton</v>
          </cell>
        </row>
        <row r="2776">
          <cell r="I2776">
            <v>8</v>
          </cell>
        </row>
        <row r="2776">
          <cell r="S2776" t="str">
            <v>Sean Burton</v>
          </cell>
        </row>
        <row r="2777">
          <cell r="I2777">
            <v>14090</v>
          </cell>
        </row>
        <row r="2777">
          <cell r="S2777" t="str">
            <v>Ethel Branch</v>
          </cell>
        </row>
        <row r="2778">
          <cell r="I2778">
            <v>2433</v>
          </cell>
        </row>
        <row r="2778">
          <cell r="S2778" t="str">
            <v>Sidney Eaton</v>
          </cell>
        </row>
        <row r="2779">
          <cell r="I2779">
            <v>118</v>
          </cell>
        </row>
        <row r="2779">
          <cell r="S2779" t="str">
            <v>Joanne Sinclair</v>
          </cell>
        </row>
        <row r="2780">
          <cell r="I2780">
            <v>137</v>
          </cell>
        </row>
        <row r="2780">
          <cell r="S2780" t="str">
            <v>Joanne Sinclair</v>
          </cell>
        </row>
        <row r="2781">
          <cell r="I2781">
            <v>3601</v>
          </cell>
        </row>
        <row r="2781">
          <cell r="S2781" t="str">
            <v>Julian Keith Mayer</v>
          </cell>
        </row>
        <row r="2782">
          <cell r="I2782">
            <v>676</v>
          </cell>
        </row>
        <row r="2782">
          <cell r="S2782" t="str">
            <v>Dwight Albright Huffman</v>
          </cell>
        </row>
        <row r="2783">
          <cell r="I2783">
            <v>28</v>
          </cell>
        </row>
        <row r="2783">
          <cell r="S2783" t="str">
            <v>Herbert Williamson</v>
          </cell>
        </row>
        <row r="2784">
          <cell r="I2784">
            <v>34</v>
          </cell>
        </row>
        <row r="2784">
          <cell r="S2784" t="str">
            <v>Claudia Webb</v>
          </cell>
        </row>
        <row r="2785">
          <cell r="I2785">
            <v>11</v>
          </cell>
        </row>
        <row r="2785">
          <cell r="S2785" t="str">
            <v>Edna Freeman</v>
          </cell>
        </row>
        <row r="2786">
          <cell r="I2786">
            <v>3196</v>
          </cell>
        </row>
        <row r="2786">
          <cell r="S2786" t="str">
            <v>Marsha Capps</v>
          </cell>
        </row>
        <row r="2787">
          <cell r="I2787">
            <v>7047</v>
          </cell>
        </row>
        <row r="2787">
          <cell r="S2787" t="str">
            <v>Stuart Burke</v>
          </cell>
        </row>
        <row r="2788">
          <cell r="I2788">
            <v>291</v>
          </cell>
        </row>
        <row r="2788">
          <cell r="S2788" t="str">
            <v>Phillip Erickson</v>
          </cell>
        </row>
        <row r="2789">
          <cell r="I2789">
            <v>117</v>
          </cell>
        </row>
        <row r="2789">
          <cell r="S2789" t="str">
            <v>Phillip Erickson</v>
          </cell>
        </row>
        <row r="2790">
          <cell r="I2790">
            <v>21670</v>
          </cell>
        </row>
        <row r="2790">
          <cell r="S2790" t="str">
            <v>Katherine Kendall</v>
          </cell>
        </row>
        <row r="2791">
          <cell r="I2791">
            <v>12033</v>
          </cell>
        </row>
        <row r="2791">
          <cell r="S2791" t="str">
            <v>Katherine Kendall</v>
          </cell>
        </row>
        <row r="2792">
          <cell r="I2792">
            <v>2090</v>
          </cell>
        </row>
        <row r="2792">
          <cell r="S2792" t="str">
            <v>Katherine Kendall</v>
          </cell>
        </row>
        <row r="2793">
          <cell r="I2793">
            <v>5809</v>
          </cell>
        </row>
        <row r="2793">
          <cell r="S2793" t="str">
            <v>Vicki Thomas</v>
          </cell>
        </row>
        <row r="2794">
          <cell r="I2794">
            <v>47277</v>
          </cell>
        </row>
        <row r="2794">
          <cell r="S2794" t="str">
            <v>Vicki Thomas</v>
          </cell>
        </row>
        <row r="2795">
          <cell r="I2795">
            <v>799</v>
          </cell>
        </row>
        <row r="2795">
          <cell r="S2795" t="str">
            <v>Debbie Hsu</v>
          </cell>
        </row>
        <row r="2796">
          <cell r="I2796">
            <v>6601</v>
          </cell>
        </row>
        <row r="2796">
          <cell r="S2796" t="str">
            <v>Jack Hatcher</v>
          </cell>
        </row>
        <row r="2797">
          <cell r="I2797">
            <v>1812</v>
          </cell>
        </row>
        <row r="2797">
          <cell r="S2797" t="str">
            <v>Jack Hatcher</v>
          </cell>
        </row>
        <row r="2798">
          <cell r="I2798">
            <v>74</v>
          </cell>
        </row>
        <row r="2798">
          <cell r="S2798" t="str">
            <v>Randall Montgomery</v>
          </cell>
        </row>
        <row r="2799">
          <cell r="I2799">
            <v>30</v>
          </cell>
        </row>
        <row r="2799">
          <cell r="S2799" t="str">
            <v>Randall Montgomery</v>
          </cell>
        </row>
        <row r="2800">
          <cell r="I2800">
            <v>5572</v>
          </cell>
        </row>
        <row r="2800">
          <cell r="S2800" t="str">
            <v>Eva Decker</v>
          </cell>
        </row>
        <row r="2801">
          <cell r="I2801">
            <v>2941</v>
          </cell>
        </row>
        <row r="2801">
          <cell r="S2801" t="str">
            <v>Eva Decker</v>
          </cell>
        </row>
        <row r="2802">
          <cell r="I2802">
            <v>522</v>
          </cell>
        </row>
        <row r="2802">
          <cell r="S2802" t="str">
            <v>Eva Decker</v>
          </cell>
        </row>
        <row r="2803">
          <cell r="I2803">
            <v>1452</v>
          </cell>
        </row>
        <row r="2803">
          <cell r="S2803" t="str">
            <v>Lynn Payne</v>
          </cell>
        </row>
        <row r="2804">
          <cell r="I2804">
            <v>93</v>
          </cell>
        </row>
        <row r="2804">
          <cell r="S2804" t="str">
            <v>Darlene McLean</v>
          </cell>
        </row>
        <row r="2805">
          <cell r="I2805">
            <v>25</v>
          </cell>
        </row>
        <row r="2805">
          <cell r="S2805" t="str">
            <v>Louis Henson</v>
          </cell>
        </row>
        <row r="2806">
          <cell r="I2806">
            <v>1614</v>
          </cell>
        </row>
        <row r="2806">
          <cell r="S2806" t="str">
            <v>Louis Henson</v>
          </cell>
        </row>
        <row r="2807">
          <cell r="I2807">
            <v>38320</v>
          </cell>
        </row>
        <row r="2807">
          <cell r="S2807" t="str">
            <v>Veronica Finch</v>
          </cell>
        </row>
        <row r="2808">
          <cell r="I2808">
            <v>1578</v>
          </cell>
        </row>
        <row r="2808">
          <cell r="S2808" t="str">
            <v>Kim Cain</v>
          </cell>
        </row>
        <row r="2809">
          <cell r="I2809">
            <v>24</v>
          </cell>
        </row>
        <row r="2809">
          <cell r="S2809" t="str">
            <v>Carlos Hanson</v>
          </cell>
        </row>
        <row r="2810">
          <cell r="I2810">
            <v>5</v>
          </cell>
        </row>
        <row r="2810">
          <cell r="S2810" t="str">
            <v>Geoffrey H Wong</v>
          </cell>
        </row>
        <row r="2811">
          <cell r="I2811">
            <v>461</v>
          </cell>
        </row>
        <row r="2811">
          <cell r="S2811" t="str">
            <v>Geoffrey H Wong</v>
          </cell>
        </row>
        <row r="2812">
          <cell r="I2812">
            <v>9580</v>
          </cell>
        </row>
        <row r="2812">
          <cell r="S2812" t="str">
            <v>Scott McKenna</v>
          </cell>
        </row>
        <row r="2813">
          <cell r="I2813">
            <v>403</v>
          </cell>
        </row>
        <row r="2813">
          <cell r="S2813" t="str">
            <v>Jill Clements</v>
          </cell>
        </row>
        <row r="2814">
          <cell r="I2814">
            <v>3774</v>
          </cell>
        </row>
        <row r="2814">
          <cell r="S2814" t="str">
            <v>Michael Palmer</v>
          </cell>
        </row>
        <row r="2815">
          <cell r="I2815">
            <v>111</v>
          </cell>
        </row>
        <row r="2815">
          <cell r="S2815" t="str">
            <v>Michael Palmer</v>
          </cell>
        </row>
        <row r="2816">
          <cell r="I2816">
            <v>932</v>
          </cell>
        </row>
        <row r="2816">
          <cell r="S2816" t="str">
            <v>Laurie Case Daniel</v>
          </cell>
        </row>
        <row r="2817">
          <cell r="I2817">
            <v>55</v>
          </cell>
        </row>
        <row r="2817">
          <cell r="S2817" t="str">
            <v>Phyllis Hull</v>
          </cell>
        </row>
        <row r="2818">
          <cell r="I2818">
            <v>40</v>
          </cell>
        </row>
        <row r="2818">
          <cell r="S2818" t="str">
            <v>Jason Vincent</v>
          </cell>
        </row>
        <row r="2819">
          <cell r="I2819">
            <v>22576</v>
          </cell>
        </row>
        <row r="2819">
          <cell r="S2819" t="str">
            <v>Jason Vincent</v>
          </cell>
        </row>
        <row r="2820">
          <cell r="I2820">
            <v>4090</v>
          </cell>
        </row>
        <row r="2820">
          <cell r="S2820" t="str">
            <v>Anita Brock</v>
          </cell>
        </row>
        <row r="2821">
          <cell r="I2821">
            <v>361</v>
          </cell>
        </row>
        <row r="2821">
          <cell r="S2821" t="str">
            <v>Anita Brock</v>
          </cell>
        </row>
        <row r="2822">
          <cell r="I2822">
            <v>9</v>
          </cell>
        </row>
        <row r="2822">
          <cell r="S2822" t="str">
            <v>Edgar McKenzie</v>
          </cell>
        </row>
        <row r="2823">
          <cell r="I2823">
            <v>5976</v>
          </cell>
        </row>
        <row r="2823">
          <cell r="S2823" t="str">
            <v>Edgar McKenzie</v>
          </cell>
        </row>
        <row r="2824">
          <cell r="I2824">
            <v>930</v>
          </cell>
        </row>
        <row r="2824">
          <cell r="S2824" t="str">
            <v>Yvonne Fox</v>
          </cell>
        </row>
        <row r="2825">
          <cell r="I2825">
            <v>682</v>
          </cell>
        </row>
        <row r="2825">
          <cell r="S2825" t="str">
            <v>Raymond O'Connor</v>
          </cell>
        </row>
        <row r="2826">
          <cell r="I2826">
            <v>475</v>
          </cell>
        </row>
        <row r="2826">
          <cell r="S2826" t="str">
            <v>Raymond O'Connor</v>
          </cell>
        </row>
        <row r="2827">
          <cell r="I2827">
            <v>3</v>
          </cell>
        </row>
        <row r="2827">
          <cell r="S2827" t="str">
            <v>Ryan Foster</v>
          </cell>
        </row>
        <row r="2828">
          <cell r="I2828">
            <v>121</v>
          </cell>
        </row>
        <row r="2828">
          <cell r="S2828" t="str">
            <v>Diane Barr</v>
          </cell>
        </row>
        <row r="2829">
          <cell r="I2829">
            <v>230</v>
          </cell>
        </row>
        <row r="2829">
          <cell r="S2829" t="str">
            <v>Katherine Kendall</v>
          </cell>
        </row>
        <row r="2830">
          <cell r="I2830">
            <v>29719</v>
          </cell>
        </row>
        <row r="2830">
          <cell r="S2830" t="str">
            <v>Rosemary O'Brien</v>
          </cell>
        </row>
        <row r="2831">
          <cell r="I2831">
            <v>197</v>
          </cell>
        </row>
        <row r="2831">
          <cell r="S2831" t="str">
            <v>Rosemary O'Brien</v>
          </cell>
        </row>
        <row r="2832">
          <cell r="I2832">
            <v>59</v>
          </cell>
        </row>
        <row r="2832">
          <cell r="S2832" t="str">
            <v>Annette McIntyre</v>
          </cell>
        </row>
        <row r="2833">
          <cell r="I2833">
            <v>88</v>
          </cell>
        </row>
        <row r="2833">
          <cell r="S2833" t="str">
            <v>Yvonne Stephens</v>
          </cell>
        </row>
        <row r="2834">
          <cell r="I2834">
            <v>7430</v>
          </cell>
        </row>
        <row r="2834">
          <cell r="S2834" t="str">
            <v>Yvonne Stephens</v>
          </cell>
        </row>
        <row r="2835">
          <cell r="I2835">
            <v>224</v>
          </cell>
        </row>
        <row r="2835">
          <cell r="S2835" t="str">
            <v>Yvonne Stephens</v>
          </cell>
        </row>
        <row r="2836">
          <cell r="I2836">
            <v>51</v>
          </cell>
        </row>
        <row r="2836">
          <cell r="S2836" t="str">
            <v>Yvonne Stephens</v>
          </cell>
        </row>
        <row r="2837">
          <cell r="I2837">
            <v>4811</v>
          </cell>
        </row>
        <row r="2837">
          <cell r="S2837" t="str">
            <v>Linda Roth</v>
          </cell>
        </row>
        <row r="2838">
          <cell r="I2838">
            <v>1178</v>
          </cell>
        </row>
        <row r="2838">
          <cell r="S2838" t="str">
            <v>June Herbert</v>
          </cell>
        </row>
        <row r="2839">
          <cell r="I2839">
            <v>223</v>
          </cell>
        </row>
        <row r="2839">
          <cell r="S2839" t="str">
            <v>Erin Tate</v>
          </cell>
        </row>
        <row r="2840">
          <cell r="I2840">
            <v>3299</v>
          </cell>
        </row>
        <row r="2840">
          <cell r="S2840" t="str">
            <v>Erin Tate</v>
          </cell>
        </row>
        <row r="2841">
          <cell r="I2841">
            <v>5335</v>
          </cell>
        </row>
        <row r="2841">
          <cell r="S2841" t="str">
            <v>Jim Hunt</v>
          </cell>
        </row>
        <row r="2842">
          <cell r="I2842">
            <v>57</v>
          </cell>
        </row>
        <row r="2842">
          <cell r="S2842" t="str">
            <v>Alicia Maynard</v>
          </cell>
        </row>
        <row r="2843">
          <cell r="I2843">
            <v>825</v>
          </cell>
        </row>
        <row r="2843">
          <cell r="S2843" t="str">
            <v>Alicia Maynard</v>
          </cell>
        </row>
        <row r="2844">
          <cell r="I2844">
            <v>1362</v>
          </cell>
        </row>
        <row r="2844">
          <cell r="S2844" t="str">
            <v>Stuart Holloway</v>
          </cell>
        </row>
        <row r="2845">
          <cell r="I2845">
            <v>9705</v>
          </cell>
        </row>
        <row r="2845">
          <cell r="S2845" t="str">
            <v>Tammy Raynor</v>
          </cell>
        </row>
        <row r="2846">
          <cell r="I2846">
            <v>3248</v>
          </cell>
        </row>
        <row r="2846">
          <cell r="S2846" t="str">
            <v>Tammy Raynor</v>
          </cell>
        </row>
        <row r="2847">
          <cell r="I2847">
            <v>5583</v>
          </cell>
        </row>
        <row r="2847">
          <cell r="S2847" t="str">
            <v>Tammy Raynor</v>
          </cell>
        </row>
        <row r="2848">
          <cell r="I2848">
            <v>2476</v>
          </cell>
        </row>
        <row r="2848">
          <cell r="S2848" t="str">
            <v>Jessie House</v>
          </cell>
        </row>
        <row r="2849">
          <cell r="I2849">
            <v>310</v>
          </cell>
        </row>
        <row r="2849">
          <cell r="S2849" t="str">
            <v>Jessie House</v>
          </cell>
        </row>
        <row r="2850">
          <cell r="I2850">
            <v>656</v>
          </cell>
        </row>
        <row r="2850">
          <cell r="S2850" t="str">
            <v>Beth Brandon</v>
          </cell>
        </row>
        <row r="2851">
          <cell r="I2851">
            <v>1534</v>
          </cell>
        </row>
        <row r="2851">
          <cell r="S2851" t="str">
            <v>Annie Rouse</v>
          </cell>
        </row>
        <row r="2852">
          <cell r="I2852">
            <v>2426</v>
          </cell>
        </row>
        <row r="2852">
          <cell r="S2852" t="str">
            <v>Annie Livingston</v>
          </cell>
        </row>
        <row r="2853">
          <cell r="I2853">
            <v>824</v>
          </cell>
        </row>
        <row r="2853">
          <cell r="S2853" t="str">
            <v>Annie Livingston</v>
          </cell>
        </row>
        <row r="2854">
          <cell r="I2854">
            <v>1348</v>
          </cell>
        </row>
        <row r="2854">
          <cell r="S2854" t="str">
            <v>Annie Livingston</v>
          </cell>
        </row>
        <row r="2855">
          <cell r="I2855">
            <v>619</v>
          </cell>
        </row>
        <row r="2855">
          <cell r="S2855" t="str">
            <v>Jeff Meadows</v>
          </cell>
        </row>
        <row r="2856">
          <cell r="I2856">
            <v>78</v>
          </cell>
        </row>
        <row r="2856">
          <cell r="S2856" t="str">
            <v>Jeff Meadows</v>
          </cell>
        </row>
        <row r="2857">
          <cell r="I2857">
            <v>157</v>
          </cell>
        </row>
        <row r="2857">
          <cell r="S2857" t="str">
            <v>Jeffrey Cheng</v>
          </cell>
        </row>
        <row r="2858">
          <cell r="I2858">
            <v>327</v>
          </cell>
        </row>
        <row r="2858">
          <cell r="S2858" t="str">
            <v>Randy W Hamilton</v>
          </cell>
        </row>
        <row r="2859">
          <cell r="I2859">
            <v>26</v>
          </cell>
        </row>
        <row r="2859">
          <cell r="S2859" t="str">
            <v>Randy W Hamilton</v>
          </cell>
        </row>
        <row r="2860">
          <cell r="I2860">
            <v>200</v>
          </cell>
        </row>
        <row r="2860">
          <cell r="S2860" t="str">
            <v>Randy W Hamilton</v>
          </cell>
        </row>
        <row r="2861">
          <cell r="I2861">
            <v>1117</v>
          </cell>
        </row>
        <row r="2861">
          <cell r="S2861" t="str">
            <v>Randy W Hamilton</v>
          </cell>
        </row>
        <row r="2862">
          <cell r="I2862">
            <v>5313</v>
          </cell>
        </row>
        <row r="2862">
          <cell r="S2862" t="str">
            <v>Kristin Ellis</v>
          </cell>
        </row>
        <row r="2863">
          <cell r="I2863">
            <v>159</v>
          </cell>
        </row>
        <row r="2863">
          <cell r="S2863" t="str">
            <v>Rachel Cannon</v>
          </cell>
        </row>
        <row r="2864">
          <cell r="I2864">
            <v>2110</v>
          </cell>
        </row>
        <row r="2864">
          <cell r="S2864" t="str">
            <v>Katherine Kendall</v>
          </cell>
        </row>
        <row r="2865">
          <cell r="I2865">
            <v>82</v>
          </cell>
        </row>
        <row r="2865">
          <cell r="S2865" t="str">
            <v>Robert Cowan</v>
          </cell>
        </row>
        <row r="2866">
          <cell r="I2866">
            <v>13</v>
          </cell>
        </row>
        <row r="2866">
          <cell r="S2866" t="str">
            <v>Robert Cowan</v>
          </cell>
        </row>
        <row r="2867">
          <cell r="I2867">
            <v>46</v>
          </cell>
        </row>
        <row r="2867">
          <cell r="S2867" t="str">
            <v>Brett Schultz</v>
          </cell>
        </row>
        <row r="2868">
          <cell r="I2868">
            <v>279</v>
          </cell>
        </row>
        <row r="2868">
          <cell r="S2868" t="str">
            <v>Brett Schultz</v>
          </cell>
        </row>
        <row r="2869">
          <cell r="I2869">
            <v>1377</v>
          </cell>
        </row>
        <row r="2869">
          <cell r="S2869" t="str">
            <v>Jeffrey Lloyd</v>
          </cell>
        </row>
        <row r="2870">
          <cell r="I2870">
            <v>94</v>
          </cell>
        </row>
        <row r="2870">
          <cell r="S2870" t="str">
            <v>Marianne Goldstein</v>
          </cell>
        </row>
        <row r="2871">
          <cell r="I2871">
            <v>132</v>
          </cell>
        </row>
        <row r="2871">
          <cell r="S2871" t="str">
            <v>Patrick Lowry</v>
          </cell>
        </row>
        <row r="2872">
          <cell r="I2872">
            <v>35</v>
          </cell>
        </row>
        <row r="2872">
          <cell r="S2872" t="str">
            <v>Patrick Lowry</v>
          </cell>
        </row>
        <row r="2873">
          <cell r="I2873">
            <v>513</v>
          </cell>
        </row>
        <row r="2873">
          <cell r="S2873" t="str">
            <v>Christopher Norton Patterson</v>
          </cell>
        </row>
        <row r="2874">
          <cell r="I2874">
            <v>210</v>
          </cell>
        </row>
        <row r="2874">
          <cell r="S2874" t="str">
            <v>Alexandra Parker</v>
          </cell>
        </row>
        <row r="2875">
          <cell r="I2875">
            <v>69</v>
          </cell>
        </row>
        <row r="2875">
          <cell r="S2875" t="str">
            <v>Wade Barber</v>
          </cell>
        </row>
        <row r="2876">
          <cell r="I2876">
            <v>1116</v>
          </cell>
        </row>
        <row r="2876">
          <cell r="S2876" t="str">
            <v>Carlos Gibbs Tyler</v>
          </cell>
        </row>
        <row r="2877">
          <cell r="I2877">
            <v>52</v>
          </cell>
        </row>
        <row r="2877">
          <cell r="S2877" t="str">
            <v>Vivian Goldstein</v>
          </cell>
        </row>
        <row r="2878">
          <cell r="I2878">
            <v>17</v>
          </cell>
        </row>
        <row r="2878">
          <cell r="S2878" t="str">
            <v>David Weaver</v>
          </cell>
        </row>
        <row r="2879">
          <cell r="I2879">
            <v>15</v>
          </cell>
        </row>
        <row r="2879">
          <cell r="S2879" t="str">
            <v>Juan Gold</v>
          </cell>
        </row>
        <row r="2880">
          <cell r="I2880">
            <v>283</v>
          </cell>
        </row>
        <row r="2880">
          <cell r="S2880" t="str">
            <v>Vivian Clarke</v>
          </cell>
        </row>
        <row r="2881">
          <cell r="I2881">
            <v>157</v>
          </cell>
        </row>
        <row r="2881">
          <cell r="S2881" t="str">
            <v>Vernon Stark</v>
          </cell>
        </row>
        <row r="2882">
          <cell r="I2882">
            <v>2373</v>
          </cell>
        </row>
        <row r="2882">
          <cell r="S2882" t="str">
            <v>Vernon Stark</v>
          </cell>
        </row>
        <row r="2883">
          <cell r="I2883">
            <v>21</v>
          </cell>
        </row>
        <row r="2883">
          <cell r="S2883" t="str">
            <v>Vernon Stark</v>
          </cell>
        </row>
        <row r="2884">
          <cell r="I2884">
            <v>227</v>
          </cell>
        </row>
        <row r="2884">
          <cell r="S2884" t="str">
            <v>Vernon Stark</v>
          </cell>
        </row>
        <row r="2885">
          <cell r="I2885">
            <v>238</v>
          </cell>
        </row>
        <row r="2885">
          <cell r="S2885" t="str">
            <v>Thomas Dunlap</v>
          </cell>
        </row>
        <row r="2886">
          <cell r="I2886">
            <v>39</v>
          </cell>
        </row>
        <row r="2886">
          <cell r="S2886" t="str">
            <v>Karen Hendricks</v>
          </cell>
        </row>
        <row r="2887">
          <cell r="I2887">
            <v>607</v>
          </cell>
        </row>
        <row r="2887">
          <cell r="S2887" t="str">
            <v>Jacob Lanier</v>
          </cell>
        </row>
        <row r="2888">
          <cell r="I2888">
            <v>5</v>
          </cell>
        </row>
        <row r="2888">
          <cell r="S2888" t="str">
            <v>Helen H Heller</v>
          </cell>
        </row>
        <row r="2889">
          <cell r="I2889">
            <v>65</v>
          </cell>
        </row>
        <row r="2889">
          <cell r="S2889" t="str">
            <v>Arthur Brady</v>
          </cell>
        </row>
        <row r="2890">
          <cell r="I2890">
            <v>59</v>
          </cell>
        </row>
        <row r="2890">
          <cell r="S2890" t="str">
            <v>Juan Gold</v>
          </cell>
        </row>
        <row r="2891">
          <cell r="I2891">
            <v>518</v>
          </cell>
        </row>
        <row r="2891">
          <cell r="S2891" t="str">
            <v>Louis Parrish</v>
          </cell>
        </row>
        <row r="2892">
          <cell r="I2892">
            <v>128</v>
          </cell>
        </row>
        <row r="2892">
          <cell r="S2892" t="str">
            <v>Sidney Brewer</v>
          </cell>
        </row>
        <row r="2893">
          <cell r="I2893">
            <v>1545</v>
          </cell>
        </row>
        <row r="2893">
          <cell r="S2893" t="str">
            <v>Tracey Lane</v>
          </cell>
        </row>
        <row r="2894">
          <cell r="I2894">
            <v>798</v>
          </cell>
        </row>
        <row r="2894">
          <cell r="S2894" t="str">
            <v>Priscilla Helms</v>
          </cell>
        </row>
        <row r="2895">
          <cell r="I2895">
            <v>637</v>
          </cell>
        </row>
        <row r="2895">
          <cell r="S2895" t="str">
            <v>Priscilla Helms</v>
          </cell>
        </row>
        <row r="2896">
          <cell r="I2896">
            <v>187</v>
          </cell>
        </row>
        <row r="2896">
          <cell r="S2896" t="str">
            <v>Annie Rouse</v>
          </cell>
        </row>
        <row r="2897">
          <cell r="I2897">
            <v>367</v>
          </cell>
        </row>
        <row r="2897">
          <cell r="S2897" t="str">
            <v>Annie Rouse</v>
          </cell>
        </row>
        <row r="2898">
          <cell r="I2898">
            <v>10778</v>
          </cell>
        </row>
        <row r="2898">
          <cell r="S2898" t="str">
            <v>Annie Rouse</v>
          </cell>
        </row>
        <row r="2899">
          <cell r="I2899">
            <v>32411</v>
          </cell>
        </row>
        <row r="2899">
          <cell r="S2899" t="str">
            <v>Kristen Brown</v>
          </cell>
        </row>
        <row r="2900">
          <cell r="I2900">
            <v>3065</v>
          </cell>
        </row>
        <row r="2900">
          <cell r="S2900" t="str">
            <v>Ernest Branch</v>
          </cell>
        </row>
        <row r="2901">
          <cell r="I2901">
            <v>333</v>
          </cell>
        </row>
        <row r="2901">
          <cell r="S2901" t="str">
            <v>Ernest Branch</v>
          </cell>
        </row>
        <row r="2902">
          <cell r="I2902">
            <v>219</v>
          </cell>
        </row>
        <row r="2902">
          <cell r="S2902" t="str">
            <v>Jose Block</v>
          </cell>
        </row>
        <row r="2903">
          <cell r="I2903">
            <v>6503</v>
          </cell>
        </row>
        <row r="2903">
          <cell r="S2903" t="str">
            <v>Jose Block</v>
          </cell>
        </row>
        <row r="2904">
          <cell r="I2904">
            <v>400</v>
          </cell>
        </row>
        <row r="2904">
          <cell r="S2904" t="str">
            <v>Calvin Parsons Walter</v>
          </cell>
        </row>
        <row r="2905">
          <cell r="I2905">
            <v>202</v>
          </cell>
        </row>
        <row r="2905">
          <cell r="S2905" t="str">
            <v>Dorothy Holt</v>
          </cell>
        </row>
        <row r="2906">
          <cell r="I2906">
            <v>169</v>
          </cell>
        </row>
        <row r="2906">
          <cell r="S2906" t="str">
            <v>Dorothy Holt</v>
          </cell>
        </row>
        <row r="2907">
          <cell r="I2907">
            <v>47</v>
          </cell>
        </row>
        <row r="2907">
          <cell r="S2907" t="str">
            <v>Kent Gill</v>
          </cell>
        </row>
        <row r="2908">
          <cell r="I2908">
            <v>94</v>
          </cell>
        </row>
        <row r="2908">
          <cell r="S2908" t="str">
            <v>Kent Gill</v>
          </cell>
        </row>
        <row r="2909">
          <cell r="I2909">
            <v>2694</v>
          </cell>
        </row>
        <row r="2909">
          <cell r="S2909" t="str">
            <v>Kent Gill</v>
          </cell>
        </row>
        <row r="2910">
          <cell r="I2910">
            <v>7974</v>
          </cell>
        </row>
        <row r="2910">
          <cell r="S2910" t="str">
            <v>David Powell</v>
          </cell>
        </row>
        <row r="2911">
          <cell r="I2911">
            <v>759</v>
          </cell>
        </row>
        <row r="2911">
          <cell r="S2911" t="str">
            <v>Renee McKenzie</v>
          </cell>
        </row>
        <row r="2912">
          <cell r="I2912">
            <v>84</v>
          </cell>
        </row>
        <row r="2912">
          <cell r="S2912" t="str">
            <v>Renee McKenzie</v>
          </cell>
        </row>
        <row r="2913">
          <cell r="I2913">
            <v>55</v>
          </cell>
        </row>
        <row r="2913">
          <cell r="S2913" t="str">
            <v>Guy Gallagher</v>
          </cell>
        </row>
        <row r="2914">
          <cell r="I2914">
            <v>1570</v>
          </cell>
        </row>
        <row r="2914">
          <cell r="S2914" t="str">
            <v>Carla Starr</v>
          </cell>
        </row>
        <row r="2915">
          <cell r="I2915">
            <v>15719</v>
          </cell>
        </row>
        <row r="2915">
          <cell r="S2915" t="str">
            <v>Megan H Odom</v>
          </cell>
        </row>
        <row r="2916">
          <cell r="I2916">
            <v>7193</v>
          </cell>
        </row>
        <row r="2916">
          <cell r="S2916" t="str">
            <v>Megan H Odom</v>
          </cell>
        </row>
        <row r="2917">
          <cell r="I2917">
            <v>23342</v>
          </cell>
        </row>
        <row r="2917">
          <cell r="S2917" t="str">
            <v>Randy Carpenter</v>
          </cell>
        </row>
        <row r="2918">
          <cell r="I2918">
            <v>116</v>
          </cell>
        </row>
        <row r="2918">
          <cell r="S2918" t="str">
            <v>Nicole Sawyer</v>
          </cell>
        </row>
        <row r="2919">
          <cell r="I2919">
            <v>6276</v>
          </cell>
        </row>
        <row r="2919">
          <cell r="S2919" t="str">
            <v>Eddie House Mueller</v>
          </cell>
        </row>
        <row r="2920">
          <cell r="I2920">
            <v>2664</v>
          </cell>
        </row>
        <row r="2920">
          <cell r="S2920" t="str">
            <v>Eddie House Mueller</v>
          </cell>
        </row>
        <row r="2921">
          <cell r="I2921">
            <v>1846</v>
          </cell>
        </row>
        <row r="2921">
          <cell r="S2921" t="str">
            <v>Ronnie Kessler O'Connor</v>
          </cell>
        </row>
        <row r="2922">
          <cell r="I2922">
            <v>390</v>
          </cell>
        </row>
        <row r="2922">
          <cell r="S2922" t="str">
            <v>Carolyn Greer</v>
          </cell>
        </row>
        <row r="2923">
          <cell r="I2923">
            <v>577</v>
          </cell>
        </row>
        <row r="2923">
          <cell r="S2923" t="str">
            <v>Tom Hoyle Honeycutt</v>
          </cell>
        </row>
        <row r="2924">
          <cell r="I2924">
            <v>4075</v>
          </cell>
        </row>
        <row r="2924">
          <cell r="S2924" t="str">
            <v>Tom Hoyle Honeycutt</v>
          </cell>
        </row>
        <row r="2925">
          <cell r="I2925">
            <v>1798</v>
          </cell>
        </row>
        <row r="2925">
          <cell r="S2925" t="str">
            <v>Tom Hoyle Honeycutt</v>
          </cell>
        </row>
        <row r="2926">
          <cell r="I2926">
            <v>5835</v>
          </cell>
        </row>
        <row r="2926">
          <cell r="S2926" t="str">
            <v>Edna Pierce</v>
          </cell>
        </row>
        <row r="2927">
          <cell r="I2927">
            <v>28</v>
          </cell>
        </row>
        <row r="2927">
          <cell r="S2927" t="str">
            <v>Carmen Elmore</v>
          </cell>
        </row>
        <row r="2928">
          <cell r="I2928">
            <v>861</v>
          </cell>
        </row>
        <row r="2928">
          <cell r="S2928" t="str">
            <v>Carmen Elmore</v>
          </cell>
        </row>
        <row r="2929">
          <cell r="I2929">
            <v>1527</v>
          </cell>
        </row>
        <row r="2929">
          <cell r="S2929" t="str">
            <v>Max McKenna</v>
          </cell>
        </row>
        <row r="2930">
          <cell r="I2930">
            <v>1953</v>
          </cell>
        </row>
        <row r="2930">
          <cell r="S2930" t="str">
            <v>Max McKenna</v>
          </cell>
        </row>
        <row r="2931">
          <cell r="I2931">
            <v>74</v>
          </cell>
        </row>
        <row r="2931">
          <cell r="S2931" t="str">
            <v>Jacqueline Noble</v>
          </cell>
        </row>
        <row r="2932">
          <cell r="I2932">
            <v>545</v>
          </cell>
        </row>
        <row r="2932">
          <cell r="S2932" t="str">
            <v>Tracy Floyd</v>
          </cell>
        </row>
        <row r="2933">
          <cell r="I2933">
            <v>850</v>
          </cell>
        </row>
        <row r="2933">
          <cell r="S2933" t="str">
            <v>Kristine Johnson</v>
          </cell>
        </row>
        <row r="2934">
          <cell r="I2934">
            <v>3069</v>
          </cell>
        </row>
        <row r="2934">
          <cell r="S2934" t="str">
            <v>Dorothy Mann</v>
          </cell>
        </row>
        <row r="2935">
          <cell r="I2935">
            <v>2571</v>
          </cell>
        </row>
        <row r="2935">
          <cell r="S2935" t="str">
            <v>Pam Harding</v>
          </cell>
        </row>
        <row r="2936">
          <cell r="I2936">
            <v>300</v>
          </cell>
        </row>
        <row r="2936">
          <cell r="S2936" t="str">
            <v>Pam Harding</v>
          </cell>
        </row>
        <row r="2937">
          <cell r="I2937">
            <v>1123</v>
          </cell>
        </row>
        <row r="2937">
          <cell r="S2937" t="str">
            <v>Denise Poole</v>
          </cell>
        </row>
        <row r="2938">
          <cell r="I2938">
            <v>264</v>
          </cell>
        </row>
        <row r="2938">
          <cell r="S2938" t="str">
            <v>Denise Poole</v>
          </cell>
        </row>
        <row r="2939">
          <cell r="I2939">
            <v>203</v>
          </cell>
        </row>
        <row r="2939">
          <cell r="S2939" t="str">
            <v>Bruce Gregory</v>
          </cell>
        </row>
        <row r="2940">
          <cell r="I2940">
            <v>18</v>
          </cell>
        </row>
        <row r="2940">
          <cell r="S2940" t="str">
            <v>Rosemary English</v>
          </cell>
        </row>
        <row r="2941">
          <cell r="I2941">
            <v>136</v>
          </cell>
        </row>
        <row r="2941">
          <cell r="S2941" t="str">
            <v>Ryan Herman</v>
          </cell>
        </row>
        <row r="2942">
          <cell r="I2942">
            <v>215</v>
          </cell>
        </row>
        <row r="2942">
          <cell r="S2942" t="str">
            <v>Jackie McCullough</v>
          </cell>
        </row>
        <row r="2943">
          <cell r="I2943">
            <v>760</v>
          </cell>
        </row>
        <row r="2943">
          <cell r="S2943" t="str">
            <v>Joanne Chu</v>
          </cell>
        </row>
        <row r="2944">
          <cell r="I2944">
            <v>627</v>
          </cell>
        </row>
        <row r="2944">
          <cell r="S2944" t="str">
            <v>Lloyd Cannon</v>
          </cell>
        </row>
        <row r="2945">
          <cell r="I2945">
            <v>74</v>
          </cell>
        </row>
        <row r="2945">
          <cell r="S2945" t="str">
            <v>Marlene Gray</v>
          </cell>
        </row>
        <row r="2946">
          <cell r="I2946">
            <v>52</v>
          </cell>
        </row>
        <row r="2946">
          <cell r="S2946" t="str">
            <v>Ralph Woods Scott</v>
          </cell>
        </row>
        <row r="2947">
          <cell r="I2947">
            <v>35093</v>
          </cell>
        </row>
        <row r="2947">
          <cell r="S2947" t="str">
            <v>Mary Camp</v>
          </cell>
        </row>
        <row r="2948">
          <cell r="I2948">
            <v>620</v>
          </cell>
        </row>
        <row r="2948">
          <cell r="S2948" t="str">
            <v>Gilbert Schroeder</v>
          </cell>
        </row>
        <row r="2949">
          <cell r="I2949">
            <v>238</v>
          </cell>
        </row>
        <row r="2949">
          <cell r="S2949" t="str">
            <v>Gilbert Schroeder</v>
          </cell>
        </row>
        <row r="2950">
          <cell r="I2950">
            <v>8835</v>
          </cell>
        </row>
        <row r="2950">
          <cell r="S2950" t="str">
            <v>Richard McClure</v>
          </cell>
        </row>
        <row r="2951">
          <cell r="I2951">
            <v>73</v>
          </cell>
        </row>
        <row r="2951">
          <cell r="S2951" t="str">
            <v>Marianne Weiner Ennis</v>
          </cell>
        </row>
        <row r="2952">
          <cell r="I2952">
            <v>51</v>
          </cell>
        </row>
        <row r="2952">
          <cell r="S2952" t="str">
            <v>Kimberly McCarthy</v>
          </cell>
        </row>
        <row r="2953">
          <cell r="I2953">
            <v>1508</v>
          </cell>
        </row>
        <row r="2953">
          <cell r="S2953" t="str">
            <v>Kerry Daniel Moody</v>
          </cell>
        </row>
        <row r="2954">
          <cell r="I2954">
            <v>183</v>
          </cell>
        </row>
        <row r="2954">
          <cell r="S2954" t="str">
            <v>Kerry Daniel Moody</v>
          </cell>
        </row>
        <row r="2955">
          <cell r="I2955">
            <v>377</v>
          </cell>
        </row>
        <row r="2955">
          <cell r="S2955" t="str">
            <v>Lynda Rosenthal</v>
          </cell>
        </row>
        <row r="2956">
          <cell r="I2956">
            <v>43</v>
          </cell>
        </row>
        <row r="2956">
          <cell r="S2956" t="str">
            <v>Lynda Rosenthal</v>
          </cell>
        </row>
        <row r="2957">
          <cell r="I2957">
            <v>129</v>
          </cell>
        </row>
        <row r="2957">
          <cell r="S2957" t="str">
            <v>Renee Huang</v>
          </cell>
        </row>
        <row r="2958">
          <cell r="I2958">
            <v>378</v>
          </cell>
        </row>
        <row r="2958">
          <cell r="S2958" t="str">
            <v>Vickie Gonzalez</v>
          </cell>
        </row>
        <row r="2959">
          <cell r="I2959">
            <v>22128</v>
          </cell>
        </row>
        <row r="2959">
          <cell r="S2959" t="str">
            <v>Jeff Church</v>
          </cell>
        </row>
        <row r="2960">
          <cell r="I2960">
            <v>496</v>
          </cell>
        </row>
        <row r="2960">
          <cell r="S2960" t="str">
            <v>Alfred Nolan</v>
          </cell>
        </row>
        <row r="2961">
          <cell r="I2961">
            <v>8453</v>
          </cell>
        </row>
        <row r="2961">
          <cell r="S2961" t="str">
            <v>Alfred Nolan</v>
          </cell>
        </row>
        <row r="2962">
          <cell r="I2962">
            <v>807</v>
          </cell>
        </row>
        <row r="2962">
          <cell r="S2962" t="str">
            <v>Alfred Nolan</v>
          </cell>
        </row>
        <row r="2963">
          <cell r="I2963">
            <v>758</v>
          </cell>
        </row>
        <row r="2963">
          <cell r="S2963" t="str">
            <v>Jennifer Gibson</v>
          </cell>
        </row>
        <row r="2964">
          <cell r="I2964">
            <v>6848</v>
          </cell>
        </row>
        <row r="2964">
          <cell r="S2964" t="str">
            <v>Justin Day</v>
          </cell>
        </row>
        <row r="2965">
          <cell r="I2965">
            <v>692</v>
          </cell>
        </row>
        <row r="2965">
          <cell r="S2965" t="str">
            <v>Rodney Kelley</v>
          </cell>
        </row>
        <row r="2966">
          <cell r="I2966">
            <v>5588</v>
          </cell>
        </row>
        <row r="2966">
          <cell r="S2966" t="str">
            <v>Grace Black</v>
          </cell>
        </row>
        <row r="2967">
          <cell r="I2967">
            <v>142</v>
          </cell>
        </row>
        <row r="2967">
          <cell r="S2967" t="str">
            <v>Sean Herbert</v>
          </cell>
        </row>
        <row r="2968">
          <cell r="I2968">
            <v>203</v>
          </cell>
        </row>
        <row r="2968">
          <cell r="S2968" t="str">
            <v>Lindsay Webb</v>
          </cell>
        </row>
        <row r="2969">
          <cell r="I2969">
            <v>196</v>
          </cell>
        </row>
        <row r="2969">
          <cell r="S2969" t="str">
            <v>Colleen Fletcher</v>
          </cell>
        </row>
        <row r="2970">
          <cell r="I2970">
            <v>1670</v>
          </cell>
        </row>
        <row r="2970">
          <cell r="S2970" t="str">
            <v>Marguerite Rodgers</v>
          </cell>
        </row>
        <row r="2971">
          <cell r="I2971">
            <v>107</v>
          </cell>
        </row>
        <row r="2971">
          <cell r="S2971" t="str">
            <v>Don McCormick</v>
          </cell>
        </row>
        <row r="2972">
          <cell r="I2972">
            <v>23</v>
          </cell>
        </row>
        <row r="2972">
          <cell r="S2972" t="str">
            <v>Pam Gilbert</v>
          </cell>
        </row>
        <row r="2973">
          <cell r="I2973">
            <v>2186</v>
          </cell>
        </row>
        <row r="2973">
          <cell r="S2973" t="str">
            <v>Carol Clayton</v>
          </cell>
        </row>
        <row r="2974">
          <cell r="I2974">
            <v>275</v>
          </cell>
        </row>
        <row r="2974">
          <cell r="S2974" t="str">
            <v>Ruby Knox</v>
          </cell>
        </row>
        <row r="2975">
          <cell r="I2975">
            <v>3629</v>
          </cell>
        </row>
        <row r="2975">
          <cell r="S2975" t="str">
            <v>Molly Watson</v>
          </cell>
        </row>
        <row r="2976">
          <cell r="I2976">
            <v>1166</v>
          </cell>
        </row>
        <row r="2976">
          <cell r="S2976" t="str">
            <v>Molly Watson</v>
          </cell>
        </row>
        <row r="2977">
          <cell r="I2977">
            <v>219</v>
          </cell>
        </row>
        <row r="2977">
          <cell r="S2977" t="str">
            <v>Molly Watson</v>
          </cell>
        </row>
        <row r="2978">
          <cell r="I2978">
            <v>538</v>
          </cell>
        </row>
        <row r="2978">
          <cell r="S2978" t="str">
            <v>William Woodard</v>
          </cell>
        </row>
        <row r="2979">
          <cell r="I2979">
            <v>73</v>
          </cell>
        </row>
        <row r="2979">
          <cell r="S2979" t="str">
            <v>Lloyd Spencer</v>
          </cell>
        </row>
        <row r="2980">
          <cell r="I2980">
            <v>3252</v>
          </cell>
        </row>
        <row r="2980">
          <cell r="S2980" t="str">
            <v>Dennis Bowen</v>
          </cell>
        </row>
        <row r="2981">
          <cell r="I2981">
            <v>288</v>
          </cell>
        </row>
        <row r="2981">
          <cell r="S2981" t="str">
            <v>Ray Oakley</v>
          </cell>
        </row>
        <row r="2982">
          <cell r="I2982">
            <v>47</v>
          </cell>
        </row>
        <row r="2982">
          <cell r="S2982" t="str">
            <v>Ray Oakley</v>
          </cell>
        </row>
        <row r="2983">
          <cell r="I2983">
            <v>647</v>
          </cell>
        </row>
        <row r="2983">
          <cell r="S2983" t="str">
            <v>Theodore Moran</v>
          </cell>
        </row>
        <row r="2984">
          <cell r="I2984">
            <v>3380</v>
          </cell>
        </row>
        <row r="2984">
          <cell r="S2984" t="str">
            <v>Marlene Wood</v>
          </cell>
        </row>
        <row r="2985">
          <cell r="I2985">
            <v>30492</v>
          </cell>
        </row>
        <row r="2985">
          <cell r="S2985" t="str">
            <v>Ruby Cash</v>
          </cell>
        </row>
        <row r="2986">
          <cell r="I2986">
            <v>366</v>
          </cell>
        </row>
        <row r="2986">
          <cell r="S2986" t="str">
            <v>Ruby Cash</v>
          </cell>
        </row>
        <row r="2987">
          <cell r="I2987">
            <v>537</v>
          </cell>
        </row>
        <row r="2987">
          <cell r="S2987" t="str">
            <v>Ruby Cash</v>
          </cell>
        </row>
        <row r="2988">
          <cell r="I2988">
            <v>895</v>
          </cell>
        </row>
        <row r="2988">
          <cell r="S2988" t="str">
            <v>Aaron Shaffer</v>
          </cell>
        </row>
        <row r="2989">
          <cell r="I2989">
            <v>7360</v>
          </cell>
        </row>
        <row r="2989">
          <cell r="S2989" t="str">
            <v>Chad Henson</v>
          </cell>
        </row>
        <row r="2990">
          <cell r="I2990">
            <v>89</v>
          </cell>
        </row>
        <row r="2990">
          <cell r="S2990" t="str">
            <v>Chad Henson</v>
          </cell>
        </row>
        <row r="2991">
          <cell r="I2991">
            <v>135</v>
          </cell>
        </row>
        <row r="2991">
          <cell r="S2991" t="str">
            <v>Chad Henson</v>
          </cell>
        </row>
        <row r="2992">
          <cell r="I2992">
            <v>2278</v>
          </cell>
        </row>
        <row r="2992">
          <cell r="S2992" t="str">
            <v>Tiffany Hancock</v>
          </cell>
        </row>
        <row r="2993">
          <cell r="I2993">
            <v>867</v>
          </cell>
        </row>
        <row r="2993">
          <cell r="S2993" t="str">
            <v>Faye French</v>
          </cell>
        </row>
        <row r="2994">
          <cell r="I2994">
            <v>4882</v>
          </cell>
        </row>
        <row r="2994">
          <cell r="S2994" t="str">
            <v>Mitchell Ross</v>
          </cell>
        </row>
        <row r="2995">
          <cell r="I2995">
            <v>2829</v>
          </cell>
        </row>
        <row r="2995">
          <cell r="S2995" t="str">
            <v>Charlene Cowan</v>
          </cell>
        </row>
        <row r="2996">
          <cell r="I2996">
            <v>185</v>
          </cell>
        </row>
        <row r="2996">
          <cell r="S2996" t="str">
            <v>Charlene Cowan</v>
          </cell>
        </row>
        <row r="2997">
          <cell r="I2997">
            <v>700</v>
          </cell>
        </row>
        <row r="2997">
          <cell r="S2997" t="str">
            <v>Sharon Marcus</v>
          </cell>
        </row>
        <row r="2998">
          <cell r="I2998">
            <v>1599</v>
          </cell>
        </row>
        <row r="2998">
          <cell r="S2998" t="str">
            <v>Albert Kelly Cooper</v>
          </cell>
        </row>
        <row r="2999">
          <cell r="I2999">
            <v>1879</v>
          </cell>
        </row>
        <row r="2999">
          <cell r="S2999" t="str">
            <v>Albert Kelly Cooper</v>
          </cell>
        </row>
        <row r="3000">
          <cell r="I3000">
            <v>20105</v>
          </cell>
        </row>
        <row r="3000">
          <cell r="S3000" t="str">
            <v>Larry Chu</v>
          </cell>
        </row>
        <row r="3001">
          <cell r="I3001">
            <v>414</v>
          </cell>
        </row>
        <row r="3001">
          <cell r="S3001" t="str">
            <v>Alice Coley</v>
          </cell>
        </row>
        <row r="3002">
          <cell r="I3002">
            <v>470</v>
          </cell>
        </row>
        <row r="3002">
          <cell r="S3002" t="str">
            <v>Ruth Lamm</v>
          </cell>
        </row>
        <row r="3003">
          <cell r="I3003">
            <v>664</v>
          </cell>
        </row>
        <row r="3003">
          <cell r="S3003" t="str">
            <v>Pam Bennett</v>
          </cell>
        </row>
        <row r="3004">
          <cell r="I3004">
            <v>5062</v>
          </cell>
        </row>
        <row r="3004">
          <cell r="S3004" t="str">
            <v>Steve McKee</v>
          </cell>
        </row>
        <row r="3005">
          <cell r="I3005">
            <v>278</v>
          </cell>
        </row>
        <row r="3005">
          <cell r="S3005" t="str">
            <v>Harvey Chapman</v>
          </cell>
        </row>
        <row r="3006">
          <cell r="I3006">
            <v>3012</v>
          </cell>
        </row>
        <row r="3006">
          <cell r="S3006" t="str">
            <v>Harvey Chapman</v>
          </cell>
        </row>
        <row r="3007">
          <cell r="I3007">
            <v>68</v>
          </cell>
        </row>
        <row r="3007">
          <cell r="S3007" t="str">
            <v>Ross Frederick</v>
          </cell>
        </row>
        <row r="3008">
          <cell r="I3008">
            <v>747</v>
          </cell>
        </row>
        <row r="3008">
          <cell r="S3008" t="str">
            <v>Ross Frederick</v>
          </cell>
        </row>
        <row r="3009">
          <cell r="I3009">
            <v>574</v>
          </cell>
        </row>
        <row r="3009">
          <cell r="S3009" t="str">
            <v>Carla Starr</v>
          </cell>
        </row>
        <row r="3010">
          <cell r="I3010">
            <v>14561</v>
          </cell>
        </row>
        <row r="3010">
          <cell r="S3010" t="str">
            <v>Carla Starr</v>
          </cell>
        </row>
        <row r="3011">
          <cell r="I3011">
            <v>1835</v>
          </cell>
        </row>
        <row r="3011">
          <cell r="S3011" t="str">
            <v>Constance Flowers</v>
          </cell>
        </row>
        <row r="3012">
          <cell r="I3012">
            <v>1084</v>
          </cell>
        </row>
        <row r="3012">
          <cell r="S3012" t="str">
            <v>Neal Burnette</v>
          </cell>
        </row>
        <row r="3013">
          <cell r="I3013">
            <v>821</v>
          </cell>
        </row>
        <row r="3013">
          <cell r="S3013" t="str">
            <v>Melvin George</v>
          </cell>
        </row>
        <row r="3014">
          <cell r="I3014">
            <v>407</v>
          </cell>
        </row>
        <row r="3014">
          <cell r="S3014" t="str">
            <v>Hugh Dorsey</v>
          </cell>
        </row>
        <row r="3015">
          <cell r="I3015">
            <v>511</v>
          </cell>
        </row>
        <row r="3015">
          <cell r="S3015" t="str">
            <v>Hugh Dorsey</v>
          </cell>
        </row>
        <row r="3016">
          <cell r="I3016">
            <v>145</v>
          </cell>
        </row>
        <row r="3016">
          <cell r="S3016" t="str">
            <v>Hazel Jones</v>
          </cell>
        </row>
        <row r="3017">
          <cell r="I3017">
            <v>3617</v>
          </cell>
        </row>
        <row r="3017">
          <cell r="S3017" t="str">
            <v>Hazel Jones</v>
          </cell>
        </row>
        <row r="3018">
          <cell r="I3018">
            <v>154</v>
          </cell>
        </row>
        <row r="3018">
          <cell r="S3018" t="str">
            <v>Kelly Collins</v>
          </cell>
        </row>
        <row r="3019">
          <cell r="I3019">
            <v>1064</v>
          </cell>
        </row>
        <row r="3019">
          <cell r="S3019" t="str">
            <v>Victor Cherry</v>
          </cell>
        </row>
        <row r="3020">
          <cell r="I3020">
            <v>465</v>
          </cell>
        </row>
        <row r="3020">
          <cell r="S3020" t="str">
            <v>Jennifer Zimmerman</v>
          </cell>
        </row>
        <row r="3021">
          <cell r="I3021">
            <v>269</v>
          </cell>
        </row>
        <row r="3021">
          <cell r="S3021" t="str">
            <v>Lynne Wilcox</v>
          </cell>
        </row>
        <row r="3022">
          <cell r="I3022">
            <v>102</v>
          </cell>
        </row>
        <row r="3022">
          <cell r="S3022" t="str">
            <v>Dale Gillespie</v>
          </cell>
        </row>
        <row r="3023">
          <cell r="I3023">
            <v>85</v>
          </cell>
        </row>
        <row r="3023">
          <cell r="S3023" t="str">
            <v>Dale Gillespie</v>
          </cell>
        </row>
        <row r="3024">
          <cell r="I3024">
            <v>14508</v>
          </cell>
        </row>
        <row r="3024">
          <cell r="S3024" t="str">
            <v>Sandy Spears</v>
          </cell>
        </row>
        <row r="3025">
          <cell r="I3025">
            <v>25</v>
          </cell>
        </row>
        <row r="3025">
          <cell r="S3025" t="str">
            <v>Sandy Spears</v>
          </cell>
        </row>
        <row r="3026">
          <cell r="I3026">
            <v>9531</v>
          </cell>
        </row>
        <row r="3026">
          <cell r="S3026" t="str">
            <v>Kristen Brown</v>
          </cell>
        </row>
        <row r="3027">
          <cell r="I3027">
            <v>258</v>
          </cell>
        </row>
        <row r="3027">
          <cell r="S3027" t="str">
            <v>Jeff Beasley</v>
          </cell>
        </row>
        <row r="3028">
          <cell r="I3028">
            <v>1360</v>
          </cell>
        </row>
        <row r="3028">
          <cell r="S3028" t="str">
            <v>Jeff Beasley</v>
          </cell>
        </row>
        <row r="3029">
          <cell r="I3029">
            <v>435</v>
          </cell>
        </row>
        <row r="3029">
          <cell r="S3029" t="str">
            <v>Melvin Sun</v>
          </cell>
        </row>
        <row r="3030">
          <cell r="I3030">
            <v>1791</v>
          </cell>
        </row>
        <row r="3030">
          <cell r="S3030" t="str">
            <v>Melvin Sun</v>
          </cell>
        </row>
        <row r="3031">
          <cell r="I3031">
            <v>3627</v>
          </cell>
        </row>
        <row r="3031">
          <cell r="S3031" t="str">
            <v>Penny Tuttle</v>
          </cell>
        </row>
        <row r="3032">
          <cell r="I3032">
            <v>8</v>
          </cell>
        </row>
        <row r="3032">
          <cell r="S3032" t="str">
            <v>Amy Hall</v>
          </cell>
        </row>
        <row r="3033">
          <cell r="I3033">
            <v>2383</v>
          </cell>
        </row>
        <row r="3033">
          <cell r="S3033" t="str">
            <v>Anita Kang</v>
          </cell>
        </row>
        <row r="3034">
          <cell r="I3034">
            <v>64</v>
          </cell>
        </row>
        <row r="3034">
          <cell r="S3034" t="str">
            <v>Jean Webster</v>
          </cell>
        </row>
        <row r="3035">
          <cell r="I3035">
            <v>345</v>
          </cell>
        </row>
        <row r="3035">
          <cell r="S3035" t="str">
            <v>Jean Webster</v>
          </cell>
        </row>
        <row r="3036">
          <cell r="I3036">
            <v>575</v>
          </cell>
        </row>
        <row r="3036">
          <cell r="S3036" t="str">
            <v>Wayne English</v>
          </cell>
        </row>
        <row r="3037">
          <cell r="I3037">
            <v>115</v>
          </cell>
        </row>
        <row r="3037">
          <cell r="S3037" t="str">
            <v>Wayne English</v>
          </cell>
        </row>
        <row r="3038">
          <cell r="I3038">
            <v>457</v>
          </cell>
        </row>
        <row r="3038">
          <cell r="S3038" t="str">
            <v>Wayne English</v>
          </cell>
        </row>
        <row r="3039">
          <cell r="I3039">
            <v>611</v>
          </cell>
        </row>
        <row r="3039">
          <cell r="S3039" t="str">
            <v>Ronnie Armstrong</v>
          </cell>
        </row>
        <row r="3040">
          <cell r="I3040">
            <v>131</v>
          </cell>
        </row>
        <row r="3040">
          <cell r="S3040" t="str">
            <v>Ted Durham</v>
          </cell>
        </row>
        <row r="3041">
          <cell r="I3041">
            <v>37</v>
          </cell>
        </row>
        <row r="3041">
          <cell r="S3041" t="str">
            <v>Jon Ward</v>
          </cell>
        </row>
        <row r="3042">
          <cell r="I3042">
            <v>2039</v>
          </cell>
        </row>
        <row r="3042">
          <cell r="S3042" t="str">
            <v>Troy Cassidy</v>
          </cell>
        </row>
        <row r="3043">
          <cell r="I3043">
            <v>17754</v>
          </cell>
        </row>
        <row r="3043">
          <cell r="S3043" t="str">
            <v>Ronnie Kessler O'Connor</v>
          </cell>
        </row>
        <row r="3044">
          <cell r="I3044">
            <v>2526</v>
          </cell>
        </row>
        <row r="3044">
          <cell r="S3044" t="str">
            <v>Ronnie Kessler O'Connor</v>
          </cell>
        </row>
        <row r="3045">
          <cell r="I3045">
            <v>437</v>
          </cell>
        </row>
        <row r="3045">
          <cell r="S3045" t="str">
            <v>Lindsay Tate</v>
          </cell>
        </row>
        <row r="3046">
          <cell r="I3046">
            <v>4286</v>
          </cell>
        </row>
        <row r="3046">
          <cell r="S3046" t="str">
            <v>Frances Jackson</v>
          </cell>
        </row>
        <row r="3047">
          <cell r="I3047">
            <v>631</v>
          </cell>
        </row>
        <row r="3047">
          <cell r="S3047" t="str">
            <v>Frances Jackson</v>
          </cell>
        </row>
        <row r="3048">
          <cell r="I3048">
            <v>352</v>
          </cell>
        </row>
        <row r="3048">
          <cell r="S3048" t="str">
            <v>Jenny Gold</v>
          </cell>
        </row>
        <row r="3049">
          <cell r="I3049">
            <v>11221</v>
          </cell>
        </row>
        <row r="3049">
          <cell r="S3049" t="str">
            <v>Jay Fuller</v>
          </cell>
        </row>
        <row r="3050">
          <cell r="I3050">
            <v>1124</v>
          </cell>
        </row>
        <row r="3050">
          <cell r="S3050" t="str">
            <v>Jay Fuller</v>
          </cell>
        </row>
        <row r="3051">
          <cell r="I3051">
            <v>171</v>
          </cell>
        </row>
        <row r="3051">
          <cell r="S3051" t="str">
            <v>John Welch</v>
          </cell>
        </row>
        <row r="3052">
          <cell r="I3052">
            <v>24543</v>
          </cell>
        </row>
        <row r="3052">
          <cell r="S3052" t="str">
            <v>Megan H Odom</v>
          </cell>
        </row>
        <row r="3053">
          <cell r="I3053">
            <v>6262</v>
          </cell>
        </row>
        <row r="3053">
          <cell r="S3053" t="str">
            <v>Megan H Odom</v>
          </cell>
        </row>
        <row r="3054">
          <cell r="I3054">
            <v>2880</v>
          </cell>
        </row>
        <row r="3054">
          <cell r="S3054" t="str">
            <v>Megan H Odom</v>
          </cell>
        </row>
        <row r="3055">
          <cell r="I3055">
            <v>273</v>
          </cell>
        </row>
        <row r="3055">
          <cell r="S3055" t="str">
            <v>Marguerite Brandon</v>
          </cell>
        </row>
        <row r="3056">
          <cell r="I3056">
            <v>88</v>
          </cell>
        </row>
        <row r="3056">
          <cell r="S3056" t="str">
            <v>Joseph Grossman</v>
          </cell>
        </row>
        <row r="3057">
          <cell r="I3057">
            <v>2115</v>
          </cell>
        </row>
        <row r="3057">
          <cell r="S3057" t="str">
            <v>Kerry Jernigan</v>
          </cell>
        </row>
        <row r="3058">
          <cell r="I3058">
            <v>2805</v>
          </cell>
        </row>
        <row r="3058">
          <cell r="S3058" t="str">
            <v>Sylvia Kumar</v>
          </cell>
        </row>
        <row r="3059">
          <cell r="I3059">
            <v>87</v>
          </cell>
        </row>
        <row r="3059">
          <cell r="S3059" t="str">
            <v>Carole Rosen</v>
          </cell>
        </row>
        <row r="3060">
          <cell r="I3060">
            <v>40</v>
          </cell>
        </row>
        <row r="3060">
          <cell r="S3060" t="str">
            <v>Carole Rosen</v>
          </cell>
        </row>
        <row r="3061">
          <cell r="I3061">
            <v>6173</v>
          </cell>
        </row>
        <row r="3061">
          <cell r="S3061" t="str">
            <v>Brenda Jain</v>
          </cell>
        </row>
        <row r="3062">
          <cell r="I3062">
            <v>1554</v>
          </cell>
        </row>
        <row r="3062">
          <cell r="S3062" t="str">
            <v>Brenda Jain</v>
          </cell>
        </row>
        <row r="3063">
          <cell r="I3063">
            <v>727</v>
          </cell>
        </row>
        <row r="3063">
          <cell r="S3063" t="str">
            <v>Wesley Field</v>
          </cell>
        </row>
        <row r="3064">
          <cell r="I3064">
            <v>2411</v>
          </cell>
        </row>
        <row r="3064">
          <cell r="S3064" t="str">
            <v>Sally Liu</v>
          </cell>
        </row>
        <row r="3065">
          <cell r="I3065">
            <v>5319</v>
          </cell>
        </row>
        <row r="3065">
          <cell r="S3065" t="str">
            <v>Lillian Day</v>
          </cell>
        </row>
        <row r="3066">
          <cell r="I3066">
            <v>587</v>
          </cell>
        </row>
        <row r="3066">
          <cell r="S3066" t="str">
            <v>Maxine Collier Grady</v>
          </cell>
        </row>
        <row r="3067">
          <cell r="I3067">
            <v>1683</v>
          </cell>
        </row>
        <row r="3067">
          <cell r="S3067" t="str">
            <v>Erin Tate</v>
          </cell>
        </row>
        <row r="3068">
          <cell r="I3068">
            <v>227</v>
          </cell>
        </row>
        <row r="3068">
          <cell r="S3068" t="str">
            <v>Sharon Payne</v>
          </cell>
        </row>
        <row r="3069">
          <cell r="I3069">
            <v>5582</v>
          </cell>
        </row>
        <row r="3069">
          <cell r="S3069" t="str">
            <v>Joan Farrell</v>
          </cell>
        </row>
        <row r="3070">
          <cell r="I3070">
            <v>144</v>
          </cell>
        </row>
        <row r="3070">
          <cell r="S3070" t="str">
            <v>Joanna Keith</v>
          </cell>
        </row>
        <row r="3071">
          <cell r="I3071">
            <v>431</v>
          </cell>
        </row>
        <row r="3071">
          <cell r="S3071" t="str">
            <v>Marlene Davidson</v>
          </cell>
        </row>
        <row r="3072">
          <cell r="I3072">
            <v>53</v>
          </cell>
        </row>
        <row r="3072">
          <cell r="S3072" t="str">
            <v>Marvin Hunt</v>
          </cell>
        </row>
        <row r="3073">
          <cell r="I3073">
            <v>1395</v>
          </cell>
        </row>
        <row r="3073">
          <cell r="S3073" t="str">
            <v>Neil Parker</v>
          </cell>
        </row>
        <row r="3074">
          <cell r="I3074">
            <v>187</v>
          </cell>
        </row>
        <row r="3074">
          <cell r="S3074" t="str">
            <v>Wesley Waller</v>
          </cell>
        </row>
        <row r="3075">
          <cell r="I3075">
            <v>2149</v>
          </cell>
        </row>
        <row r="3075">
          <cell r="S3075" t="str">
            <v>Joel Erickson</v>
          </cell>
        </row>
        <row r="3076">
          <cell r="I3076">
            <v>221</v>
          </cell>
        </row>
        <row r="3076">
          <cell r="S3076" t="str">
            <v>Alex Harrell</v>
          </cell>
        </row>
        <row r="3077">
          <cell r="I3077">
            <v>47</v>
          </cell>
        </row>
        <row r="3077">
          <cell r="S3077" t="str">
            <v>Alex Harrell</v>
          </cell>
        </row>
        <row r="3078">
          <cell r="I3078">
            <v>1279</v>
          </cell>
        </row>
        <row r="3078">
          <cell r="S3078" t="str">
            <v>Fred Barber</v>
          </cell>
        </row>
        <row r="3079">
          <cell r="I3079">
            <v>8138</v>
          </cell>
        </row>
        <row r="3079">
          <cell r="S3079" t="str">
            <v>Joan Oakley Schaefer</v>
          </cell>
        </row>
        <row r="3080">
          <cell r="I3080">
            <v>230</v>
          </cell>
        </row>
        <row r="3080">
          <cell r="S3080" t="str">
            <v>Glenda Kenney</v>
          </cell>
        </row>
        <row r="3081">
          <cell r="I3081">
            <v>229</v>
          </cell>
        </row>
        <row r="3081">
          <cell r="S3081" t="str">
            <v>Glenda Kenney</v>
          </cell>
        </row>
        <row r="3082">
          <cell r="I3082">
            <v>1209</v>
          </cell>
        </row>
        <row r="3082">
          <cell r="S3082" t="str">
            <v>Janice Miller</v>
          </cell>
        </row>
        <row r="3083">
          <cell r="I3083">
            <v>1940</v>
          </cell>
        </row>
        <row r="3083">
          <cell r="S3083" t="str">
            <v>Jason Fink</v>
          </cell>
        </row>
        <row r="3084">
          <cell r="I3084">
            <v>8086</v>
          </cell>
        </row>
        <row r="3084">
          <cell r="S3084" t="str">
            <v>Jason Maynard</v>
          </cell>
        </row>
        <row r="3085">
          <cell r="I3085">
            <v>2487</v>
          </cell>
        </row>
        <row r="3085">
          <cell r="S3085" t="str">
            <v>Jason Maynard</v>
          </cell>
        </row>
        <row r="3086">
          <cell r="I3086">
            <v>34133</v>
          </cell>
        </row>
        <row r="3086">
          <cell r="S3086" t="str">
            <v>Albert Kelly Cooper</v>
          </cell>
        </row>
        <row r="3087">
          <cell r="I3087">
            <v>2052</v>
          </cell>
        </row>
        <row r="3087">
          <cell r="S3087" t="str">
            <v>Jerry Webster</v>
          </cell>
        </row>
        <row r="3088">
          <cell r="I3088">
            <v>5295</v>
          </cell>
        </row>
        <row r="3088">
          <cell r="S3088" t="str">
            <v>Jerry Webster</v>
          </cell>
        </row>
        <row r="3089">
          <cell r="I3089">
            <v>80</v>
          </cell>
        </row>
        <row r="3089">
          <cell r="S3089" t="str">
            <v>Jerry Webster</v>
          </cell>
        </row>
        <row r="3090">
          <cell r="I3090">
            <v>58</v>
          </cell>
        </row>
        <row r="3090">
          <cell r="S3090" t="str">
            <v>Derek Sweeney</v>
          </cell>
        </row>
        <row r="3091">
          <cell r="I3091">
            <v>69</v>
          </cell>
        </row>
        <row r="3091">
          <cell r="S3091" t="str">
            <v>Gretchen Orr</v>
          </cell>
        </row>
        <row r="3092">
          <cell r="I3092">
            <v>42</v>
          </cell>
        </row>
        <row r="3092">
          <cell r="S3092" t="str">
            <v>Troy Casey</v>
          </cell>
        </row>
        <row r="3093">
          <cell r="I3093">
            <v>493</v>
          </cell>
        </row>
        <row r="3093">
          <cell r="S3093" t="str">
            <v>Anne Armstrong</v>
          </cell>
        </row>
        <row r="3094">
          <cell r="I3094">
            <v>1989</v>
          </cell>
        </row>
        <row r="3094">
          <cell r="S3094" t="str">
            <v>Bruce Stark</v>
          </cell>
        </row>
        <row r="3095">
          <cell r="I3095">
            <v>8586</v>
          </cell>
        </row>
        <row r="3095">
          <cell r="S3095" t="str">
            <v>Ruth Lamm</v>
          </cell>
        </row>
        <row r="3096">
          <cell r="I3096">
            <v>4109</v>
          </cell>
        </row>
        <row r="3096">
          <cell r="S3096" t="str">
            <v>Rosemary Hedrick</v>
          </cell>
        </row>
        <row r="3097">
          <cell r="I3097">
            <v>6615</v>
          </cell>
        </row>
        <row r="3097">
          <cell r="S3097" t="str">
            <v>Beth Buckley</v>
          </cell>
        </row>
        <row r="3098">
          <cell r="I3098">
            <v>1332</v>
          </cell>
        </row>
        <row r="3098">
          <cell r="S3098" t="str">
            <v>Dana Brock</v>
          </cell>
        </row>
        <row r="3099">
          <cell r="I3099">
            <v>1890</v>
          </cell>
        </row>
        <row r="3099">
          <cell r="S3099" t="str">
            <v>Dana Brock</v>
          </cell>
        </row>
        <row r="3100">
          <cell r="I3100">
            <v>56</v>
          </cell>
        </row>
        <row r="3100">
          <cell r="S3100" t="str">
            <v>Dana Brock</v>
          </cell>
        </row>
        <row r="3101">
          <cell r="I3101">
            <v>1034</v>
          </cell>
        </row>
        <row r="3101">
          <cell r="S3101" t="str">
            <v>Malcolm Robertson</v>
          </cell>
        </row>
        <row r="3102">
          <cell r="I3102">
            <v>159</v>
          </cell>
        </row>
        <row r="3102">
          <cell r="S3102" t="str">
            <v>Ann Steele</v>
          </cell>
        </row>
        <row r="3103">
          <cell r="I3103">
            <v>1715</v>
          </cell>
        </row>
        <row r="3103">
          <cell r="S3103" t="str">
            <v>Barbara McNamara</v>
          </cell>
        </row>
        <row r="3104">
          <cell r="I3104">
            <v>333</v>
          </cell>
        </row>
        <row r="3104">
          <cell r="S3104" t="str">
            <v>Patrick Adcock</v>
          </cell>
        </row>
        <row r="3105">
          <cell r="I3105">
            <v>472</v>
          </cell>
        </row>
        <row r="3105">
          <cell r="S3105" t="str">
            <v>Patrick Adcock</v>
          </cell>
        </row>
        <row r="3106">
          <cell r="I3106">
            <v>19</v>
          </cell>
        </row>
        <row r="3106">
          <cell r="S3106" t="str">
            <v>Patrick Adcock</v>
          </cell>
        </row>
        <row r="3107">
          <cell r="I3107">
            <v>838</v>
          </cell>
        </row>
        <row r="3107">
          <cell r="S3107" t="str">
            <v>Brandon Harrison</v>
          </cell>
        </row>
        <row r="3108">
          <cell r="I3108">
            <v>2893</v>
          </cell>
        </row>
        <row r="3108">
          <cell r="S3108" t="str">
            <v>Dianne S Wolfe</v>
          </cell>
        </row>
        <row r="3109">
          <cell r="I3109">
            <v>23681</v>
          </cell>
        </row>
        <row r="3109">
          <cell r="S3109" t="str">
            <v>Dianne S Wolfe</v>
          </cell>
        </row>
        <row r="3110">
          <cell r="I3110">
            <v>7513</v>
          </cell>
        </row>
        <row r="3110">
          <cell r="S3110" t="str">
            <v>Dianne S Wolfe</v>
          </cell>
        </row>
        <row r="3111">
          <cell r="I3111">
            <v>296</v>
          </cell>
        </row>
        <row r="3111">
          <cell r="S3111" t="str">
            <v>Faye Lassiter</v>
          </cell>
        </row>
        <row r="3112">
          <cell r="I3112">
            <v>102</v>
          </cell>
        </row>
        <row r="3112">
          <cell r="S3112" t="str">
            <v>Sharon Payne</v>
          </cell>
        </row>
        <row r="3113">
          <cell r="I3113">
            <v>1407</v>
          </cell>
        </row>
        <row r="3113">
          <cell r="S3113" t="str">
            <v>Joe Love</v>
          </cell>
        </row>
        <row r="3114">
          <cell r="I3114">
            <v>604</v>
          </cell>
        </row>
        <row r="3114">
          <cell r="S3114" t="str">
            <v>Joe Love</v>
          </cell>
        </row>
        <row r="3115">
          <cell r="I3115">
            <v>217</v>
          </cell>
        </row>
        <row r="3115">
          <cell r="S3115" t="str">
            <v>Kara Allison</v>
          </cell>
        </row>
        <row r="3116">
          <cell r="I3116">
            <v>2105</v>
          </cell>
        </row>
        <row r="3116">
          <cell r="S3116" t="str">
            <v>Joy Maxwell</v>
          </cell>
        </row>
        <row r="3117">
          <cell r="I3117">
            <v>5776</v>
          </cell>
        </row>
        <row r="3117">
          <cell r="S3117" t="str">
            <v>Eva Simpson</v>
          </cell>
        </row>
        <row r="3118">
          <cell r="I3118">
            <v>1878</v>
          </cell>
        </row>
        <row r="3118">
          <cell r="S3118" t="str">
            <v>Eva Simpson</v>
          </cell>
        </row>
        <row r="3119">
          <cell r="I3119">
            <v>622</v>
          </cell>
        </row>
        <row r="3119">
          <cell r="S3119" t="str">
            <v>Tommy Ellis Ritchie</v>
          </cell>
        </row>
        <row r="3120">
          <cell r="I3120">
            <v>74</v>
          </cell>
        </row>
        <row r="3120">
          <cell r="S3120" t="str">
            <v>Gordon Boswell</v>
          </cell>
        </row>
        <row r="3121">
          <cell r="I3121">
            <v>22</v>
          </cell>
        </row>
        <row r="3121">
          <cell r="S3121" t="str">
            <v>Sheryl Marsh</v>
          </cell>
        </row>
        <row r="3122">
          <cell r="I3122">
            <v>356</v>
          </cell>
        </row>
        <row r="3122">
          <cell r="S3122" t="str">
            <v>Thelma Abrams</v>
          </cell>
        </row>
        <row r="3123">
          <cell r="I3123">
            <v>942</v>
          </cell>
        </row>
        <row r="3123">
          <cell r="S3123" t="str">
            <v>Christina Wagner</v>
          </cell>
        </row>
        <row r="3124">
          <cell r="I3124">
            <v>410</v>
          </cell>
        </row>
        <row r="3124">
          <cell r="S3124" t="str">
            <v>Christina Wagner</v>
          </cell>
        </row>
        <row r="3125">
          <cell r="I3125">
            <v>7725</v>
          </cell>
        </row>
        <row r="3125">
          <cell r="S3125" t="str">
            <v>Christina Wagner</v>
          </cell>
        </row>
        <row r="3126">
          <cell r="I3126">
            <v>237</v>
          </cell>
        </row>
        <row r="3126">
          <cell r="S3126" t="str">
            <v>Leslie Woodard</v>
          </cell>
        </row>
        <row r="3127">
          <cell r="I3127">
            <v>1945</v>
          </cell>
        </row>
        <row r="3127">
          <cell r="S3127" t="str">
            <v>Leslie Woodard</v>
          </cell>
        </row>
        <row r="3128">
          <cell r="I3128">
            <v>6231</v>
          </cell>
        </row>
        <row r="3128">
          <cell r="S3128" t="str">
            <v>Robyn Horowitz</v>
          </cell>
        </row>
        <row r="3129">
          <cell r="I3129">
            <v>3208</v>
          </cell>
        </row>
        <row r="3129">
          <cell r="S3129" t="str">
            <v>Allen Perry</v>
          </cell>
        </row>
        <row r="3130">
          <cell r="I3130">
            <v>110</v>
          </cell>
        </row>
        <row r="3130">
          <cell r="S3130" t="str">
            <v>Brenda Nelson Blanchard</v>
          </cell>
        </row>
        <row r="3131">
          <cell r="I3131">
            <v>1544</v>
          </cell>
        </row>
        <row r="3131">
          <cell r="S3131" t="str">
            <v>Brenda Nelson Blanchard</v>
          </cell>
        </row>
        <row r="3132">
          <cell r="I3132">
            <v>802</v>
          </cell>
        </row>
        <row r="3132">
          <cell r="S3132" t="str">
            <v>Dana Rankin</v>
          </cell>
        </row>
        <row r="3133">
          <cell r="I3133">
            <v>710</v>
          </cell>
        </row>
        <row r="3133">
          <cell r="S3133" t="str">
            <v>Aaron Day</v>
          </cell>
        </row>
        <row r="3134">
          <cell r="I3134">
            <v>612</v>
          </cell>
        </row>
        <row r="3134">
          <cell r="S3134" t="str">
            <v>Justin Day</v>
          </cell>
        </row>
        <row r="3135">
          <cell r="I3135">
            <v>228</v>
          </cell>
        </row>
        <row r="3135">
          <cell r="S3135" t="str">
            <v>Justin Day</v>
          </cell>
        </row>
        <row r="3136">
          <cell r="I3136">
            <v>619</v>
          </cell>
        </row>
        <row r="3136">
          <cell r="S3136" t="str">
            <v>Marvin Byrne</v>
          </cell>
        </row>
        <row r="3137">
          <cell r="I3137">
            <v>27588</v>
          </cell>
        </row>
        <row r="3137">
          <cell r="S3137" t="str">
            <v>Yvonne Mann</v>
          </cell>
        </row>
        <row r="3138">
          <cell r="I3138">
            <v>1192</v>
          </cell>
        </row>
        <row r="3138">
          <cell r="S3138" t="str">
            <v>Yvonne Mann</v>
          </cell>
        </row>
        <row r="3139">
          <cell r="I3139">
            <v>1045</v>
          </cell>
        </row>
        <row r="3139">
          <cell r="S3139" t="str">
            <v>Lucy Henry</v>
          </cell>
        </row>
        <row r="3140">
          <cell r="I3140">
            <v>152</v>
          </cell>
        </row>
        <row r="3140">
          <cell r="S3140" t="str">
            <v>Eugene Kerr</v>
          </cell>
        </row>
        <row r="3141">
          <cell r="I3141">
            <v>57</v>
          </cell>
        </row>
        <row r="3141">
          <cell r="S3141" t="str">
            <v>Eugene Kerr</v>
          </cell>
        </row>
        <row r="3142">
          <cell r="I3142">
            <v>155</v>
          </cell>
        </row>
        <row r="3142">
          <cell r="S3142" t="str">
            <v>Roger Meyer</v>
          </cell>
        </row>
        <row r="3143">
          <cell r="I3143">
            <v>6938</v>
          </cell>
        </row>
        <row r="3143">
          <cell r="S3143" t="str">
            <v>Lloyd Fuller</v>
          </cell>
        </row>
        <row r="3144">
          <cell r="I3144">
            <v>261</v>
          </cell>
        </row>
        <row r="3144">
          <cell r="S3144" t="str">
            <v>Hilda Bennett</v>
          </cell>
        </row>
        <row r="3145">
          <cell r="I3145">
            <v>195</v>
          </cell>
        </row>
        <row r="3145">
          <cell r="S3145" t="str">
            <v>Kevin Beck</v>
          </cell>
        </row>
        <row r="3146">
          <cell r="I3146">
            <v>8288</v>
          </cell>
        </row>
        <row r="3146">
          <cell r="S3146" t="str">
            <v>Kevin Beck</v>
          </cell>
        </row>
        <row r="3147">
          <cell r="I3147">
            <v>941</v>
          </cell>
        </row>
        <row r="3147">
          <cell r="S3147" t="str">
            <v>Cameron Corbett</v>
          </cell>
        </row>
        <row r="3148">
          <cell r="I3148">
            <v>122</v>
          </cell>
        </row>
        <row r="3148">
          <cell r="S3148" t="str">
            <v>Gene Gilliam</v>
          </cell>
        </row>
        <row r="3149">
          <cell r="I3149">
            <v>562</v>
          </cell>
        </row>
        <row r="3149">
          <cell r="S3149" t="str">
            <v>Scott Moore</v>
          </cell>
        </row>
        <row r="3150">
          <cell r="I3150">
            <v>56</v>
          </cell>
        </row>
        <row r="3150">
          <cell r="S3150" t="str">
            <v>Diana Coble Hubbard</v>
          </cell>
        </row>
        <row r="3151">
          <cell r="I3151">
            <v>2100</v>
          </cell>
        </row>
        <row r="3151">
          <cell r="S3151" t="str">
            <v>Diana Coble Hubbard</v>
          </cell>
        </row>
        <row r="3152">
          <cell r="I3152">
            <v>97</v>
          </cell>
        </row>
        <row r="3152">
          <cell r="S3152" t="str">
            <v>Diana Coble Hubbard</v>
          </cell>
        </row>
        <row r="3153">
          <cell r="I3153">
            <v>112</v>
          </cell>
        </row>
        <row r="3153">
          <cell r="S3153" t="str">
            <v>Joanna Kenney</v>
          </cell>
        </row>
        <row r="3154">
          <cell r="I3154">
            <v>404</v>
          </cell>
        </row>
        <row r="3154">
          <cell r="S3154" t="str">
            <v>Willie Robinson</v>
          </cell>
        </row>
        <row r="3155">
          <cell r="I3155">
            <v>55</v>
          </cell>
        </row>
        <row r="3155">
          <cell r="S3155" t="str">
            <v>Willie Robinson</v>
          </cell>
        </row>
        <row r="3156">
          <cell r="I3156">
            <v>362</v>
          </cell>
        </row>
        <row r="3156">
          <cell r="S3156" t="str">
            <v>Eric Stark</v>
          </cell>
        </row>
        <row r="3157">
          <cell r="I3157">
            <v>2997</v>
          </cell>
        </row>
        <row r="3157">
          <cell r="S3157" t="str">
            <v>Eric Stark</v>
          </cell>
        </row>
        <row r="3158">
          <cell r="I3158">
            <v>1868</v>
          </cell>
        </row>
        <row r="3158">
          <cell r="S3158" t="str">
            <v>Christina Hayes</v>
          </cell>
        </row>
        <row r="3159">
          <cell r="I3159">
            <v>8121</v>
          </cell>
        </row>
        <row r="3159">
          <cell r="S3159" t="str">
            <v>David Chang</v>
          </cell>
        </row>
        <row r="3160">
          <cell r="I3160">
            <v>127</v>
          </cell>
        </row>
        <row r="3160">
          <cell r="S3160" t="str">
            <v>Philip Nicholson</v>
          </cell>
        </row>
        <row r="3161">
          <cell r="I3161">
            <v>87</v>
          </cell>
        </row>
        <row r="3161">
          <cell r="S3161" t="str">
            <v>Jerome McIntosh</v>
          </cell>
        </row>
        <row r="3162">
          <cell r="I3162">
            <v>737</v>
          </cell>
        </row>
        <row r="3162">
          <cell r="S3162" t="str">
            <v>Jerome McIntosh</v>
          </cell>
        </row>
        <row r="3163">
          <cell r="I3163">
            <v>467</v>
          </cell>
        </row>
        <row r="3163">
          <cell r="S3163" t="str">
            <v>Monica Howard</v>
          </cell>
        </row>
        <row r="3164">
          <cell r="I3164">
            <v>2054</v>
          </cell>
        </row>
        <row r="3164">
          <cell r="S3164" t="str">
            <v>Neil Bailey</v>
          </cell>
        </row>
        <row r="3165">
          <cell r="I3165">
            <v>30</v>
          </cell>
        </row>
        <row r="3165">
          <cell r="S3165" t="str">
            <v>Danny Richmond</v>
          </cell>
        </row>
        <row r="3166">
          <cell r="I3166">
            <v>1036</v>
          </cell>
        </row>
        <row r="3166">
          <cell r="S3166" t="str">
            <v>Constance Beach</v>
          </cell>
        </row>
        <row r="3167">
          <cell r="I3167">
            <v>131</v>
          </cell>
        </row>
        <row r="3167">
          <cell r="S3167" t="str">
            <v>Jack Kirk</v>
          </cell>
        </row>
        <row r="3168">
          <cell r="I3168">
            <v>116</v>
          </cell>
        </row>
        <row r="3168">
          <cell r="S3168" t="str">
            <v>Tiffany Hancock</v>
          </cell>
        </row>
        <row r="3169">
          <cell r="I3169">
            <v>239</v>
          </cell>
        </row>
        <row r="3169">
          <cell r="S3169" t="str">
            <v>Tiffany Hancock</v>
          </cell>
        </row>
        <row r="3170">
          <cell r="I3170">
            <v>4706</v>
          </cell>
        </row>
        <row r="3170">
          <cell r="S3170" t="str">
            <v>Ashley Hurley</v>
          </cell>
        </row>
        <row r="3171">
          <cell r="I3171">
            <v>172</v>
          </cell>
        </row>
        <row r="3171">
          <cell r="S3171" t="str">
            <v>Cathy Shea</v>
          </cell>
        </row>
        <row r="3172">
          <cell r="I3172">
            <v>252</v>
          </cell>
        </row>
        <row r="3172">
          <cell r="S3172" t="str">
            <v>Norman Adams</v>
          </cell>
        </row>
        <row r="3173">
          <cell r="I3173">
            <v>33</v>
          </cell>
        </row>
        <row r="3173">
          <cell r="S3173" t="str">
            <v>Harriet Bowman</v>
          </cell>
        </row>
        <row r="3174">
          <cell r="I3174">
            <v>27</v>
          </cell>
        </row>
        <row r="3174">
          <cell r="S3174" t="str">
            <v>Floyd Dale</v>
          </cell>
        </row>
        <row r="3175">
          <cell r="I3175">
            <v>65</v>
          </cell>
        </row>
        <row r="3175">
          <cell r="S3175" t="str">
            <v>Floyd Dale</v>
          </cell>
        </row>
        <row r="3176">
          <cell r="I3176">
            <v>63</v>
          </cell>
        </row>
        <row r="3176">
          <cell r="S3176" t="str">
            <v>Floyd Dale</v>
          </cell>
        </row>
        <row r="3177">
          <cell r="I3177">
            <v>42</v>
          </cell>
        </row>
        <row r="3177">
          <cell r="S3177" t="str">
            <v>Anna Wood</v>
          </cell>
        </row>
        <row r="3178">
          <cell r="I3178">
            <v>1141</v>
          </cell>
        </row>
        <row r="3178">
          <cell r="S3178" t="str">
            <v>Michelle Bryant Phillips</v>
          </cell>
        </row>
        <row r="3179">
          <cell r="I3179">
            <v>45</v>
          </cell>
        </row>
        <row r="3179">
          <cell r="S3179" t="str">
            <v>Stephanie Hawkins</v>
          </cell>
        </row>
        <row r="3180">
          <cell r="I3180">
            <v>15</v>
          </cell>
        </row>
        <row r="3180">
          <cell r="S3180" t="str">
            <v>Judy Frazier</v>
          </cell>
        </row>
        <row r="3181">
          <cell r="I3181">
            <v>586</v>
          </cell>
        </row>
        <row r="3181">
          <cell r="S3181" t="str">
            <v>Sarah Bass</v>
          </cell>
        </row>
        <row r="3182">
          <cell r="I3182">
            <v>448</v>
          </cell>
        </row>
        <row r="3182">
          <cell r="S3182" t="str">
            <v>Wayne Bass</v>
          </cell>
        </row>
        <row r="3183">
          <cell r="I3183">
            <v>98</v>
          </cell>
        </row>
        <row r="3183">
          <cell r="S3183" t="str">
            <v>Gary Hester</v>
          </cell>
        </row>
        <row r="3184">
          <cell r="I3184">
            <v>1019</v>
          </cell>
        </row>
        <row r="3184">
          <cell r="S3184" t="str">
            <v>Gary Hester</v>
          </cell>
        </row>
        <row r="3185">
          <cell r="I3185">
            <v>111</v>
          </cell>
        </row>
        <row r="3185">
          <cell r="S3185" t="str">
            <v>Martha Bowers</v>
          </cell>
        </row>
        <row r="3186">
          <cell r="I3186">
            <v>40041</v>
          </cell>
        </row>
        <row r="3186">
          <cell r="S3186" t="str">
            <v>Colleen Sherrill</v>
          </cell>
        </row>
        <row r="3187">
          <cell r="I3187">
            <v>29212</v>
          </cell>
        </row>
        <row r="3187">
          <cell r="S3187" t="str">
            <v>Colleen Sherrill</v>
          </cell>
        </row>
        <row r="3188">
          <cell r="I3188">
            <v>43</v>
          </cell>
        </row>
        <row r="3188">
          <cell r="S3188" t="str">
            <v>Colleen Sherrill</v>
          </cell>
        </row>
        <row r="3189">
          <cell r="I3189">
            <v>836</v>
          </cell>
        </row>
        <row r="3189">
          <cell r="S3189" t="str">
            <v>Eleanor Swain</v>
          </cell>
        </row>
        <row r="3190">
          <cell r="I3190">
            <v>190</v>
          </cell>
        </row>
        <row r="3190">
          <cell r="S3190" t="str">
            <v>Eleanor Swain</v>
          </cell>
        </row>
        <row r="3191">
          <cell r="I3191">
            <v>17468</v>
          </cell>
        </row>
        <row r="3191">
          <cell r="S3191" t="str">
            <v>Alexandra Parker</v>
          </cell>
        </row>
        <row r="3192">
          <cell r="I3192">
            <v>390</v>
          </cell>
        </row>
        <row r="3192">
          <cell r="S3192" t="str">
            <v>Alexandra Parker</v>
          </cell>
        </row>
        <row r="3193">
          <cell r="I3193">
            <v>10180</v>
          </cell>
        </row>
        <row r="3193">
          <cell r="S3193" t="str">
            <v>Jeanette Davies</v>
          </cell>
        </row>
        <row r="3194">
          <cell r="I3194">
            <v>7303</v>
          </cell>
        </row>
        <row r="3194">
          <cell r="S3194" t="str">
            <v>Harriet Wooten</v>
          </cell>
        </row>
        <row r="3195">
          <cell r="I3195">
            <v>11</v>
          </cell>
        </row>
        <row r="3195">
          <cell r="S3195" t="str">
            <v>Alfred Harmon</v>
          </cell>
        </row>
        <row r="3196">
          <cell r="I3196">
            <v>191</v>
          </cell>
        </row>
        <row r="3196">
          <cell r="S3196" t="str">
            <v>Leo E Underwood</v>
          </cell>
        </row>
        <row r="3197">
          <cell r="I3197">
            <v>371</v>
          </cell>
        </row>
        <row r="3197">
          <cell r="S3197" t="str">
            <v>Sandy Mueller</v>
          </cell>
        </row>
        <row r="3198">
          <cell r="I3198">
            <v>200</v>
          </cell>
        </row>
        <row r="3198">
          <cell r="S3198" t="str">
            <v>Mark Ritchie</v>
          </cell>
        </row>
        <row r="3199">
          <cell r="I3199">
            <v>209</v>
          </cell>
        </row>
        <row r="3199">
          <cell r="S3199" t="str">
            <v>Calvin Boyette</v>
          </cell>
        </row>
        <row r="3200">
          <cell r="I3200">
            <v>1287</v>
          </cell>
        </row>
        <row r="3200">
          <cell r="S3200" t="str">
            <v>Calvin Boyette</v>
          </cell>
        </row>
        <row r="3201">
          <cell r="I3201">
            <v>46</v>
          </cell>
        </row>
        <row r="3201">
          <cell r="S3201" t="str">
            <v>Calvin Boyette</v>
          </cell>
        </row>
        <row r="3202">
          <cell r="I3202">
            <v>283</v>
          </cell>
        </row>
        <row r="3202">
          <cell r="S3202" t="str">
            <v>Marie Bass</v>
          </cell>
        </row>
        <row r="3203">
          <cell r="I3203">
            <v>336</v>
          </cell>
        </row>
        <row r="3203">
          <cell r="S3203" t="str">
            <v>Mitchell H Beach</v>
          </cell>
        </row>
        <row r="3204">
          <cell r="I3204">
            <v>9667</v>
          </cell>
        </row>
        <row r="3204">
          <cell r="S3204" t="str">
            <v>Leigh Burnette Hurley</v>
          </cell>
        </row>
        <row r="3205">
          <cell r="I3205">
            <v>135</v>
          </cell>
        </row>
        <row r="3205">
          <cell r="S3205" t="str">
            <v>Leigh Burnette Hurley</v>
          </cell>
        </row>
        <row r="3206">
          <cell r="I3206">
            <v>38</v>
          </cell>
        </row>
        <row r="3206">
          <cell r="S3206" t="str">
            <v>Toni Vogel</v>
          </cell>
        </row>
        <row r="3207">
          <cell r="I3207">
            <v>11273</v>
          </cell>
        </row>
        <row r="3207">
          <cell r="S3207" t="str">
            <v>Maxine Collier Grady</v>
          </cell>
        </row>
        <row r="3208">
          <cell r="I3208">
            <v>377</v>
          </cell>
        </row>
        <row r="3208">
          <cell r="S3208" t="str">
            <v>Lynne Solomon Lawson</v>
          </cell>
        </row>
        <row r="3209">
          <cell r="I3209">
            <v>3384</v>
          </cell>
        </row>
        <row r="3209">
          <cell r="S3209" t="str">
            <v>Lynne Solomon Lawson</v>
          </cell>
        </row>
        <row r="3210">
          <cell r="I3210">
            <v>5544</v>
          </cell>
        </row>
        <row r="3210">
          <cell r="S3210" t="str">
            <v>Ted Oliver</v>
          </cell>
        </row>
        <row r="3211">
          <cell r="I3211">
            <v>890</v>
          </cell>
        </row>
        <row r="3211">
          <cell r="S3211" t="str">
            <v>Ted Oliver</v>
          </cell>
        </row>
        <row r="3212">
          <cell r="I3212">
            <v>37</v>
          </cell>
        </row>
        <row r="3212">
          <cell r="S3212" t="str">
            <v>Lindsay Tate</v>
          </cell>
        </row>
        <row r="3213">
          <cell r="I3213">
            <v>85</v>
          </cell>
        </row>
        <row r="3213">
          <cell r="S3213" t="str">
            <v>Edward Bynum</v>
          </cell>
        </row>
        <row r="3214">
          <cell r="I3214">
            <v>71</v>
          </cell>
        </row>
        <row r="3214">
          <cell r="S3214" t="str">
            <v>Edward Bynum</v>
          </cell>
        </row>
        <row r="3215">
          <cell r="I3215">
            <v>84</v>
          </cell>
        </row>
        <row r="3215">
          <cell r="S3215" t="str">
            <v>Jordan Beard</v>
          </cell>
        </row>
        <row r="3216">
          <cell r="I3216">
            <v>34</v>
          </cell>
        </row>
        <row r="3216">
          <cell r="S3216" t="str">
            <v>Alfred Barber</v>
          </cell>
        </row>
        <row r="3217">
          <cell r="I3217">
            <v>833</v>
          </cell>
        </row>
        <row r="3217">
          <cell r="S3217" t="str">
            <v>Eileen Dalton</v>
          </cell>
        </row>
        <row r="3218">
          <cell r="I3218">
            <v>228</v>
          </cell>
        </row>
        <row r="3218">
          <cell r="S3218" t="str">
            <v>Russell Chan</v>
          </cell>
        </row>
        <row r="3219">
          <cell r="I3219">
            <v>6621</v>
          </cell>
        </row>
        <row r="3219">
          <cell r="S3219" t="str">
            <v>Harriet Atkinson</v>
          </cell>
        </row>
        <row r="3220">
          <cell r="I3220">
            <v>851</v>
          </cell>
        </row>
        <row r="3220">
          <cell r="S3220" t="str">
            <v>Tim Braun</v>
          </cell>
        </row>
        <row r="3221">
          <cell r="I3221">
            <v>6299</v>
          </cell>
        </row>
        <row r="3221">
          <cell r="S3221" t="str">
            <v>Sara Epstein</v>
          </cell>
        </row>
        <row r="3222">
          <cell r="I3222">
            <v>1069</v>
          </cell>
        </row>
        <row r="3222">
          <cell r="S3222" t="str">
            <v>Ernest Peele</v>
          </cell>
        </row>
        <row r="3223">
          <cell r="I3223">
            <v>1528</v>
          </cell>
        </row>
        <row r="3223">
          <cell r="S3223" t="str">
            <v>Wendy Pridgen Pearce</v>
          </cell>
        </row>
        <row r="3224">
          <cell r="I3224">
            <v>111</v>
          </cell>
        </row>
        <row r="3224">
          <cell r="S3224" t="str">
            <v>Wendy Pridgen Pearce</v>
          </cell>
        </row>
        <row r="3225">
          <cell r="I3225">
            <v>1534</v>
          </cell>
        </row>
        <row r="3225">
          <cell r="S3225" t="str">
            <v>George McLamb</v>
          </cell>
        </row>
        <row r="3226">
          <cell r="I3226">
            <v>216</v>
          </cell>
        </row>
        <row r="3226">
          <cell r="S3226" t="str">
            <v>Victoria Baker Hoover</v>
          </cell>
        </row>
        <row r="3227">
          <cell r="I3227">
            <v>9120</v>
          </cell>
        </row>
        <row r="3227">
          <cell r="S3227" t="str">
            <v>Kristen Brown</v>
          </cell>
        </row>
        <row r="3228">
          <cell r="I3228">
            <v>1507</v>
          </cell>
        </row>
        <row r="3228">
          <cell r="S3228" t="str">
            <v>Teresa Watts</v>
          </cell>
        </row>
        <row r="3229">
          <cell r="I3229">
            <v>2354</v>
          </cell>
        </row>
        <row r="3229">
          <cell r="S3229" t="str">
            <v>Alison Sharp</v>
          </cell>
        </row>
        <row r="3230">
          <cell r="I3230">
            <v>121</v>
          </cell>
        </row>
        <row r="3230">
          <cell r="S3230" t="str">
            <v>Doris O'Connell Lu</v>
          </cell>
        </row>
        <row r="3231">
          <cell r="I3231">
            <v>2921</v>
          </cell>
        </row>
        <row r="3231">
          <cell r="S3231" t="str">
            <v>Gretchen Maynard</v>
          </cell>
        </row>
        <row r="3232">
          <cell r="I3232">
            <v>98</v>
          </cell>
        </row>
        <row r="3232">
          <cell r="S3232" t="str">
            <v>Seth Matthews</v>
          </cell>
        </row>
        <row r="3233">
          <cell r="I3233">
            <v>95</v>
          </cell>
        </row>
        <row r="3233">
          <cell r="S3233" t="str">
            <v>Oscar Kenney</v>
          </cell>
        </row>
        <row r="3234">
          <cell r="I3234">
            <v>28</v>
          </cell>
        </row>
        <row r="3234">
          <cell r="S3234" t="str">
            <v>Brenda May</v>
          </cell>
        </row>
        <row r="3235">
          <cell r="I3235">
            <v>9</v>
          </cell>
        </row>
        <row r="3235">
          <cell r="S3235" t="str">
            <v>Edna Huang</v>
          </cell>
        </row>
        <row r="3236">
          <cell r="I3236">
            <v>730</v>
          </cell>
        </row>
        <row r="3236">
          <cell r="S3236" t="str">
            <v>Frances Saunders</v>
          </cell>
        </row>
        <row r="3237">
          <cell r="I3237">
            <v>87</v>
          </cell>
        </row>
        <row r="3237">
          <cell r="S3237" t="str">
            <v>Andrew Levine</v>
          </cell>
        </row>
        <row r="3238">
          <cell r="I3238">
            <v>1333</v>
          </cell>
        </row>
        <row r="3238">
          <cell r="S3238" t="str">
            <v>Brett Hawkins</v>
          </cell>
        </row>
        <row r="3239">
          <cell r="I3239">
            <v>117</v>
          </cell>
        </row>
        <row r="3239">
          <cell r="S3239" t="str">
            <v>Alexandra Wise</v>
          </cell>
        </row>
        <row r="3240">
          <cell r="I3240">
            <v>1040</v>
          </cell>
        </row>
        <row r="3240">
          <cell r="S3240" t="str">
            <v>Tara Palmer</v>
          </cell>
        </row>
        <row r="3241">
          <cell r="I3241">
            <v>1095</v>
          </cell>
        </row>
        <row r="3241">
          <cell r="S3241" t="str">
            <v>Tara Palmer</v>
          </cell>
        </row>
        <row r="3242">
          <cell r="I3242">
            <v>178</v>
          </cell>
        </row>
        <row r="3242">
          <cell r="S3242" t="str">
            <v>Tara Palmer</v>
          </cell>
        </row>
        <row r="3243">
          <cell r="I3243">
            <v>1030</v>
          </cell>
        </row>
        <row r="3243">
          <cell r="S3243" t="str">
            <v>Amy Harris</v>
          </cell>
        </row>
        <row r="3244">
          <cell r="I3244">
            <v>13116</v>
          </cell>
        </row>
        <row r="3244">
          <cell r="S3244" t="str">
            <v>Amy Harris</v>
          </cell>
        </row>
        <row r="3245">
          <cell r="I3245">
            <v>413</v>
          </cell>
        </row>
        <row r="3245">
          <cell r="S3245" t="str">
            <v>Peter Brooks</v>
          </cell>
        </row>
        <row r="3246">
          <cell r="I3246">
            <v>616</v>
          </cell>
        </row>
        <row r="3246">
          <cell r="S3246" t="str">
            <v>Lynne Denton</v>
          </cell>
        </row>
        <row r="3247">
          <cell r="I3247">
            <v>260</v>
          </cell>
        </row>
        <row r="3247">
          <cell r="S3247" t="str">
            <v>Bob Berg</v>
          </cell>
        </row>
        <row r="3248">
          <cell r="I3248">
            <v>274</v>
          </cell>
        </row>
        <row r="3248">
          <cell r="S3248" t="str">
            <v>Bob Berg</v>
          </cell>
        </row>
        <row r="3249">
          <cell r="I3249">
            <v>45</v>
          </cell>
        </row>
        <row r="3249">
          <cell r="S3249" t="str">
            <v>Bob Berg</v>
          </cell>
        </row>
        <row r="3250">
          <cell r="I3250">
            <v>257</v>
          </cell>
        </row>
        <row r="3250">
          <cell r="S3250" t="str">
            <v>Josephine Dalton</v>
          </cell>
        </row>
        <row r="3251">
          <cell r="I3251">
            <v>3195</v>
          </cell>
        </row>
        <row r="3251">
          <cell r="S3251" t="str">
            <v>Josephine Dalton</v>
          </cell>
        </row>
        <row r="3252">
          <cell r="I3252">
            <v>103</v>
          </cell>
        </row>
        <row r="3252">
          <cell r="S3252" t="str">
            <v>Milton Harrell</v>
          </cell>
        </row>
        <row r="3253">
          <cell r="I3253">
            <v>161</v>
          </cell>
        </row>
        <row r="3253">
          <cell r="S3253" t="str">
            <v>Penny Rich</v>
          </cell>
        </row>
        <row r="3254">
          <cell r="I3254">
            <v>606</v>
          </cell>
        </row>
        <row r="3254">
          <cell r="S3254" t="str">
            <v>Herbert Holden</v>
          </cell>
        </row>
        <row r="3255">
          <cell r="I3255">
            <v>1569</v>
          </cell>
        </row>
        <row r="3255">
          <cell r="S3255" t="str">
            <v>Herbert Holden</v>
          </cell>
        </row>
        <row r="3256">
          <cell r="I3256">
            <v>499</v>
          </cell>
        </row>
        <row r="3256">
          <cell r="S3256" t="str">
            <v>Christina Griffin</v>
          </cell>
        </row>
        <row r="3257">
          <cell r="I3257">
            <v>374</v>
          </cell>
        </row>
        <row r="3257">
          <cell r="S3257" t="str">
            <v>Gina Stokes</v>
          </cell>
        </row>
        <row r="3258">
          <cell r="I3258">
            <v>10330</v>
          </cell>
        </row>
        <row r="3258">
          <cell r="S3258" t="str">
            <v>Ron Werner Patel</v>
          </cell>
        </row>
        <row r="3259">
          <cell r="I3259">
            <v>135</v>
          </cell>
        </row>
        <row r="3259">
          <cell r="S3259" t="str">
            <v>Barry Cunningham</v>
          </cell>
        </row>
        <row r="3260">
          <cell r="I3260">
            <v>19252</v>
          </cell>
        </row>
        <row r="3260">
          <cell r="S3260" t="str">
            <v>Barry Cunningham</v>
          </cell>
        </row>
        <row r="3261">
          <cell r="I3261">
            <v>29216</v>
          </cell>
        </row>
        <row r="3261">
          <cell r="S3261" t="str">
            <v>Barry Cunningham</v>
          </cell>
        </row>
        <row r="3262">
          <cell r="I3262">
            <v>2372</v>
          </cell>
        </row>
        <row r="3262">
          <cell r="S3262" t="str">
            <v>Barry Cunningham</v>
          </cell>
        </row>
        <row r="3263">
          <cell r="I3263">
            <v>26884</v>
          </cell>
        </row>
        <row r="3263">
          <cell r="S3263" t="str">
            <v>Maureen Knowles</v>
          </cell>
        </row>
        <row r="3264">
          <cell r="I3264">
            <v>613</v>
          </cell>
        </row>
        <row r="3264">
          <cell r="S3264" t="str">
            <v>Maureen Knowles</v>
          </cell>
        </row>
        <row r="3265">
          <cell r="I3265">
            <v>1996</v>
          </cell>
        </row>
        <row r="3265">
          <cell r="S3265" t="str">
            <v>Don McCormick</v>
          </cell>
        </row>
        <row r="3266">
          <cell r="I3266">
            <v>1584</v>
          </cell>
        </row>
        <row r="3266">
          <cell r="S3266" t="str">
            <v>Don McCormick</v>
          </cell>
        </row>
        <row r="3267">
          <cell r="I3267">
            <v>151</v>
          </cell>
        </row>
        <row r="3267">
          <cell r="S3267" t="str">
            <v>Helen Simpson</v>
          </cell>
        </row>
        <row r="3268">
          <cell r="I3268">
            <v>127</v>
          </cell>
        </row>
        <row r="3268">
          <cell r="S3268" t="str">
            <v>Angela Howe</v>
          </cell>
        </row>
        <row r="3269">
          <cell r="I3269">
            <v>92</v>
          </cell>
        </row>
        <row r="3269">
          <cell r="S3269" t="str">
            <v>Bernard Thompson</v>
          </cell>
        </row>
        <row r="3270">
          <cell r="I3270">
            <v>32</v>
          </cell>
        </row>
        <row r="3270">
          <cell r="S3270" t="str">
            <v>Eileen Schwartz</v>
          </cell>
        </row>
        <row r="3271">
          <cell r="I3271">
            <v>4635</v>
          </cell>
        </row>
        <row r="3271">
          <cell r="S3271" t="str">
            <v>Eileen Schwartz</v>
          </cell>
        </row>
        <row r="3272">
          <cell r="I3272">
            <v>7304</v>
          </cell>
        </row>
        <row r="3272">
          <cell r="S3272" t="str">
            <v>Eileen Schwartz</v>
          </cell>
        </row>
        <row r="3273">
          <cell r="I3273">
            <v>633</v>
          </cell>
        </row>
        <row r="3273">
          <cell r="S3273" t="str">
            <v>Eileen Schwartz</v>
          </cell>
        </row>
        <row r="3274">
          <cell r="I3274">
            <v>6721</v>
          </cell>
        </row>
        <row r="3274">
          <cell r="S3274" t="str">
            <v>Edna Monroe Talley</v>
          </cell>
        </row>
        <row r="3275">
          <cell r="I3275">
            <v>102</v>
          </cell>
        </row>
        <row r="3275">
          <cell r="S3275" t="str">
            <v>Edna Monroe Talley</v>
          </cell>
        </row>
        <row r="3276">
          <cell r="I3276">
            <v>506</v>
          </cell>
        </row>
        <row r="3276">
          <cell r="S3276" t="str">
            <v>Pam Gilbert</v>
          </cell>
        </row>
        <row r="3277">
          <cell r="I3277">
            <v>221</v>
          </cell>
        </row>
        <row r="3277">
          <cell r="S3277" t="str">
            <v>Lynda Abrams</v>
          </cell>
        </row>
        <row r="3278">
          <cell r="I3278">
            <v>24391</v>
          </cell>
        </row>
        <row r="3278">
          <cell r="S3278" t="str">
            <v>Steven Pennington</v>
          </cell>
        </row>
        <row r="3279">
          <cell r="I3279">
            <v>54</v>
          </cell>
        </row>
        <row r="3279">
          <cell r="S3279" t="str">
            <v>Monica Stuart</v>
          </cell>
        </row>
        <row r="3280">
          <cell r="I3280">
            <v>1001</v>
          </cell>
        </row>
        <row r="3280">
          <cell r="S3280" t="str">
            <v>Monica Stuart</v>
          </cell>
        </row>
        <row r="3281">
          <cell r="I3281">
            <v>6363</v>
          </cell>
        </row>
        <row r="3281">
          <cell r="S3281" t="str">
            <v>Ronnie Proctor</v>
          </cell>
        </row>
        <row r="3282">
          <cell r="I3282">
            <v>605</v>
          </cell>
        </row>
        <row r="3282">
          <cell r="S3282" t="str">
            <v>Nathan Stuart</v>
          </cell>
        </row>
        <row r="3283">
          <cell r="I3283">
            <v>1091</v>
          </cell>
        </row>
        <row r="3283">
          <cell r="S3283" t="str">
            <v>Molly Watson</v>
          </cell>
        </row>
        <row r="3284">
          <cell r="I3284">
            <v>406</v>
          </cell>
        </row>
        <row r="3284">
          <cell r="S3284" t="str">
            <v>Molly Watson</v>
          </cell>
        </row>
        <row r="3285">
          <cell r="I3285">
            <v>215</v>
          </cell>
        </row>
        <row r="3285">
          <cell r="S3285" t="str">
            <v>Alex Forbes</v>
          </cell>
        </row>
        <row r="3286">
          <cell r="I3286">
            <v>4014</v>
          </cell>
        </row>
        <row r="3286">
          <cell r="S3286" t="str">
            <v>Laura Garrett</v>
          </cell>
        </row>
        <row r="3287">
          <cell r="I3287">
            <v>8108</v>
          </cell>
        </row>
        <row r="3287">
          <cell r="S3287" t="str">
            <v>Laura Garrett</v>
          </cell>
        </row>
        <row r="3288">
          <cell r="I3288">
            <v>76</v>
          </cell>
        </row>
        <row r="3288">
          <cell r="S3288" t="str">
            <v>Donald Spears</v>
          </cell>
        </row>
        <row r="3289">
          <cell r="I3289">
            <v>101</v>
          </cell>
        </row>
        <row r="3289">
          <cell r="S3289" t="str">
            <v>Sam Woodward</v>
          </cell>
        </row>
        <row r="3290">
          <cell r="I3290">
            <v>406</v>
          </cell>
        </row>
        <row r="3290">
          <cell r="S3290" t="str">
            <v>Dean Solomon</v>
          </cell>
        </row>
        <row r="3291">
          <cell r="I3291">
            <v>270</v>
          </cell>
        </row>
        <row r="3291">
          <cell r="S3291" t="str">
            <v>Marlene Kirk</v>
          </cell>
        </row>
        <row r="3292">
          <cell r="I3292">
            <v>57</v>
          </cell>
        </row>
        <row r="3292">
          <cell r="S3292" t="str">
            <v>Henry Ball</v>
          </cell>
        </row>
        <row r="3293">
          <cell r="I3293">
            <v>1031</v>
          </cell>
        </row>
        <row r="3293">
          <cell r="S3293" t="str">
            <v>Randall Boykin</v>
          </cell>
        </row>
        <row r="3294">
          <cell r="I3294">
            <v>2027</v>
          </cell>
        </row>
        <row r="3294">
          <cell r="S3294" t="str">
            <v>Earl Watts</v>
          </cell>
        </row>
        <row r="3295">
          <cell r="I3295">
            <v>19</v>
          </cell>
        </row>
        <row r="3295">
          <cell r="S3295" t="str">
            <v>Lester Copeland</v>
          </cell>
        </row>
        <row r="3296">
          <cell r="I3296">
            <v>194</v>
          </cell>
        </row>
        <row r="3296">
          <cell r="S3296" t="str">
            <v>Lester Copeland</v>
          </cell>
        </row>
        <row r="3297">
          <cell r="I3297">
            <v>80</v>
          </cell>
        </row>
        <row r="3297">
          <cell r="S3297" t="str">
            <v>Andrea McDonald</v>
          </cell>
        </row>
        <row r="3298">
          <cell r="I3298">
            <v>1670</v>
          </cell>
        </row>
        <row r="3298">
          <cell r="S3298" t="str">
            <v>Andrea McDonald</v>
          </cell>
        </row>
        <row r="3299">
          <cell r="I3299">
            <v>19</v>
          </cell>
        </row>
        <row r="3299">
          <cell r="S3299" t="str">
            <v>Sheryl Reese</v>
          </cell>
        </row>
        <row r="3300">
          <cell r="I3300">
            <v>144</v>
          </cell>
        </row>
        <row r="3300">
          <cell r="S3300" t="str">
            <v>Randy Lopez</v>
          </cell>
        </row>
        <row r="3301">
          <cell r="I3301">
            <v>6598</v>
          </cell>
        </row>
        <row r="3301">
          <cell r="S3301" t="str">
            <v>Cheryl Honeycutt</v>
          </cell>
        </row>
        <row r="3302">
          <cell r="I3302">
            <v>4252</v>
          </cell>
        </row>
        <row r="3302">
          <cell r="S3302" t="str">
            <v>Jessica Thompson</v>
          </cell>
        </row>
        <row r="3303">
          <cell r="I3303">
            <v>419</v>
          </cell>
        </row>
        <row r="3303">
          <cell r="S3303" t="str">
            <v>Geoffrey Rivera</v>
          </cell>
        </row>
        <row r="3304">
          <cell r="I3304">
            <v>36</v>
          </cell>
        </row>
        <row r="3304">
          <cell r="S3304" t="str">
            <v>Geoffrey Rivera</v>
          </cell>
        </row>
        <row r="3305">
          <cell r="I3305">
            <v>739</v>
          </cell>
        </row>
        <row r="3305">
          <cell r="S3305" t="str">
            <v>Don Beard</v>
          </cell>
        </row>
        <row r="3306">
          <cell r="I3306">
            <v>39</v>
          </cell>
        </row>
        <row r="3306">
          <cell r="S3306" t="str">
            <v>Jon Hale</v>
          </cell>
        </row>
        <row r="3307">
          <cell r="I3307">
            <v>1721</v>
          </cell>
        </row>
        <row r="3307">
          <cell r="S3307" t="str">
            <v>Clyde Burnett</v>
          </cell>
        </row>
        <row r="3308">
          <cell r="I3308">
            <v>1792</v>
          </cell>
        </row>
        <row r="3308">
          <cell r="S3308" t="str">
            <v>Priscilla Crawford</v>
          </cell>
        </row>
        <row r="3309">
          <cell r="I3309">
            <v>132</v>
          </cell>
        </row>
        <row r="3309">
          <cell r="S3309" t="str">
            <v>Holly Rodriguez</v>
          </cell>
        </row>
        <row r="3310">
          <cell r="I3310">
            <v>73</v>
          </cell>
        </row>
        <row r="3310">
          <cell r="S3310" t="str">
            <v>Albert Xu</v>
          </cell>
        </row>
        <row r="3311">
          <cell r="I3311">
            <v>32</v>
          </cell>
        </row>
        <row r="3311">
          <cell r="S3311" t="str">
            <v>Rachel Casey</v>
          </cell>
        </row>
        <row r="3312">
          <cell r="I3312">
            <v>19</v>
          </cell>
        </row>
        <row r="3312">
          <cell r="S3312" t="str">
            <v>Pauline Boyette</v>
          </cell>
        </row>
        <row r="3313">
          <cell r="I3313">
            <v>6831</v>
          </cell>
        </row>
        <row r="3313">
          <cell r="S3313" t="str">
            <v>Kristine Connolly</v>
          </cell>
        </row>
        <row r="3314">
          <cell r="I3314">
            <v>398</v>
          </cell>
        </row>
        <row r="3314">
          <cell r="S3314" t="str">
            <v>Paige Marcus</v>
          </cell>
        </row>
        <row r="3315">
          <cell r="I3315">
            <v>3127</v>
          </cell>
        </row>
        <row r="3315">
          <cell r="S3315" t="str">
            <v>Johnny Katz</v>
          </cell>
        </row>
        <row r="3316">
          <cell r="I3316">
            <v>1871</v>
          </cell>
        </row>
        <row r="3316">
          <cell r="S3316" t="str">
            <v>Constance Dickens</v>
          </cell>
        </row>
        <row r="3317">
          <cell r="I3317">
            <v>817</v>
          </cell>
        </row>
        <row r="3317">
          <cell r="S3317" t="str">
            <v>Shelley Washington</v>
          </cell>
        </row>
        <row r="3318">
          <cell r="I3318">
            <v>1708</v>
          </cell>
        </row>
        <row r="3318">
          <cell r="S3318" t="str">
            <v>Walter Young</v>
          </cell>
        </row>
        <row r="3319">
          <cell r="I3319">
            <v>102</v>
          </cell>
        </row>
        <row r="3319">
          <cell r="S3319" t="str">
            <v>William Sharma</v>
          </cell>
        </row>
        <row r="3320">
          <cell r="I3320">
            <v>773</v>
          </cell>
        </row>
        <row r="3320">
          <cell r="S3320" t="str">
            <v>Kent Kerr</v>
          </cell>
        </row>
        <row r="3321">
          <cell r="I3321">
            <v>65</v>
          </cell>
        </row>
        <row r="3321">
          <cell r="S3321" t="str">
            <v>Monica McCormick</v>
          </cell>
        </row>
        <row r="3322">
          <cell r="I3322">
            <v>462</v>
          </cell>
        </row>
        <row r="3322">
          <cell r="S3322" t="str">
            <v>Monica McCormick</v>
          </cell>
        </row>
        <row r="3323">
          <cell r="I3323">
            <v>204</v>
          </cell>
        </row>
        <row r="3323">
          <cell r="S3323" t="str">
            <v>Vickie Martinez</v>
          </cell>
        </row>
        <row r="3324">
          <cell r="I3324">
            <v>27855</v>
          </cell>
        </row>
        <row r="3324">
          <cell r="S3324" t="str">
            <v>Martin Martinez</v>
          </cell>
        </row>
        <row r="3325">
          <cell r="I3325">
            <v>2733</v>
          </cell>
        </row>
        <row r="3325">
          <cell r="S3325" t="str">
            <v>Courtney McBride</v>
          </cell>
        </row>
        <row r="3326">
          <cell r="I3326">
            <v>269</v>
          </cell>
        </row>
        <row r="3326">
          <cell r="S3326" t="str">
            <v>Courtney McBride</v>
          </cell>
        </row>
        <row r="3327">
          <cell r="I3327">
            <v>155</v>
          </cell>
        </row>
        <row r="3327">
          <cell r="S3327" t="str">
            <v>Juanita Ward</v>
          </cell>
        </row>
        <row r="3328">
          <cell r="I3328">
            <v>3066</v>
          </cell>
        </row>
        <row r="3328">
          <cell r="S3328" t="str">
            <v>Shelley Washington</v>
          </cell>
        </row>
        <row r="3329">
          <cell r="I3329">
            <v>73</v>
          </cell>
        </row>
        <row r="3329">
          <cell r="S3329" t="str">
            <v>Shelley Washington</v>
          </cell>
        </row>
        <row r="3330">
          <cell r="I3330">
            <v>375</v>
          </cell>
        </row>
        <row r="3330">
          <cell r="S3330" t="str">
            <v>Kristen Brown</v>
          </cell>
        </row>
        <row r="3331">
          <cell r="I3331">
            <v>7660</v>
          </cell>
        </row>
        <row r="3331">
          <cell r="S3331" t="str">
            <v>Marguerite Curry</v>
          </cell>
        </row>
        <row r="3332">
          <cell r="I3332">
            <v>6964</v>
          </cell>
        </row>
        <row r="3332">
          <cell r="S3332" t="str">
            <v>Kristin George</v>
          </cell>
        </row>
        <row r="3333">
          <cell r="I3333">
            <v>703</v>
          </cell>
        </row>
        <row r="3333">
          <cell r="S3333" t="str">
            <v>Charlie Moore</v>
          </cell>
        </row>
        <row r="3334">
          <cell r="I3334">
            <v>67</v>
          </cell>
        </row>
        <row r="3334">
          <cell r="S3334" t="str">
            <v>Charlie Moore</v>
          </cell>
        </row>
        <row r="3335">
          <cell r="I3335">
            <v>39</v>
          </cell>
        </row>
        <row r="3335">
          <cell r="S3335" t="str">
            <v>Emma Buckley</v>
          </cell>
        </row>
        <row r="3336">
          <cell r="I3336">
            <v>747</v>
          </cell>
        </row>
        <row r="3336">
          <cell r="S3336" t="str">
            <v>Justin Frank</v>
          </cell>
        </row>
        <row r="3337">
          <cell r="I3337">
            <v>93</v>
          </cell>
        </row>
        <row r="3337">
          <cell r="S3337" t="str">
            <v>Herbert Donnelly Swanson</v>
          </cell>
        </row>
        <row r="3338">
          <cell r="I3338">
            <v>10612</v>
          </cell>
        </row>
        <row r="3338">
          <cell r="S3338" t="str">
            <v>Larry Harding</v>
          </cell>
        </row>
        <row r="3339">
          <cell r="I3339">
            <v>31671</v>
          </cell>
        </row>
        <row r="3339">
          <cell r="S3339" t="str">
            <v>Toni Swanson</v>
          </cell>
        </row>
        <row r="3340">
          <cell r="I3340">
            <v>4265</v>
          </cell>
        </row>
        <row r="3340">
          <cell r="S3340" t="str">
            <v>Rachel Cannon</v>
          </cell>
        </row>
        <row r="3341">
          <cell r="I3341">
            <v>2370</v>
          </cell>
        </row>
        <row r="3341">
          <cell r="S3341" t="str">
            <v>Rachel Cannon</v>
          </cell>
        </row>
        <row r="3342">
          <cell r="I3342">
            <v>240</v>
          </cell>
        </row>
        <row r="3342">
          <cell r="S3342" t="str">
            <v>Toni Swanson</v>
          </cell>
        </row>
        <row r="3343">
          <cell r="I3343">
            <v>2653</v>
          </cell>
        </row>
        <row r="3343">
          <cell r="S3343" t="str">
            <v>Randy Jiang</v>
          </cell>
        </row>
        <row r="3344">
          <cell r="I3344">
            <v>3145</v>
          </cell>
        </row>
        <row r="3344">
          <cell r="S3344" t="str">
            <v>Peggy Lanier</v>
          </cell>
        </row>
        <row r="3345">
          <cell r="I3345">
            <v>8637</v>
          </cell>
        </row>
        <row r="3345">
          <cell r="S3345" t="str">
            <v>Jimmy Alston Holder</v>
          </cell>
        </row>
        <row r="3346">
          <cell r="I3346">
            <v>518</v>
          </cell>
        </row>
        <row r="3346">
          <cell r="S3346" t="str">
            <v>Jennifer Siegel</v>
          </cell>
        </row>
        <row r="3347">
          <cell r="I3347">
            <v>1097</v>
          </cell>
        </row>
        <row r="3347">
          <cell r="S3347" t="str">
            <v>Kerry Beach</v>
          </cell>
        </row>
        <row r="3348">
          <cell r="I3348">
            <v>632</v>
          </cell>
        </row>
        <row r="3348">
          <cell r="S3348" t="str">
            <v>Kerry Beach</v>
          </cell>
        </row>
        <row r="3349">
          <cell r="I3349">
            <v>60</v>
          </cell>
        </row>
        <row r="3349">
          <cell r="S3349" t="str">
            <v>Jimmy Alston Holder</v>
          </cell>
        </row>
        <row r="3350">
          <cell r="I3350">
            <v>1164</v>
          </cell>
        </row>
        <row r="3350">
          <cell r="S3350" t="str">
            <v>Barry Cunningham</v>
          </cell>
        </row>
        <row r="3351">
          <cell r="I3351">
            <v>87</v>
          </cell>
        </row>
        <row r="3351">
          <cell r="S3351" t="str">
            <v>Barry Cunningham</v>
          </cell>
        </row>
        <row r="3352">
          <cell r="I3352">
            <v>4832</v>
          </cell>
        </row>
        <row r="3352">
          <cell r="S3352" t="str">
            <v>Jackie Norris</v>
          </cell>
        </row>
        <row r="3353">
          <cell r="I3353">
            <v>291</v>
          </cell>
        </row>
        <row r="3353">
          <cell r="S3353" t="str">
            <v>Kenneth Pollock</v>
          </cell>
        </row>
        <row r="3354">
          <cell r="I3354">
            <v>22</v>
          </cell>
        </row>
        <row r="3354">
          <cell r="S3354" t="str">
            <v>Kenneth Pollock</v>
          </cell>
        </row>
        <row r="3355">
          <cell r="I3355">
            <v>1160</v>
          </cell>
        </row>
        <row r="3355">
          <cell r="S3355" t="str">
            <v>Pat Kinney</v>
          </cell>
        </row>
        <row r="3356">
          <cell r="I3356">
            <v>4583</v>
          </cell>
        </row>
        <row r="3356">
          <cell r="S3356" t="str">
            <v>Debra O'Donnell</v>
          </cell>
        </row>
        <row r="3357">
          <cell r="I3357">
            <v>2082</v>
          </cell>
        </row>
        <row r="3357">
          <cell r="S3357" t="str">
            <v>Marlene Patterson</v>
          </cell>
        </row>
        <row r="3358">
          <cell r="I3358">
            <v>12300</v>
          </cell>
        </row>
        <row r="3358">
          <cell r="S3358" t="str">
            <v>Marlene Patterson</v>
          </cell>
        </row>
        <row r="3359">
          <cell r="I3359">
            <v>1175</v>
          </cell>
        </row>
        <row r="3359">
          <cell r="S3359" t="str">
            <v>Joe Hunter</v>
          </cell>
        </row>
        <row r="3360">
          <cell r="I3360">
            <v>372</v>
          </cell>
        </row>
        <row r="3360">
          <cell r="S3360" t="str">
            <v>Tiffany Griffith</v>
          </cell>
        </row>
        <row r="3361">
          <cell r="I3361">
            <v>224</v>
          </cell>
        </row>
        <row r="3361">
          <cell r="S3361" t="str">
            <v>Tiffany Griffith</v>
          </cell>
        </row>
        <row r="3362">
          <cell r="I3362">
            <v>480</v>
          </cell>
        </row>
        <row r="3362">
          <cell r="S3362" t="str">
            <v>Aaron Riggs</v>
          </cell>
        </row>
        <row r="3363">
          <cell r="I3363">
            <v>6</v>
          </cell>
        </row>
        <row r="3363">
          <cell r="S3363" t="str">
            <v>Aaron Riggs</v>
          </cell>
        </row>
        <row r="3364">
          <cell r="I3364">
            <v>3112</v>
          </cell>
        </row>
        <row r="3364">
          <cell r="S3364" t="str">
            <v>Aaron Riggs</v>
          </cell>
        </row>
        <row r="3365">
          <cell r="I3365">
            <v>289</v>
          </cell>
        </row>
        <row r="3365">
          <cell r="S3365" t="str">
            <v>Joseph Dawson</v>
          </cell>
        </row>
        <row r="3366">
          <cell r="I3366">
            <v>91</v>
          </cell>
        </row>
        <row r="3366">
          <cell r="S3366" t="str">
            <v>Ray Grady</v>
          </cell>
        </row>
        <row r="3367">
          <cell r="I3367">
            <v>56</v>
          </cell>
        </row>
        <row r="3367">
          <cell r="S3367" t="str">
            <v>Kurt O'Connor</v>
          </cell>
        </row>
        <row r="3368">
          <cell r="I3368">
            <v>5212</v>
          </cell>
        </row>
        <row r="3368">
          <cell r="S3368" t="str">
            <v>Rachel Cannon</v>
          </cell>
        </row>
        <row r="3369">
          <cell r="I3369">
            <v>767</v>
          </cell>
        </row>
        <row r="3369">
          <cell r="S3369" t="str">
            <v>Cathy Shea</v>
          </cell>
        </row>
        <row r="3370">
          <cell r="I3370">
            <v>42839</v>
          </cell>
        </row>
        <row r="3370">
          <cell r="S3370" t="str">
            <v>Kyle Craig</v>
          </cell>
        </row>
        <row r="3371">
          <cell r="I3371">
            <v>1303</v>
          </cell>
        </row>
        <row r="3371">
          <cell r="S3371" t="str">
            <v>Kerry Beach</v>
          </cell>
        </row>
        <row r="3372">
          <cell r="I3372">
            <v>192</v>
          </cell>
        </row>
        <row r="3372">
          <cell r="S3372" t="str">
            <v>Megan Woods</v>
          </cell>
        </row>
        <row r="3373">
          <cell r="I3373">
            <v>11016</v>
          </cell>
        </row>
        <row r="3373">
          <cell r="S3373" t="str">
            <v>John Bray</v>
          </cell>
        </row>
        <row r="3374">
          <cell r="I3374">
            <v>518</v>
          </cell>
        </row>
        <row r="3374">
          <cell r="S3374" t="str">
            <v>Marsha Capps</v>
          </cell>
        </row>
        <row r="3375">
          <cell r="I3375">
            <v>370</v>
          </cell>
        </row>
        <row r="3375">
          <cell r="S3375" t="str">
            <v>Marsha Capps</v>
          </cell>
        </row>
        <row r="3376">
          <cell r="I3376">
            <v>3518</v>
          </cell>
        </row>
        <row r="3376">
          <cell r="S3376" t="str">
            <v>Troy Sherman</v>
          </cell>
        </row>
        <row r="3377">
          <cell r="I3377">
            <v>133</v>
          </cell>
        </row>
        <row r="3377">
          <cell r="S3377" t="str">
            <v>Debbie Hsu</v>
          </cell>
        </row>
        <row r="3378">
          <cell r="I3378">
            <v>97</v>
          </cell>
        </row>
        <row r="3378">
          <cell r="S3378" t="str">
            <v>Debbie Hsu</v>
          </cell>
        </row>
        <row r="3379">
          <cell r="I3379">
            <v>1203</v>
          </cell>
        </row>
        <row r="3379">
          <cell r="S3379" t="str">
            <v>Ross Tucker</v>
          </cell>
        </row>
        <row r="3380">
          <cell r="I3380">
            <v>5494</v>
          </cell>
        </row>
        <row r="3380">
          <cell r="S3380" t="str">
            <v>Kristine Johnson</v>
          </cell>
        </row>
        <row r="3381">
          <cell r="I3381">
            <v>9240</v>
          </cell>
        </row>
        <row r="3381">
          <cell r="S3381" t="str">
            <v>Kristine Hansen</v>
          </cell>
        </row>
        <row r="3382">
          <cell r="I3382">
            <v>3087</v>
          </cell>
        </row>
        <row r="3382">
          <cell r="S3382" t="str">
            <v>Tammy Meyers</v>
          </cell>
        </row>
        <row r="3383">
          <cell r="I3383">
            <v>131</v>
          </cell>
        </row>
        <row r="3383">
          <cell r="S3383" t="str">
            <v>Dwight Ryan</v>
          </cell>
        </row>
        <row r="3384">
          <cell r="I3384">
            <v>685</v>
          </cell>
        </row>
        <row r="3384">
          <cell r="S3384" t="str">
            <v>Kristine Hansen</v>
          </cell>
        </row>
        <row r="3385">
          <cell r="I3385">
            <v>301</v>
          </cell>
        </row>
        <row r="3385">
          <cell r="S3385" t="str">
            <v>Laurence Flowers</v>
          </cell>
        </row>
        <row r="3386">
          <cell r="I3386">
            <v>1358</v>
          </cell>
        </row>
        <row r="3386">
          <cell r="S3386" t="str">
            <v>Jackie McCullough</v>
          </cell>
        </row>
        <row r="3387">
          <cell r="I3387">
            <v>359</v>
          </cell>
        </row>
        <row r="3387">
          <cell r="S3387" t="str">
            <v>Jackie McCullough</v>
          </cell>
        </row>
        <row r="3388">
          <cell r="I3388">
            <v>2376</v>
          </cell>
        </row>
        <row r="3388">
          <cell r="S3388" t="str">
            <v>Brooke Lancaster</v>
          </cell>
        </row>
        <row r="3389">
          <cell r="I3389">
            <v>32</v>
          </cell>
        </row>
        <row r="3389">
          <cell r="S3389" t="str">
            <v>Cathy Burgess</v>
          </cell>
        </row>
        <row r="3390">
          <cell r="I3390">
            <v>183</v>
          </cell>
        </row>
        <row r="3390">
          <cell r="S3390" t="str">
            <v>Betsy Gibson</v>
          </cell>
        </row>
        <row r="3391">
          <cell r="I3391">
            <v>1208</v>
          </cell>
        </row>
        <row r="3391">
          <cell r="S3391" t="str">
            <v>Kevin Merrill</v>
          </cell>
        </row>
        <row r="3392">
          <cell r="I3392">
            <v>2601</v>
          </cell>
        </row>
        <row r="3392">
          <cell r="S3392" t="str">
            <v>Roy Albright</v>
          </cell>
        </row>
        <row r="3393">
          <cell r="I3393">
            <v>1117</v>
          </cell>
        </row>
        <row r="3393">
          <cell r="S3393" t="str">
            <v>Roy Albright</v>
          </cell>
        </row>
        <row r="3394">
          <cell r="I3394">
            <v>290</v>
          </cell>
        </row>
        <row r="3394">
          <cell r="S3394" t="str">
            <v>Eugene H Walsh</v>
          </cell>
        </row>
        <row r="3395">
          <cell r="I3395">
            <v>6677</v>
          </cell>
        </row>
        <row r="3395">
          <cell r="S3395" t="str">
            <v>Alfred Singh</v>
          </cell>
        </row>
        <row r="3396">
          <cell r="I3396">
            <v>650</v>
          </cell>
        </row>
        <row r="3396">
          <cell r="S3396" t="str">
            <v>Karen O'Donnell</v>
          </cell>
        </row>
        <row r="3397">
          <cell r="I3397">
            <v>272</v>
          </cell>
        </row>
        <row r="3397">
          <cell r="S3397" t="str">
            <v>Karen O'Donnell</v>
          </cell>
        </row>
        <row r="3398">
          <cell r="I3398">
            <v>102</v>
          </cell>
        </row>
        <row r="3398">
          <cell r="S3398" t="str">
            <v>Jeanette Yang</v>
          </cell>
        </row>
        <row r="3399">
          <cell r="I3399">
            <v>414</v>
          </cell>
        </row>
        <row r="3399">
          <cell r="S3399" t="str">
            <v>Eugene Levy</v>
          </cell>
        </row>
        <row r="3400">
          <cell r="I3400">
            <v>722</v>
          </cell>
        </row>
        <row r="3400">
          <cell r="S3400" t="str">
            <v>Eugene Levy</v>
          </cell>
        </row>
        <row r="3401">
          <cell r="I3401">
            <v>163</v>
          </cell>
        </row>
        <row r="3401">
          <cell r="S3401" t="str">
            <v>Edwin Thomson</v>
          </cell>
        </row>
        <row r="3402">
          <cell r="I3402">
            <v>8885</v>
          </cell>
        </row>
        <row r="3402">
          <cell r="S3402" t="str">
            <v>Edwin Thomson</v>
          </cell>
        </row>
        <row r="3403">
          <cell r="I3403">
            <v>26</v>
          </cell>
        </row>
        <row r="3403">
          <cell r="S3403" t="str">
            <v>Jeanne Walker</v>
          </cell>
        </row>
        <row r="3404">
          <cell r="I3404">
            <v>105</v>
          </cell>
        </row>
        <row r="3404">
          <cell r="S3404" t="str">
            <v>Robyn Garner</v>
          </cell>
        </row>
        <row r="3405">
          <cell r="I3405">
            <v>167</v>
          </cell>
        </row>
        <row r="3405">
          <cell r="S3405" t="str">
            <v>Kelly Shaw</v>
          </cell>
        </row>
        <row r="3406">
          <cell r="I3406">
            <v>41</v>
          </cell>
        </row>
        <row r="3406">
          <cell r="S3406" t="str">
            <v>Gerald Crabtree</v>
          </cell>
        </row>
        <row r="3407">
          <cell r="I3407">
            <v>6878</v>
          </cell>
        </row>
        <row r="3407">
          <cell r="S3407" t="str">
            <v>Arlene Fleming</v>
          </cell>
        </row>
        <row r="3408">
          <cell r="I3408">
            <v>2373</v>
          </cell>
        </row>
        <row r="3408">
          <cell r="S3408" t="str">
            <v>Louis Parrish</v>
          </cell>
        </row>
        <row r="3409">
          <cell r="I3409">
            <v>326</v>
          </cell>
        </row>
        <row r="3409">
          <cell r="S3409" t="str">
            <v>Louis Parrish</v>
          </cell>
        </row>
        <row r="3410">
          <cell r="I3410">
            <v>30403</v>
          </cell>
        </row>
        <row r="3410">
          <cell r="S3410" t="str">
            <v>Justin Day</v>
          </cell>
        </row>
        <row r="3411">
          <cell r="I3411">
            <v>1066</v>
          </cell>
        </row>
        <row r="3411">
          <cell r="S3411" t="str">
            <v>Walter A Coates</v>
          </cell>
        </row>
        <row r="3412">
          <cell r="I3412">
            <v>183</v>
          </cell>
        </row>
        <row r="3412">
          <cell r="S3412" t="str">
            <v>Alicia Galloway</v>
          </cell>
        </row>
        <row r="3413">
          <cell r="I3413">
            <v>503</v>
          </cell>
        </row>
        <row r="3413">
          <cell r="S3413" t="str">
            <v>Pauline Hinton</v>
          </cell>
        </row>
        <row r="3414">
          <cell r="I3414">
            <v>438</v>
          </cell>
        </row>
        <row r="3414">
          <cell r="S3414" t="str">
            <v>Nina Horne Kelly</v>
          </cell>
        </row>
        <row r="3415">
          <cell r="I3415">
            <v>1749</v>
          </cell>
        </row>
        <row r="3415">
          <cell r="S3415" t="str">
            <v>Marguerite Yu</v>
          </cell>
        </row>
        <row r="3416">
          <cell r="I3416">
            <v>593</v>
          </cell>
        </row>
        <row r="3416">
          <cell r="S3416" t="str">
            <v>Judy Merritt</v>
          </cell>
        </row>
        <row r="3417">
          <cell r="I3417">
            <v>89</v>
          </cell>
        </row>
        <row r="3417">
          <cell r="S3417" t="str">
            <v>John Morse</v>
          </cell>
        </row>
        <row r="3418">
          <cell r="I3418">
            <v>256</v>
          </cell>
        </row>
        <row r="3418">
          <cell r="S3418" t="str">
            <v>Arthur Gold</v>
          </cell>
        </row>
        <row r="3419">
          <cell r="I3419">
            <v>44</v>
          </cell>
        </row>
        <row r="3419">
          <cell r="S3419" t="str">
            <v>Elsie Floyd</v>
          </cell>
        </row>
        <row r="3420">
          <cell r="I3420">
            <v>101</v>
          </cell>
        </row>
        <row r="3420">
          <cell r="S3420" t="str">
            <v>Eric West</v>
          </cell>
        </row>
        <row r="3421">
          <cell r="I3421">
            <v>246</v>
          </cell>
        </row>
        <row r="3421">
          <cell r="S3421" t="str">
            <v>Joseph Vogel</v>
          </cell>
        </row>
        <row r="3422">
          <cell r="I3422">
            <v>10117</v>
          </cell>
        </row>
        <row r="3422">
          <cell r="S3422" t="str">
            <v>Joseph Vogel</v>
          </cell>
        </row>
        <row r="3423">
          <cell r="I3423">
            <v>61</v>
          </cell>
        </row>
        <row r="3423">
          <cell r="S3423" t="str">
            <v>Renee Huang</v>
          </cell>
        </row>
        <row r="3424">
          <cell r="I3424">
            <v>2436</v>
          </cell>
        </row>
        <row r="3424">
          <cell r="S3424" t="str">
            <v>Renee Huang</v>
          </cell>
        </row>
        <row r="3425">
          <cell r="I3425">
            <v>2611</v>
          </cell>
        </row>
        <row r="3425">
          <cell r="S3425" t="str">
            <v>Edwin Vaughan</v>
          </cell>
        </row>
        <row r="3426">
          <cell r="I3426">
            <v>82</v>
          </cell>
        </row>
        <row r="3426">
          <cell r="S3426" t="str">
            <v>Edwin Vaughan</v>
          </cell>
        </row>
        <row r="3427">
          <cell r="I3427">
            <v>653</v>
          </cell>
        </row>
        <row r="3427">
          <cell r="S3427" t="str">
            <v>Annie Odom</v>
          </cell>
        </row>
        <row r="3428">
          <cell r="I3428">
            <v>12751</v>
          </cell>
        </row>
        <row r="3428">
          <cell r="S3428" t="str">
            <v>Annie Odom</v>
          </cell>
        </row>
        <row r="3429">
          <cell r="I3429">
            <v>21</v>
          </cell>
        </row>
        <row r="3429">
          <cell r="S3429" t="str">
            <v>Annie Odom</v>
          </cell>
        </row>
        <row r="3430">
          <cell r="I3430">
            <v>15209</v>
          </cell>
        </row>
        <row r="3430">
          <cell r="S3430" t="str">
            <v>Bradley Gordon</v>
          </cell>
        </row>
        <row r="3431">
          <cell r="I3431">
            <v>401</v>
          </cell>
        </row>
        <row r="3431">
          <cell r="S3431" t="str">
            <v>Bradley Gordon</v>
          </cell>
        </row>
        <row r="3432">
          <cell r="I3432">
            <v>3846</v>
          </cell>
        </row>
        <row r="3432">
          <cell r="S3432" t="str">
            <v>Dennis Block Richardson</v>
          </cell>
        </row>
        <row r="3433">
          <cell r="I3433">
            <v>162</v>
          </cell>
        </row>
        <row r="3433">
          <cell r="S3433" t="str">
            <v>Robyn Avery Sherrill</v>
          </cell>
        </row>
        <row r="3434">
          <cell r="I3434">
            <v>447</v>
          </cell>
        </row>
        <row r="3434">
          <cell r="S3434" t="str">
            <v>Robyn Avery Sherrill</v>
          </cell>
        </row>
        <row r="3435">
          <cell r="I3435">
            <v>294</v>
          </cell>
        </row>
        <row r="3435">
          <cell r="S3435" t="str">
            <v>Marshall Moody</v>
          </cell>
        </row>
        <row r="3436">
          <cell r="I3436">
            <v>1193</v>
          </cell>
        </row>
        <row r="3436">
          <cell r="S3436" t="str">
            <v>Randall Beasley</v>
          </cell>
        </row>
        <row r="3437">
          <cell r="I3437">
            <v>42</v>
          </cell>
        </row>
        <row r="3437">
          <cell r="S3437" t="str">
            <v>Tony Woods</v>
          </cell>
        </row>
        <row r="3438">
          <cell r="I3438">
            <v>122</v>
          </cell>
        </row>
        <row r="3438">
          <cell r="S3438" t="str">
            <v>Tony Woods</v>
          </cell>
        </row>
        <row r="3439">
          <cell r="I3439">
            <v>1012</v>
          </cell>
        </row>
        <row r="3439">
          <cell r="S3439" t="str">
            <v>Tony Woods</v>
          </cell>
        </row>
        <row r="3440">
          <cell r="I3440">
            <v>75</v>
          </cell>
        </row>
        <row r="3440">
          <cell r="S3440" t="str">
            <v>Lindsay Shepherd</v>
          </cell>
        </row>
        <row r="3441">
          <cell r="I3441">
            <v>398</v>
          </cell>
        </row>
        <row r="3441">
          <cell r="S3441" t="str">
            <v>Sandy Hunt</v>
          </cell>
        </row>
        <row r="3442">
          <cell r="I3442">
            <v>740</v>
          </cell>
        </row>
        <row r="3442">
          <cell r="S3442" t="str">
            <v>Dwight Hewitt</v>
          </cell>
        </row>
        <row r="3443">
          <cell r="I3443">
            <v>757</v>
          </cell>
        </row>
        <row r="3443">
          <cell r="S3443" t="str">
            <v>Jeremy Rollins</v>
          </cell>
        </row>
        <row r="3444">
          <cell r="I3444">
            <v>3677</v>
          </cell>
        </row>
        <row r="3444">
          <cell r="S3444" t="str">
            <v>Jeremy Rollins</v>
          </cell>
        </row>
        <row r="3445">
          <cell r="I3445">
            <v>11104</v>
          </cell>
        </row>
        <row r="3445">
          <cell r="S3445" t="str">
            <v>Samantha Bailey</v>
          </cell>
        </row>
        <row r="3446">
          <cell r="I3446">
            <v>70</v>
          </cell>
        </row>
        <row r="3446">
          <cell r="S3446" t="str">
            <v>Herbert Holden</v>
          </cell>
        </row>
        <row r="3447">
          <cell r="I3447">
            <v>164</v>
          </cell>
        </row>
        <row r="3447">
          <cell r="S3447" t="str">
            <v>Floyd Hill Dorsey</v>
          </cell>
        </row>
        <row r="3448">
          <cell r="I3448">
            <v>336</v>
          </cell>
        </row>
        <row r="3448">
          <cell r="S3448" t="str">
            <v>Floyd Hill Dorsey</v>
          </cell>
        </row>
        <row r="3449">
          <cell r="I3449">
            <v>198</v>
          </cell>
        </row>
        <row r="3449">
          <cell r="S3449" t="str">
            <v>Neal Helms</v>
          </cell>
        </row>
        <row r="3450">
          <cell r="I3450">
            <v>968</v>
          </cell>
        </row>
        <row r="3450">
          <cell r="S3450" t="str">
            <v>Robert Willis</v>
          </cell>
        </row>
        <row r="3451">
          <cell r="I3451">
            <v>19</v>
          </cell>
        </row>
        <row r="3451">
          <cell r="S3451" t="str">
            <v>Constance Britt</v>
          </cell>
        </row>
        <row r="3452">
          <cell r="I3452">
            <v>1768</v>
          </cell>
        </row>
        <row r="3452">
          <cell r="S3452" t="str">
            <v>Leigh R Jain</v>
          </cell>
        </row>
        <row r="3453">
          <cell r="I3453">
            <v>277</v>
          </cell>
        </row>
        <row r="3453">
          <cell r="S3453" t="str">
            <v>Leigh R Jain</v>
          </cell>
        </row>
        <row r="3454">
          <cell r="I3454">
            <v>1217</v>
          </cell>
        </row>
        <row r="3454">
          <cell r="S3454" t="str">
            <v>Kathleen Zhang</v>
          </cell>
        </row>
        <row r="3455">
          <cell r="I3455">
            <v>288</v>
          </cell>
        </row>
        <row r="3455">
          <cell r="S3455" t="str">
            <v>Donald Spears</v>
          </cell>
        </row>
        <row r="3456">
          <cell r="I3456">
            <v>1012</v>
          </cell>
        </row>
        <row r="3456">
          <cell r="S3456" t="str">
            <v>Donald Spears</v>
          </cell>
        </row>
        <row r="3457">
          <cell r="I3457">
            <v>28389</v>
          </cell>
        </row>
        <row r="3457">
          <cell r="S3457" t="str">
            <v>Donald Spears</v>
          </cell>
        </row>
        <row r="3458">
          <cell r="I3458">
            <v>294</v>
          </cell>
        </row>
        <row r="3458">
          <cell r="S3458" t="str">
            <v>Rosemary Hedrick</v>
          </cell>
        </row>
        <row r="3459">
          <cell r="I3459">
            <v>430</v>
          </cell>
        </row>
        <row r="3459">
          <cell r="S3459" t="str">
            <v>Shirley Garner</v>
          </cell>
        </row>
        <row r="3460">
          <cell r="I3460">
            <v>69</v>
          </cell>
        </row>
        <row r="3460">
          <cell r="S3460" t="str">
            <v>Shirley Garner</v>
          </cell>
        </row>
        <row r="3461">
          <cell r="I3461">
            <v>41</v>
          </cell>
        </row>
        <row r="3461">
          <cell r="S3461" t="str">
            <v>Shirley Garner</v>
          </cell>
        </row>
        <row r="3462">
          <cell r="I3462">
            <v>320</v>
          </cell>
        </row>
        <row r="3462">
          <cell r="S3462" t="str">
            <v>Max Kuhn Bailey</v>
          </cell>
        </row>
        <row r="3463">
          <cell r="I3463">
            <v>74</v>
          </cell>
        </row>
        <row r="3463">
          <cell r="S3463" t="str">
            <v>Constance Robertson</v>
          </cell>
        </row>
        <row r="3464">
          <cell r="I3464">
            <v>34</v>
          </cell>
        </row>
        <row r="3464">
          <cell r="S3464" t="str">
            <v>Constance Robertson</v>
          </cell>
        </row>
        <row r="3465">
          <cell r="I3465">
            <v>247</v>
          </cell>
        </row>
        <row r="3465">
          <cell r="S3465" t="str">
            <v>Constance Robertson</v>
          </cell>
        </row>
        <row r="3466">
          <cell r="I3466">
            <v>6882</v>
          </cell>
        </row>
        <row r="3466">
          <cell r="S3466" t="str">
            <v>Phillip Blum</v>
          </cell>
        </row>
        <row r="3467">
          <cell r="I3467">
            <v>2249</v>
          </cell>
        </row>
        <row r="3467">
          <cell r="S3467" t="str">
            <v>Sharon Jones</v>
          </cell>
        </row>
        <row r="3468">
          <cell r="I3468">
            <v>4814</v>
          </cell>
        </row>
        <row r="3468">
          <cell r="S3468" t="str">
            <v>Sharon Jones</v>
          </cell>
        </row>
        <row r="3469">
          <cell r="I3469">
            <v>877</v>
          </cell>
        </row>
        <row r="3469">
          <cell r="S3469" t="str">
            <v>Sharon Jones</v>
          </cell>
        </row>
        <row r="3470">
          <cell r="I3470">
            <v>450</v>
          </cell>
        </row>
        <row r="3470">
          <cell r="S3470" t="str">
            <v>Joyce Knox</v>
          </cell>
        </row>
        <row r="3471">
          <cell r="I3471">
            <v>1203</v>
          </cell>
        </row>
        <row r="3471">
          <cell r="S3471" t="str">
            <v>Joyce Knox</v>
          </cell>
        </row>
        <row r="3472">
          <cell r="I3472">
            <v>292</v>
          </cell>
        </row>
        <row r="3472">
          <cell r="S3472" t="str">
            <v>Sarah McCormick</v>
          </cell>
        </row>
        <row r="3473">
          <cell r="I3473">
            <v>607</v>
          </cell>
        </row>
        <row r="3473">
          <cell r="S3473" t="str">
            <v>Leroy Blanchard</v>
          </cell>
        </row>
        <row r="3474">
          <cell r="I3474">
            <v>111</v>
          </cell>
        </row>
        <row r="3474">
          <cell r="S3474" t="str">
            <v>Andrew Levine</v>
          </cell>
        </row>
        <row r="3475">
          <cell r="I3475">
            <v>2323</v>
          </cell>
        </row>
        <row r="3475">
          <cell r="S3475" t="str">
            <v>Andrew Levine</v>
          </cell>
        </row>
        <row r="3476">
          <cell r="I3476">
            <v>703</v>
          </cell>
        </row>
        <row r="3476">
          <cell r="S3476" t="str">
            <v>Malcolm Block</v>
          </cell>
        </row>
        <row r="3477">
          <cell r="I3477">
            <v>713</v>
          </cell>
        </row>
        <row r="3477">
          <cell r="S3477" t="str">
            <v>Malcolm Block</v>
          </cell>
        </row>
        <row r="3478">
          <cell r="I3478">
            <v>17</v>
          </cell>
        </row>
        <row r="3478">
          <cell r="S3478" t="str">
            <v>Holly Chu</v>
          </cell>
        </row>
        <row r="3479">
          <cell r="I3479">
            <v>162</v>
          </cell>
        </row>
        <row r="3479">
          <cell r="S3479" t="str">
            <v>Holly Chu</v>
          </cell>
        </row>
        <row r="3480">
          <cell r="I3480">
            <v>29</v>
          </cell>
        </row>
        <row r="3480">
          <cell r="S3480" t="str">
            <v>Peter Hardy</v>
          </cell>
        </row>
        <row r="3481">
          <cell r="I3481">
            <v>581</v>
          </cell>
        </row>
        <row r="3481">
          <cell r="S3481" t="str">
            <v>Peter Hardy</v>
          </cell>
        </row>
        <row r="3482">
          <cell r="I3482">
            <v>186</v>
          </cell>
        </row>
        <row r="3482">
          <cell r="S3482" t="str">
            <v>Kara Foster</v>
          </cell>
        </row>
        <row r="3483">
          <cell r="I3483">
            <v>178</v>
          </cell>
        </row>
        <row r="3483">
          <cell r="S3483" t="str">
            <v>Kara Foster</v>
          </cell>
        </row>
        <row r="3484">
          <cell r="I3484">
            <v>114</v>
          </cell>
        </row>
        <row r="3484">
          <cell r="S3484" t="str">
            <v>Miriam Shaw</v>
          </cell>
        </row>
        <row r="3485">
          <cell r="I3485">
            <v>480</v>
          </cell>
        </row>
        <row r="3485">
          <cell r="S3485" t="str">
            <v>Miriam Shaw</v>
          </cell>
        </row>
        <row r="3486">
          <cell r="I3486">
            <v>181</v>
          </cell>
        </row>
        <row r="3486">
          <cell r="S3486" t="str">
            <v>Nelson Washington Shepherd</v>
          </cell>
        </row>
        <row r="3487">
          <cell r="I3487">
            <v>116</v>
          </cell>
        </row>
        <row r="3487">
          <cell r="S3487" t="str">
            <v>Dana Jain</v>
          </cell>
        </row>
        <row r="3488">
          <cell r="I3488">
            <v>47</v>
          </cell>
        </row>
        <row r="3488">
          <cell r="S3488" t="str">
            <v>Herbert Hester</v>
          </cell>
        </row>
        <row r="3489">
          <cell r="I3489">
            <v>116</v>
          </cell>
        </row>
        <row r="3489">
          <cell r="S3489" t="str">
            <v>Martin Martinez</v>
          </cell>
        </row>
        <row r="3490">
          <cell r="I3490">
            <v>159</v>
          </cell>
        </row>
        <row r="3490">
          <cell r="S3490" t="str">
            <v>Marlene Wood</v>
          </cell>
        </row>
        <row r="3491">
          <cell r="I3491">
            <v>147</v>
          </cell>
        </row>
        <row r="3491">
          <cell r="S3491" t="str">
            <v>Christine Quinn</v>
          </cell>
        </row>
        <row r="3492">
          <cell r="I3492">
            <v>50</v>
          </cell>
        </row>
        <row r="3492">
          <cell r="S3492" t="str">
            <v>Christine Quinn</v>
          </cell>
        </row>
        <row r="3493">
          <cell r="I3493">
            <v>6983</v>
          </cell>
        </row>
        <row r="3493">
          <cell r="S3493" t="str">
            <v>Christine Quinn</v>
          </cell>
        </row>
        <row r="3494">
          <cell r="I3494">
            <v>106</v>
          </cell>
        </row>
        <row r="3494">
          <cell r="S3494" t="str">
            <v>Jessica Thompson</v>
          </cell>
        </row>
        <row r="3495">
          <cell r="I3495">
            <v>29</v>
          </cell>
        </row>
        <row r="3495">
          <cell r="S3495" t="str">
            <v>Alexandra Frazier</v>
          </cell>
        </row>
        <row r="3496">
          <cell r="I3496">
            <v>40</v>
          </cell>
        </row>
        <row r="3496">
          <cell r="S3496" t="str">
            <v>Aaron Shaffer</v>
          </cell>
        </row>
        <row r="3497">
          <cell r="I3497">
            <v>35</v>
          </cell>
        </row>
        <row r="3497">
          <cell r="S3497" t="str">
            <v>Lucy Arthur</v>
          </cell>
        </row>
        <row r="3498">
          <cell r="I3498">
            <v>89</v>
          </cell>
        </row>
        <row r="3498">
          <cell r="S3498" t="str">
            <v>Dwight Hewitt</v>
          </cell>
        </row>
        <row r="3499">
          <cell r="I3499">
            <v>436</v>
          </cell>
        </row>
        <row r="3499">
          <cell r="S3499" t="str">
            <v>Ken Kirk</v>
          </cell>
        </row>
        <row r="3500">
          <cell r="I3500">
            <v>478</v>
          </cell>
        </row>
        <row r="3500">
          <cell r="S3500" t="str">
            <v>Caroline Kay</v>
          </cell>
        </row>
        <row r="3501">
          <cell r="I3501">
            <v>288</v>
          </cell>
        </row>
        <row r="3501">
          <cell r="S3501" t="str">
            <v>Eddie Black</v>
          </cell>
        </row>
        <row r="3502">
          <cell r="I3502">
            <v>23</v>
          </cell>
        </row>
        <row r="3502">
          <cell r="S3502" t="str">
            <v>Jessie Houston</v>
          </cell>
        </row>
        <row r="3503">
          <cell r="I3503">
            <v>109</v>
          </cell>
        </row>
        <row r="3503">
          <cell r="S3503" t="str">
            <v>Yvonne Pearson</v>
          </cell>
        </row>
        <row r="3504">
          <cell r="I3504">
            <v>116</v>
          </cell>
        </row>
        <row r="3504">
          <cell r="S3504" t="str">
            <v>Glenda Simon</v>
          </cell>
        </row>
        <row r="3505">
          <cell r="I3505">
            <v>75</v>
          </cell>
        </row>
        <row r="3505">
          <cell r="S3505" t="str">
            <v>Justin Hull</v>
          </cell>
        </row>
        <row r="3506">
          <cell r="I3506">
            <v>16172</v>
          </cell>
        </row>
        <row r="3506">
          <cell r="S3506" t="str">
            <v>Ronnie Armstrong</v>
          </cell>
        </row>
        <row r="3507">
          <cell r="I3507">
            <v>29885</v>
          </cell>
        </row>
        <row r="3507">
          <cell r="S3507" t="str">
            <v>Sidney Eaton</v>
          </cell>
        </row>
        <row r="3508">
          <cell r="I3508">
            <v>4043</v>
          </cell>
        </row>
        <row r="3508">
          <cell r="S3508" t="str">
            <v>Ted Durham</v>
          </cell>
        </row>
        <row r="3509">
          <cell r="I3509">
            <v>7319</v>
          </cell>
        </row>
        <row r="3509">
          <cell r="S3509" t="str">
            <v>Dwight Albright Huffman</v>
          </cell>
        </row>
        <row r="3510">
          <cell r="I3510">
            <v>112</v>
          </cell>
        </row>
        <row r="3510">
          <cell r="S3510" t="str">
            <v>Pam Patton</v>
          </cell>
        </row>
        <row r="3511">
          <cell r="I3511">
            <v>232</v>
          </cell>
        </row>
        <row r="3511">
          <cell r="S3511" t="str">
            <v>Pam Patton</v>
          </cell>
        </row>
        <row r="3512">
          <cell r="I3512">
            <v>21390</v>
          </cell>
        </row>
        <row r="3512">
          <cell r="S3512" t="str">
            <v>Caroline Morton</v>
          </cell>
        </row>
        <row r="3513">
          <cell r="I3513">
            <v>170</v>
          </cell>
        </row>
        <row r="3513">
          <cell r="S3513" t="str">
            <v>Caroline Morton</v>
          </cell>
        </row>
        <row r="3514">
          <cell r="I3514">
            <v>1091</v>
          </cell>
        </row>
        <row r="3514">
          <cell r="S3514" t="str">
            <v>Edwin Vaughan</v>
          </cell>
        </row>
        <row r="3515">
          <cell r="I3515">
            <v>159</v>
          </cell>
        </row>
        <row r="3515">
          <cell r="S3515" t="str">
            <v>Louis Parrish</v>
          </cell>
        </row>
        <row r="3516">
          <cell r="I3516">
            <v>79</v>
          </cell>
        </row>
        <row r="3516">
          <cell r="S3516" t="str">
            <v>Louis Parrish</v>
          </cell>
        </row>
        <row r="3517">
          <cell r="I3517">
            <v>207</v>
          </cell>
        </row>
        <row r="3517">
          <cell r="S3517" t="str">
            <v>Charlene Grant</v>
          </cell>
        </row>
        <row r="3518">
          <cell r="I3518">
            <v>41</v>
          </cell>
        </row>
        <row r="3518">
          <cell r="S3518" t="str">
            <v>Brian Leach</v>
          </cell>
        </row>
        <row r="3519">
          <cell r="I3519">
            <v>27</v>
          </cell>
        </row>
        <row r="3519">
          <cell r="S3519" t="str">
            <v>Stacy Benton</v>
          </cell>
        </row>
        <row r="3520">
          <cell r="I3520">
            <v>58</v>
          </cell>
        </row>
        <row r="3520">
          <cell r="S3520" t="str">
            <v>Benjamin Strauss</v>
          </cell>
        </row>
        <row r="3521">
          <cell r="I3521">
            <v>5580</v>
          </cell>
        </row>
        <row r="3521">
          <cell r="S3521" t="str">
            <v>Bobby Dorsey</v>
          </cell>
        </row>
        <row r="3522">
          <cell r="I3522">
            <v>49</v>
          </cell>
        </row>
        <row r="3522">
          <cell r="S3522" t="str">
            <v>Bobby Dorsey</v>
          </cell>
        </row>
        <row r="3523">
          <cell r="I3523">
            <v>298</v>
          </cell>
        </row>
        <row r="3523">
          <cell r="S3523" t="str">
            <v>Annie Odom</v>
          </cell>
        </row>
        <row r="3524">
          <cell r="I3524">
            <v>29</v>
          </cell>
        </row>
        <row r="3524">
          <cell r="S3524" t="str">
            <v>Annie Odom</v>
          </cell>
        </row>
        <row r="3525">
          <cell r="I3525">
            <v>20</v>
          </cell>
        </row>
        <row r="3525">
          <cell r="S3525" t="str">
            <v>Judith Jacobs</v>
          </cell>
        </row>
        <row r="3526">
          <cell r="I3526">
            <v>1940</v>
          </cell>
        </row>
        <row r="3526">
          <cell r="S3526" t="str">
            <v>Robyn Faulkner</v>
          </cell>
        </row>
        <row r="3527">
          <cell r="I3527">
            <v>361</v>
          </cell>
        </row>
        <row r="3527">
          <cell r="S3527" t="str">
            <v>Lindsay P Ashley</v>
          </cell>
        </row>
        <row r="3528">
          <cell r="I3528">
            <v>1767</v>
          </cell>
        </row>
        <row r="3528">
          <cell r="S3528" t="str">
            <v>Clarence Willis</v>
          </cell>
        </row>
        <row r="3529">
          <cell r="I3529">
            <v>2164</v>
          </cell>
        </row>
        <row r="3529">
          <cell r="S3529" t="str">
            <v>Clarence Willis</v>
          </cell>
        </row>
        <row r="3530">
          <cell r="I3530">
            <v>1277</v>
          </cell>
        </row>
        <row r="3530">
          <cell r="S3530" t="str">
            <v>Clarence Willis</v>
          </cell>
        </row>
        <row r="3531">
          <cell r="I3531">
            <v>25312</v>
          </cell>
        </row>
        <row r="3531">
          <cell r="S3531" t="str">
            <v>Lloyd Marshall</v>
          </cell>
        </row>
        <row r="3532">
          <cell r="I3532">
            <v>2139</v>
          </cell>
        </row>
        <row r="3532">
          <cell r="S3532" t="str">
            <v>Lloyd Marshall</v>
          </cell>
        </row>
        <row r="3533">
          <cell r="I3533">
            <v>647</v>
          </cell>
        </row>
        <row r="3533">
          <cell r="S3533" t="str">
            <v>Lloyd Marshall</v>
          </cell>
        </row>
        <row r="3534">
          <cell r="I3534">
            <v>1597</v>
          </cell>
        </row>
        <row r="3534">
          <cell r="S3534" t="str">
            <v>Lloyd Marshall</v>
          </cell>
        </row>
        <row r="3535">
          <cell r="I3535">
            <v>94</v>
          </cell>
        </row>
        <row r="3535">
          <cell r="S3535" t="str">
            <v>Tamara Cowan</v>
          </cell>
        </row>
        <row r="3536">
          <cell r="I3536">
            <v>463</v>
          </cell>
        </row>
        <row r="3536">
          <cell r="S3536" t="str">
            <v>Nathan Wyatt</v>
          </cell>
        </row>
        <row r="3537">
          <cell r="I3537">
            <v>590</v>
          </cell>
        </row>
        <row r="3537">
          <cell r="S3537" t="str">
            <v>Jason Hill</v>
          </cell>
        </row>
        <row r="3538">
          <cell r="I3538">
            <v>326</v>
          </cell>
        </row>
        <row r="3538">
          <cell r="S3538" t="str">
            <v>Jason Hill</v>
          </cell>
        </row>
        <row r="3539">
          <cell r="I3539">
            <v>611</v>
          </cell>
        </row>
        <row r="3539">
          <cell r="S3539" t="str">
            <v>Charlene Zhou</v>
          </cell>
        </row>
        <row r="3540">
          <cell r="I3540">
            <v>200</v>
          </cell>
        </row>
        <row r="3540">
          <cell r="S3540" t="str">
            <v>Edgar Greenberg</v>
          </cell>
        </row>
        <row r="3541">
          <cell r="I3541">
            <v>857</v>
          </cell>
        </row>
        <row r="3541">
          <cell r="S3541" t="str">
            <v>Jeff Beasley</v>
          </cell>
        </row>
        <row r="3542">
          <cell r="I3542">
            <v>9</v>
          </cell>
        </row>
        <row r="3542">
          <cell r="S3542" t="str">
            <v>Jeff Beasley</v>
          </cell>
        </row>
        <row r="3543">
          <cell r="I3543">
            <v>1057</v>
          </cell>
        </row>
        <row r="3543">
          <cell r="S3543" t="str">
            <v>Steven Hwang</v>
          </cell>
        </row>
        <row r="3544">
          <cell r="I3544">
            <v>225</v>
          </cell>
        </row>
        <row r="3544">
          <cell r="S3544" t="str">
            <v>Louis Parrish</v>
          </cell>
        </row>
        <row r="3545">
          <cell r="I3545">
            <v>49</v>
          </cell>
        </row>
        <row r="3545">
          <cell r="S3545" t="str">
            <v>Linda Franklin</v>
          </cell>
        </row>
        <row r="3546">
          <cell r="I3546">
            <v>220</v>
          </cell>
        </row>
        <row r="3546">
          <cell r="S3546" t="str">
            <v>Jean Webster</v>
          </cell>
        </row>
        <row r="3547">
          <cell r="I3547">
            <v>4</v>
          </cell>
        </row>
        <row r="3547">
          <cell r="S3547" t="str">
            <v>Jean Webster</v>
          </cell>
        </row>
        <row r="3548">
          <cell r="I3548">
            <v>282</v>
          </cell>
        </row>
        <row r="3548">
          <cell r="S3548" t="str">
            <v>Ricky Kaufman</v>
          </cell>
        </row>
        <row r="3549">
          <cell r="I3549">
            <v>75</v>
          </cell>
        </row>
        <row r="3549">
          <cell r="S3549" t="str">
            <v>Jon Simmons</v>
          </cell>
        </row>
        <row r="3550">
          <cell r="I3550">
            <v>141</v>
          </cell>
        </row>
        <row r="3550">
          <cell r="S3550" t="str">
            <v>Edward McDaniel</v>
          </cell>
        </row>
        <row r="3551">
          <cell r="I3551">
            <v>8038</v>
          </cell>
        </row>
        <row r="3551">
          <cell r="S3551" t="str">
            <v>Edward McDaniel</v>
          </cell>
        </row>
        <row r="3552">
          <cell r="I3552">
            <v>982</v>
          </cell>
        </row>
        <row r="3552">
          <cell r="S3552" t="str">
            <v>Kerry Daniel Moody</v>
          </cell>
        </row>
        <row r="3553">
          <cell r="I3553">
            <v>314</v>
          </cell>
        </row>
        <row r="3553">
          <cell r="S3553" t="str">
            <v>Pam Harding</v>
          </cell>
        </row>
        <row r="3554">
          <cell r="I3554">
            <v>36</v>
          </cell>
        </row>
        <row r="3554">
          <cell r="S3554" t="str">
            <v>Jan Massey</v>
          </cell>
        </row>
        <row r="3555">
          <cell r="I3555">
            <v>2090</v>
          </cell>
        </row>
        <row r="3555">
          <cell r="S3555" t="str">
            <v>Dolores Abrams</v>
          </cell>
        </row>
        <row r="3556">
          <cell r="I3556">
            <v>264</v>
          </cell>
        </row>
        <row r="3556">
          <cell r="S3556" t="str">
            <v>Lynda Rosenthal</v>
          </cell>
        </row>
        <row r="3557">
          <cell r="I3557">
            <v>81</v>
          </cell>
        </row>
        <row r="3557">
          <cell r="S3557" t="str">
            <v>Eva Berg</v>
          </cell>
        </row>
        <row r="3558">
          <cell r="I3558">
            <v>40</v>
          </cell>
        </row>
        <row r="3558">
          <cell r="S3558" t="str">
            <v>Keith Cooke</v>
          </cell>
        </row>
        <row r="3559">
          <cell r="I3559">
            <v>92</v>
          </cell>
        </row>
        <row r="3559">
          <cell r="S3559" t="str">
            <v>Anita Brock</v>
          </cell>
        </row>
        <row r="3560">
          <cell r="I3560">
            <v>6608</v>
          </cell>
        </row>
        <row r="3560">
          <cell r="S3560" t="str">
            <v>Evan McPherson</v>
          </cell>
        </row>
        <row r="3561">
          <cell r="I3561">
            <v>211</v>
          </cell>
        </row>
        <row r="3561">
          <cell r="S3561" t="str">
            <v>Bob Potter</v>
          </cell>
        </row>
        <row r="3562">
          <cell r="I3562">
            <v>167</v>
          </cell>
        </row>
        <row r="3562">
          <cell r="S3562" t="str">
            <v>Dale L Wilson</v>
          </cell>
        </row>
        <row r="3563">
          <cell r="I3563">
            <v>72</v>
          </cell>
        </row>
        <row r="3563">
          <cell r="S3563" t="str">
            <v>Dean Shapiro Britt</v>
          </cell>
        </row>
        <row r="3564">
          <cell r="I3564">
            <v>473</v>
          </cell>
        </row>
        <row r="3564">
          <cell r="S3564" t="str">
            <v>Pamela Wiley</v>
          </cell>
        </row>
        <row r="3565">
          <cell r="I3565">
            <v>5332</v>
          </cell>
        </row>
        <row r="3565">
          <cell r="S3565" t="str">
            <v>Richard Arnold</v>
          </cell>
        </row>
        <row r="3566">
          <cell r="I3566">
            <v>2329</v>
          </cell>
        </row>
        <row r="3566">
          <cell r="S3566" t="str">
            <v>Richard Arnold</v>
          </cell>
        </row>
        <row r="3567">
          <cell r="I3567">
            <v>13</v>
          </cell>
        </row>
        <row r="3567">
          <cell r="S3567" t="str">
            <v>Frances Powers</v>
          </cell>
        </row>
        <row r="3568">
          <cell r="I3568">
            <v>20</v>
          </cell>
        </row>
        <row r="3568">
          <cell r="S3568" t="str">
            <v>Toni Daly</v>
          </cell>
        </row>
        <row r="3569">
          <cell r="I3569">
            <v>1749</v>
          </cell>
        </row>
        <row r="3569">
          <cell r="S3569" t="str">
            <v>Gretchen Davis</v>
          </cell>
        </row>
        <row r="3570">
          <cell r="I3570">
            <v>53</v>
          </cell>
        </row>
        <row r="3570">
          <cell r="S3570" t="str">
            <v>Colleen Andrews</v>
          </cell>
        </row>
        <row r="3571">
          <cell r="I3571">
            <v>43</v>
          </cell>
        </row>
        <row r="3571">
          <cell r="S3571" t="str">
            <v>Stephanie Pruitt</v>
          </cell>
        </row>
        <row r="3572">
          <cell r="I3572">
            <v>19</v>
          </cell>
        </row>
        <row r="3572">
          <cell r="S3572" t="str">
            <v>Carla Riley</v>
          </cell>
        </row>
        <row r="3573">
          <cell r="I3573">
            <v>109</v>
          </cell>
        </row>
        <row r="3573">
          <cell r="S3573" t="str">
            <v>Larry Neal</v>
          </cell>
        </row>
        <row r="3574">
          <cell r="I3574">
            <v>1306</v>
          </cell>
        </row>
        <row r="3574">
          <cell r="S3574" t="str">
            <v>Lewis Herman</v>
          </cell>
        </row>
        <row r="3575">
          <cell r="I3575">
            <v>613</v>
          </cell>
        </row>
        <row r="3575">
          <cell r="S3575" t="str">
            <v>Jean Hardy</v>
          </cell>
        </row>
        <row r="3576">
          <cell r="I3576">
            <v>75</v>
          </cell>
        </row>
        <row r="3576">
          <cell r="S3576" t="str">
            <v>Joel Erickson</v>
          </cell>
        </row>
        <row r="3577">
          <cell r="I3577">
            <v>3753</v>
          </cell>
        </row>
        <row r="3577">
          <cell r="S3577" t="str">
            <v>Paula Bean</v>
          </cell>
        </row>
        <row r="3578">
          <cell r="I3578">
            <v>1131</v>
          </cell>
        </row>
        <row r="3578">
          <cell r="S3578" t="str">
            <v>Paula Bean</v>
          </cell>
        </row>
        <row r="3579">
          <cell r="I3579">
            <v>78</v>
          </cell>
        </row>
        <row r="3579">
          <cell r="S3579" t="str">
            <v>Louis Parrish</v>
          </cell>
        </row>
        <row r="3580">
          <cell r="I3580">
            <v>22</v>
          </cell>
        </row>
        <row r="3580">
          <cell r="S3580" t="str">
            <v>Tracy Dyer</v>
          </cell>
        </row>
        <row r="3581">
          <cell r="I3581">
            <v>1030</v>
          </cell>
        </row>
        <row r="3581">
          <cell r="S3581" t="str">
            <v>Nathan Fox</v>
          </cell>
        </row>
        <row r="3582">
          <cell r="I3582">
            <v>918</v>
          </cell>
        </row>
        <row r="3582">
          <cell r="S3582" t="str">
            <v>Angela Larson</v>
          </cell>
        </row>
        <row r="3583">
          <cell r="I3583">
            <v>295</v>
          </cell>
        </row>
        <row r="3583">
          <cell r="S3583" t="str">
            <v>Angela Larson</v>
          </cell>
        </row>
        <row r="3584">
          <cell r="I3584">
            <v>19</v>
          </cell>
        </row>
        <row r="3584">
          <cell r="S3584" t="str">
            <v>Jan Hubbard Richards</v>
          </cell>
        </row>
        <row r="3585">
          <cell r="I3585">
            <v>126</v>
          </cell>
        </row>
        <row r="3585">
          <cell r="S3585" t="str">
            <v>Arthur Herring</v>
          </cell>
        </row>
        <row r="3586">
          <cell r="I3586">
            <v>33</v>
          </cell>
        </row>
        <row r="3586">
          <cell r="S3586" t="str">
            <v>Arthur Herring</v>
          </cell>
        </row>
        <row r="3587">
          <cell r="I3587">
            <v>151</v>
          </cell>
        </row>
        <row r="3587">
          <cell r="S3587" t="str">
            <v>Melvin Hampton</v>
          </cell>
        </row>
        <row r="3588">
          <cell r="I3588">
            <v>4685</v>
          </cell>
        </row>
        <row r="3588">
          <cell r="S3588" t="str">
            <v>Lindsay Boyd</v>
          </cell>
        </row>
        <row r="3589">
          <cell r="I3589">
            <v>771</v>
          </cell>
        </row>
        <row r="3589">
          <cell r="S3589" t="str">
            <v>Lindsay Boyd</v>
          </cell>
        </row>
        <row r="3590">
          <cell r="I3590">
            <v>29</v>
          </cell>
        </row>
        <row r="3590">
          <cell r="S3590" t="str">
            <v>Anna Wolf</v>
          </cell>
        </row>
        <row r="3591">
          <cell r="I3591">
            <v>31</v>
          </cell>
        </row>
        <row r="3591">
          <cell r="S3591" t="str">
            <v>Terri McCarthy Manning</v>
          </cell>
        </row>
        <row r="3592">
          <cell r="I3592">
            <v>8</v>
          </cell>
        </row>
        <row r="3592">
          <cell r="S3592" t="str">
            <v>Terri McCarthy Manning</v>
          </cell>
        </row>
        <row r="3593">
          <cell r="I3593">
            <v>41</v>
          </cell>
        </row>
        <row r="3593">
          <cell r="S3593" t="str">
            <v>Anne Schultz</v>
          </cell>
        </row>
        <row r="3594">
          <cell r="I3594">
            <v>31</v>
          </cell>
        </row>
        <row r="3594">
          <cell r="S3594" t="str">
            <v>Anne Schultz</v>
          </cell>
        </row>
        <row r="3595">
          <cell r="I3595">
            <v>1249</v>
          </cell>
        </row>
        <row r="3595">
          <cell r="S3595" t="str">
            <v>Jon Padgett</v>
          </cell>
        </row>
        <row r="3596">
          <cell r="I3596">
            <v>193</v>
          </cell>
        </row>
        <row r="3596">
          <cell r="S3596" t="str">
            <v>Roy Briggs</v>
          </cell>
        </row>
        <row r="3597">
          <cell r="I3597">
            <v>224</v>
          </cell>
        </row>
        <row r="3597">
          <cell r="S3597" t="str">
            <v>Alexandra Parker</v>
          </cell>
        </row>
        <row r="3598">
          <cell r="I3598">
            <v>86</v>
          </cell>
        </row>
        <row r="3598">
          <cell r="S3598" t="str">
            <v>Nathan Garcia</v>
          </cell>
        </row>
        <row r="3599">
          <cell r="I3599">
            <v>577</v>
          </cell>
        </row>
        <row r="3599">
          <cell r="S3599" t="str">
            <v>Nathan Garcia</v>
          </cell>
        </row>
        <row r="3600">
          <cell r="I3600">
            <v>54</v>
          </cell>
        </row>
        <row r="3600">
          <cell r="S3600" t="str">
            <v>Florence Walters</v>
          </cell>
        </row>
        <row r="3601">
          <cell r="I3601">
            <v>23</v>
          </cell>
        </row>
        <row r="3601">
          <cell r="S3601" t="str">
            <v>Amy Hale</v>
          </cell>
        </row>
        <row r="3602">
          <cell r="I3602">
            <v>141</v>
          </cell>
        </row>
        <row r="3602">
          <cell r="S3602" t="str">
            <v>Lester Cho</v>
          </cell>
        </row>
        <row r="3603">
          <cell r="I3603">
            <v>883</v>
          </cell>
        </row>
        <row r="3603">
          <cell r="S3603" t="str">
            <v>Yvonne Clarke</v>
          </cell>
        </row>
        <row r="3604">
          <cell r="I3604">
            <v>117</v>
          </cell>
        </row>
        <row r="3604">
          <cell r="S3604" t="str">
            <v>Lauren Pollard</v>
          </cell>
        </row>
        <row r="3605">
          <cell r="I3605">
            <v>265</v>
          </cell>
        </row>
        <row r="3605">
          <cell r="S3605" t="str">
            <v>Audrey Cline</v>
          </cell>
        </row>
        <row r="3606">
          <cell r="I3606">
            <v>10380</v>
          </cell>
        </row>
        <row r="3606">
          <cell r="S3606" t="str">
            <v>Audrey Cline</v>
          </cell>
        </row>
        <row r="3607">
          <cell r="I3607">
            <v>390</v>
          </cell>
        </row>
        <row r="3607">
          <cell r="S3607" t="str">
            <v>Audrey Cline</v>
          </cell>
        </row>
        <row r="3608">
          <cell r="I3608">
            <v>430</v>
          </cell>
        </row>
        <row r="3608">
          <cell r="S3608" t="str">
            <v>Faye Francis</v>
          </cell>
        </row>
        <row r="3609">
          <cell r="I3609">
            <v>1221</v>
          </cell>
        </row>
        <row r="3609">
          <cell r="S3609" t="str">
            <v>Faye Francis</v>
          </cell>
        </row>
        <row r="3610">
          <cell r="I3610">
            <v>35</v>
          </cell>
        </row>
        <row r="3610">
          <cell r="S3610" t="str">
            <v>Hugh Scott</v>
          </cell>
        </row>
        <row r="3611">
          <cell r="I3611">
            <v>15</v>
          </cell>
        </row>
        <row r="3611">
          <cell r="S3611" t="str">
            <v>Hugh Scott</v>
          </cell>
        </row>
        <row r="3612">
          <cell r="I3612">
            <v>221</v>
          </cell>
        </row>
        <row r="3612">
          <cell r="S3612" t="str">
            <v>Benjamin Chan</v>
          </cell>
        </row>
        <row r="3613">
          <cell r="I3613">
            <v>33</v>
          </cell>
        </row>
        <row r="3613">
          <cell r="S3613" t="str">
            <v>Bruce Norton</v>
          </cell>
        </row>
        <row r="3614">
          <cell r="I3614">
            <v>3460</v>
          </cell>
        </row>
        <row r="3614">
          <cell r="S3614" t="str">
            <v>Cynthia Khan</v>
          </cell>
        </row>
        <row r="3615">
          <cell r="I3615">
            <v>205</v>
          </cell>
        </row>
        <row r="3615">
          <cell r="S3615" t="str">
            <v>Cynthia Khan</v>
          </cell>
        </row>
        <row r="3616">
          <cell r="I3616">
            <v>98</v>
          </cell>
        </row>
        <row r="3616">
          <cell r="S3616" t="str">
            <v>Cynthia Khan</v>
          </cell>
        </row>
        <row r="3617">
          <cell r="I3617">
            <v>116</v>
          </cell>
        </row>
        <row r="3617">
          <cell r="S3617" t="str">
            <v>Francis Edwards</v>
          </cell>
        </row>
        <row r="3618">
          <cell r="I3618">
            <v>319</v>
          </cell>
        </row>
        <row r="3618">
          <cell r="S3618" t="str">
            <v>Francis Edwards</v>
          </cell>
        </row>
        <row r="3619">
          <cell r="I3619">
            <v>15</v>
          </cell>
        </row>
        <row r="3619">
          <cell r="S3619" t="str">
            <v>Gretchen Wiggins</v>
          </cell>
        </row>
        <row r="3620">
          <cell r="I3620">
            <v>156</v>
          </cell>
        </row>
        <row r="3620">
          <cell r="S3620" t="str">
            <v>Yvonne Mann</v>
          </cell>
        </row>
        <row r="3621">
          <cell r="I3621">
            <v>156</v>
          </cell>
        </row>
        <row r="3621">
          <cell r="S3621" t="str">
            <v>Kay Abbott</v>
          </cell>
        </row>
        <row r="3622">
          <cell r="I3622">
            <v>1254</v>
          </cell>
        </row>
        <row r="3622">
          <cell r="S3622" t="str">
            <v>Constance Dickens</v>
          </cell>
        </row>
        <row r="3623">
          <cell r="I3623">
            <v>1039</v>
          </cell>
        </row>
        <row r="3623">
          <cell r="S3623" t="str">
            <v>Paige Hawley</v>
          </cell>
        </row>
        <row r="3624">
          <cell r="I3624">
            <v>114</v>
          </cell>
        </row>
        <row r="3624">
          <cell r="S3624" t="str">
            <v>Paige Hawley</v>
          </cell>
        </row>
        <row r="3625">
          <cell r="I3625">
            <v>30</v>
          </cell>
        </row>
        <row r="3625">
          <cell r="S3625" t="str">
            <v>Paige Hawley</v>
          </cell>
        </row>
        <row r="3626">
          <cell r="I3626">
            <v>468</v>
          </cell>
        </row>
        <row r="3626">
          <cell r="S3626" t="str">
            <v>Troy Sherman</v>
          </cell>
        </row>
        <row r="3627">
          <cell r="I3627">
            <v>218</v>
          </cell>
        </row>
        <row r="3627">
          <cell r="S3627" t="str">
            <v>Troy Sherman</v>
          </cell>
        </row>
        <row r="3628">
          <cell r="I3628">
            <v>864</v>
          </cell>
        </row>
        <row r="3628">
          <cell r="S3628" t="str">
            <v>Suzanne Pennington</v>
          </cell>
        </row>
        <row r="3629">
          <cell r="I3629">
            <v>46</v>
          </cell>
        </row>
        <row r="3629">
          <cell r="S3629" t="str">
            <v>Debra O'Donnell</v>
          </cell>
        </row>
        <row r="3630">
          <cell r="I3630">
            <v>251</v>
          </cell>
        </row>
        <row r="3630">
          <cell r="S3630" t="str">
            <v>Shawn Combs</v>
          </cell>
        </row>
        <row r="3631">
          <cell r="I3631">
            <v>260</v>
          </cell>
        </row>
        <row r="3631">
          <cell r="S3631" t="str">
            <v>Regina Langley</v>
          </cell>
        </row>
        <row r="3632">
          <cell r="I3632">
            <v>27</v>
          </cell>
        </row>
        <row r="3632">
          <cell r="S3632" t="str">
            <v>Regina Langley</v>
          </cell>
        </row>
        <row r="3633">
          <cell r="I3633">
            <v>10</v>
          </cell>
        </row>
        <row r="3633">
          <cell r="S3633" t="str">
            <v>Regina Langley</v>
          </cell>
        </row>
        <row r="3634">
          <cell r="I3634">
            <v>117</v>
          </cell>
        </row>
        <row r="3634">
          <cell r="S3634" t="str">
            <v>Dawn Larson</v>
          </cell>
        </row>
        <row r="3635">
          <cell r="I3635">
            <v>112</v>
          </cell>
        </row>
        <row r="3635">
          <cell r="S3635" t="str">
            <v>Dawn Larson</v>
          </cell>
        </row>
        <row r="3636">
          <cell r="I3636">
            <v>44</v>
          </cell>
        </row>
        <row r="3636">
          <cell r="S3636" t="str">
            <v>Emma Copeland</v>
          </cell>
        </row>
        <row r="3637">
          <cell r="I3637">
            <v>233</v>
          </cell>
        </row>
        <row r="3637">
          <cell r="S3637" t="str">
            <v>Molly Walton Forrest</v>
          </cell>
        </row>
        <row r="3638">
          <cell r="I3638">
            <v>11</v>
          </cell>
        </row>
        <row r="3638">
          <cell r="S3638" t="str">
            <v>Benjamin Harrell</v>
          </cell>
        </row>
        <row r="3639">
          <cell r="I3639">
            <v>39</v>
          </cell>
        </row>
        <row r="3639">
          <cell r="S3639" t="str">
            <v>Tracey McCall</v>
          </cell>
        </row>
        <row r="3640">
          <cell r="I3640">
            <v>19</v>
          </cell>
        </row>
        <row r="3640">
          <cell r="S3640" t="str">
            <v>Edith Reynolds</v>
          </cell>
        </row>
        <row r="3641">
          <cell r="I3641">
            <v>4914</v>
          </cell>
        </row>
        <row r="3641">
          <cell r="S3641" t="str">
            <v>Eric Stark</v>
          </cell>
        </row>
        <row r="3642">
          <cell r="I3642">
            <v>465</v>
          </cell>
        </row>
        <row r="3642">
          <cell r="S3642" t="str">
            <v>Eric Stark</v>
          </cell>
        </row>
        <row r="3643">
          <cell r="I3643">
            <v>345</v>
          </cell>
        </row>
        <row r="3643">
          <cell r="S3643" t="str">
            <v>Tiffany Griffith</v>
          </cell>
        </row>
        <row r="3644">
          <cell r="I3644">
            <v>2723</v>
          </cell>
        </row>
        <row r="3644">
          <cell r="S3644" t="str">
            <v>Lauren Pollard</v>
          </cell>
        </row>
        <row r="3645">
          <cell r="I3645">
            <v>60</v>
          </cell>
        </row>
        <row r="3645">
          <cell r="S3645" t="str">
            <v>Lauren Pollard</v>
          </cell>
        </row>
        <row r="3646">
          <cell r="I3646">
            <v>852</v>
          </cell>
        </row>
        <row r="3646">
          <cell r="S3646" t="str">
            <v>Lauren Pollard</v>
          </cell>
        </row>
        <row r="3647">
          <cell r="I3647">
            <v>111</v>
          </cell>
        </row>
        <row r="3647">
          <cell r="S3647" t="str">
            <v>Geraldine McCormick</v>
          </cell>
        </row>
        <row r="3648">
          <cell r="I3648">
            <v>35</v>
          </cell>
        </row>
        <row r="3648">
          <cell r="S3648" t="str">
            <v>Ted Oliver</v>
          </cell>
        </row>
        <row r="3649">
          <cell r="I3649">
            <v>1260</v>
          </cell>
        </row>
        <row r="3649">
          <cell r="S3649" t="str">
            <v>Jerome McIntosh</v>
          </cell>
        </row>
        <row r="3650">
          <cell r="I3650">
            <v>116</v>
          </cell>
        </row>
        <row r="3650">
          <cell r="S3650" t="str">
            <v>Jerome McIntosh</v>
          </cell>
        </row>
        <row r="3651">
          <cell r="I3651">
            <v>86</v>
          </cell>
        </row>
        <row r="3651">
          <cell r="S3651" t="str">
            <v>Arlene Lutz</v>
          </cell>
        </row>
        <row r="3652">
          <cell r="I3652">
            <v>681</v>
          </cell>
        </row>
        <row r="3652">
          <cell r="S3652" t="str">
            <v>Bruce Norton</v>
          </cell>
        </row>
        <row r="3653">
          <cell r="I3653">
            <v>224</v>
          </cell>
        </row>
        <row r="3653">
          <cell r="S3653" t="str">
            <v>Bruce Norton</v>
          </cell>
        </row>
        <row r="3654">
          <cell r="I3654">
            <v>26</v>
          </cell>
        </row>
        <row r="3654">
          <cell r="S3654" t="str">
            <v>Eugene Chandler</v>
          </cell>
        </row>
        <row r="3655">
          <cell r="I3655">
            <v>3</v>
          </cell>
        </row>
        <row r="3655">
          <cell r="S3655" t="str">
            <v>Ronnie McNamara</v>
          </cell>
        </row>
        <row r="3656">
          <cell r="I3656">
            <v>35</v>
          </cell>
        </row>
        <row r="3656">
          <cell r="S3656" t="str">
            <v>Phyllis Jacobson</v>
          </cell>
        </row>
        <row r="3657">
          <cell r="I3657">
            <v>809</v>
          </cell>
        </row>
        <row r="3657">
          <cell r="S3657" t="str">
            <v>Jessica Thompson</v>
          </cell>
        </row>
        <row r="3658">
          <cell r="I3658">
            <v>281</v>
          </cell>
        </row>
        <row r="3658">
          <cell r="S3658" t="str">
            <v>Maria Dale</v>
          </cell>
        </row>
        <row r="3659">
          <cell r="I3659">
            <v>221</v>
          </cell>
        </row>
        <row r="3659">
          <cell r="S3659" t="str">
            <v>Elsie Pridgen</v>
          </cell>
        </row>
        <row r="3660">
          <cell r="I3660">
            <v>1155</v>
          </cell>
        </row>
        <row r="3660">
          <cell r="S3660" t="str">
            <v>Dwight M Carr</v>
          </cell>
        </row>
        <row r="3661">
          <cell r="I3661">
            <v>1325</v>
          </cell>
        </row>
        <row r="3661">
          <cell r="S3661" t="str">
            <v>Audrey Cline</v>
          </cell>
        </row>
        <row r="3662">
          <cell r="I3662">
            <v>2252</v>
          </cell>
        </row>
        <row r="3662">
          <cell r="S3662" t="str">
            <v>Ernest C Dougherty</v>
          </cell>
        </row>
        <row r="3663">
          <cell r="I3663">
            <v>1581</v>
          </cell>
        </row>
        <row r="3663">
          <cell r="S3663" t="str">
            <v>Michele Mann</v>
          </cell>
        </row>
        <row r="3664">
          <cell r="I3664">
            <v>349</v>
          </cell>
        </row>
        <row r="3664">
          <cell r="S3664" t="str">
            <v>Cynthia Khan</v>
          </cell>
        </row>
        <row r="3665">
          <cell r="I3665">
            <v>590</v>
          </cell>
        </row>
        <row r="3665">
          <cell r="S3665" t="str">
            <v>Carl Branch</v>
          </cell>
        </row>
        <row r="3666">
          <cell r="I3666">
            <v>494</v>
          </cell>
        </row>
        <row r="3666">
          <cell r="S3666" t="str">
            <v>Ethel Branch</v>
          </cell>
        </row>
        <row r="3667">
          <cell r="I3667">
            <v>12</v>
          </cell>
        </row>
        <row r="3667">
          <cell r="S3667" t="str">
            <v>Catherine Bland</v>
          </cell>
        </row>
        <row r="3668">
          <cell r="I3668">
            <v>1383</v>
          </cell>
        </row>
        <row r="3668">
          <cell r="S3668" t="str">
            <v>Catherine Bland</v>
          </cell>
        </row>
        <row r="3669">
          <cell r="I3669">
            <v>9063</v>
          </cell>
        </row>
        <row r="3669">
          <cell r="S3669" t="str">
            <v>Marjorie Pope</v>
          </cell>
        </row>
        <row r="3670">
          <cell r="I3670">
            <v>1584</v>
          </cell>
        </row>
        <row r="3670">
          <cell r="S3670" t="str">
            <v>Marjorie Pope</v>
          </cell>
        </row>
        <row r="3671">
          <cell r="I3671">
            <v>15468</v>
          </cell>
        </row>
        <row r="3671">
          <cell r="S3671" t="str">
            <v>David Chang</v>
          </cell>
        </row>
        <row r="3672">
          <cell r="I3672">
            <v>132</v>
          </cell>
        </row>
        <row r="3672">
          <cell r="S3672" t="str">
            <v>Martha Durham</v>
          </cell>
        </row>
        <row r="3673">
          <cell r="I3673">
            <v>756</v>
          </cell>
        </row>
        <row r="3673">
          <cell r="S3673" t="str">
            <v>Molly Webster</v>
          </cell>
        </row>
        <row r="3674">
          <cell r="I3674">
            <v>12</v>
          </cell>
        </row>
        <row r="3674">
          <cell r="S3674" t="str">
            <v>Molly Webster</v>
          </cell>
        </row>
        <row r="3675">
          <cell r="I3675">
            <v>377</v>
          </cell>
        </row>
        <row r="3675">
          <cell r="S3675" t="str">
            <v>Mitchell Clayton</v>
          </cell>
        </row>
        <row r="3676">
          <cell r="I3676">
            <v>2266</v>
          </cell>
        </row>
        <row r="3676">
          <cell r="S3676" t="str">
            <v>Keith Fowler</v>
          </cell>
        </row>
        <row r="3677">
          <cell r="I3677">
            <v>411</v>
          </cell>
        </row>
        <row r="3677">
          <cell r="S3677" t="str">
            <v>Keith Fowler</v>
          </cell>
        </row>
        <row r="3678">
          <cell r="I3678">
            <v>3781</v>
          </cell>
        </row>
        <row r="3678">
          <cell r="S3678" t="str">
            <v>Neil Bailey</v>
          </cell>
        </row>
        <row r="3679">
          <cell r="I3679">
            <v>840</v>
          </cell>
        </row>
        <row r="3679">
          <cell r="S3679" t="str">
            <v>Calvin Moser</v>
          </cell>
        </row>
        <row r="3680">
          <cell r="I3680">
            <v>488</v>
          </cell>
        </row>
        <row r="3680">
          <cell r="S3680" t="str">
            <v>Ted Green</v>
          </cell>
        </row>
        <row r="3681">
          <cell r="I3681">
            <v>324</v>
          </cell>
        </row>
        <row r="3681">
          <cell r="S3681" t="str">
            <v>Claude Cannon</v>
          </cell>
        </row>
        <row r="3682">
          <cell r="I3682">
            <v>196</v>
          </cell>
        </row>
        <row r="3682">
          <cell r="S3682" t="str">
            <v>Cathy Shea</v>
          </cell>
        </row>
        <row r="3683">
          <cell r="I3683">
            <v>214</v>
          </cell>
        </row>
        <row r="3683">
          <cell r="S3683" t="str">
            <v>Leah MacDonald</v>
          </cell>
        </row>
        <row r="3684">
          <cell r="I3684">
            <v>122</v>
          </cell>
        </row>
        <row r="3684">
          <cell r="S3684" t="str">
            <v>Larry Hahn</v>
          </cell>
        </row>
        <row r="3685">
          <cell r="I3685">
            <v>81</v>
          </cell>
        </row>
        <row r="3685">
          <cell r="S3685" t="str">
            <v>Wallace Warner</v>
          </cell>
        </row>
        <row r="3686">
          <cell r="I3686">
            <v>36</v>
          </cell>
        </row>
        <row r="3686">
          <cell r="S3686" t="str">
            <v>Wallace Warner</v>
          </cell>
        </row>
        <row r="3687">
          <cell r="I3687">
            <v>44</v>
          </cell>
        </row>
        <row r="3687">
          <cell r="S3687" t="str">
            <v>Megan Woods</v>
          </cell>
        </row>
        <row r="3688">
          <cell r="I3688">
            <v>5</v>
          </cell>
        </row>
        <row r="3688">
          <cell r="S3688" t="str">
            <v>Kenneth Hester</v>
          </cell>
        </row>
        <row r="3689">
          <cell r="I3689">
            <v>5</v>
          </cell>
        </row>
        <row r="3689">
          <cell r="S3689" t="str">
            <v>Marcus May</v>
          </cell>
        </row>
        <row r="3690">
          <cell r="I3690">
            <v>76</v>
          </cell>
        </row>
        <row r="3690">
          <cell r="S3690" t="str">
            <v>Christian Joyner</v>
          </cell>
        </row>
        <row r="3691">
          <cell r="I3691">
            <v>4888</v>
          </cell>
        </row>
        <row r="3691">
          <cell r="S3691" t="str">
            <v>Ted Oliver</v>
          </cell>
        </row>
        <row r="3692">
          <cell r="I3692">
            <v>64</v>
          </cell>
        </row>
        <row r="3692">
          <cell r="S3692" t="str">
            <v>Ted Oliver</v>
          </cell>
        </row>
        <row r="3693">
          <cell r="I3693">
            <v>217</v>
          </cell>
        </row>
        <row r="3693">
          <cell r="S3693" t="str">
            <v>Debbie Carver</v>
          </cell>
        </row>
        <row r="3694">
          <cell r="I3694">
            <v>20</v>
          </cell>
        </row>
        <row r="3694">
          <cell r="S3694" t="str">
            <v>Jesse Atkinson</v>
          </cell>
        </row>
        <row r="3695">
          <cell r="I3695">
            <v>1248</v>
          </cell>
        </row>
        <row r="3695">
          <cell r="S3695" t="str">
            <v>Malcolm Floyd</v>
          </cell>
        </row>
        <row r="3696">
          <cell r="I3696">
            <v>17</v>
          </cell>
        </row>
        <row r="3696">
          <cell r="S3696" t="str">
            <v>Malcolm Floyd</v>
          </cell>
        </row>
        <row r="3697">
          <cell r="I3697">
            <v>54</v>
          </cell>
        </row>
        <row r="3697">
          <cell r="S3697" t="str">
            <v>Valerie Siegel</v>
          </cell>
        </row>
        <row r="3698">
          <cell r="I3698">
            <v>3284</v>
          </cell>
        </row>
        <row r="3698">
          <cell r="S3698" t="str">
            <v>Johnny Woodward</v>
          </cell>
        </row>
        <row r="3699">
          <cell r="I3699">
            <v>5155</v>
          </cell>
        </row>
        <row r="3699">
          <cell r="S3699" t="str">
            <v>Clara Hauser</v>
          </cell>
        </row>
        <row r="3700">
          <cell r="I3700">
            <v>734</v>
          </cell>
        </row>
        <row r="3700">
          <cell r="S3700" t="str">
            <v>Jessie House</v>
          </cell>
        </row>
        <row r="3701">
          <cell r="I3701">
            <v>804</v>
          </cell>
        </row>
        <row r="3701">
          <cell r="S3701" t="str">
            <v>Dan McGee</v>
          </cell>
        </row>
        <row r="3702">
          <cell r="I3702">
            <v>36</v>
          </cell>
        </row>
        <row r="3702">
          <cell r="S3702" t="str">
            <v>Kristin Hodge</v>
          </cell>
        </row>
        <row r="3703">
          <cell r="I3703">
            <v>173</v>
          </cell>
        </row>
        <row r="3703">
          <cell r="S3703" t="str">
            <v>Jeff Meadows</v>
          </cell>
        </row>
        <row r="3704">
          <cell r="I3704">
            <v>2053</v>
          </cell>
        </row>
        <row r="3704">
          <cell r="S3704" t="str">
            <v>Eddie Black</v>
          </cell>
        </row>
        <row r="3705">
          <cell r="I3705">
            <v>3206</v>
          </cell>
        </row>
        <row r="3705">
          <cell r="S3705" t="str">
            <v>Eddie Black</v>
          </cell>
        </row>
        <row r="3706">
          <cell r="I3706">
            <v>4</v>
          </cell>
        </row>
        <row r="3706">
          <cell r="S3706" t="str">
            <v>Jose Block</v>
          </cell>
        </row>
        <row r="3707">
          <cell r="I3707">
            <v>547</v>
          </cell>
        </row>
        <row r="3707">
          <cell r="S3707" t="str">
            <v>Jose Block</v>
          </cell>
        </row>
        <row r="3708">
          <cell r="I3708">
            <v>524</v>
          </cell>
        </row>
        <row r="3708">
          <cell r="S3708" t="str">
            <v>Justin Hull</v>
          </cell>
        </row>
        <row r="3709">
          <cell r="I3709">
            <v>825</v>
          </cell>
        </row>
        <row r="3709">
          <cell r="S3709" t="str">
            <v>Justin Hull</v>
          </cell>
        </row>
        <row r="3710">
          <cell r="I3710">
            <v>164</v>
          </cell>
        </row>
        <row r="3710">
          <cell r="S3710" t="str">
            <v>Elizabeth Walker</v>
          </cell>
        </row>
        <row r="3711">
          <cell r="I3711">
            <v>1400</v>
          </cell>
        </row>
        <row r="3711">
          <cell r="S3711" t="str">
            <v>Paula Riddle</v>
          </cell>
        </row>
        <row r="3712">
          <cell r="I3712">
            <v>6580</v>
          </cell>
        </row>
        <row r="3712">
          <cell r="S3712" t="str">
            <v>Geraldine McCormick</v>
          </cell>
        </row>
        <row r="3713">
          <cell r="I3713">
            <v>44</v>
          </cell>
        </row>
        <row r="3713">
          <cell r="S3713" t="str">
            <v>Dorothy Rowland</v>
          </cell>
        </row>
        <row r="3714">
          <cell r="I3714">
            <v>3872</v>
          </cell>
        </row>
        <row r="3714">
          <cell r="S3714" t="str">
            <v>Dorothy Rowland</v>
          </cell>
        </row>
        <row r="3715">
          <cell r="I3715">
            <v>79</v>
          </cell>
        </row>
        <row r="3715">
          <cell r="S3715" t="str">
            <v>Paula Riddle</v>
          </cell>
        </row>
        <row r="3716">
          <cell r="I3716">
            <v>888</v>
          </cell>
        </row>
        <row r="3716">
          <cell r="S3716" t="str">
            <v>Randy Carpenter</v>
          </cell>
        </row>
        <row r="3717">
          <cell r="I3717">
            <v>72</v>
          </cell>
        </row>
        <row r="3717">
          <cell r="S3717" t="str">
            <v>Randy Carpenter</v>
          </cell>
        </row>
        <row r="3718">
          <cell r="I3718">
            <v>350</v>
          </cell>
        </row>
        <row r="3718">
          <cell r="S3718" t="str">
            <v>Gilbert Scarborough</v>
          </cell>
        </row>
        <row r="3719">
          <cell r="I3719">
            <v>1742</v>
          </cell>
        </row>
        <row r="3719">
          <cell r="S3719" t="str">
            <v>Cameron Braswell</v>
          </cell>
        </row>
        <row r="3720">
          <cell r="I3720">
            <v>13</v>
          </cell>
        </row>
        <row r="3720">
          <cell r="S3720" t="str">
            <v>Alex Barry</v>
          </cell>
        </row>
        <row r="3721">
          <cell r="I3721">
            <v>1007</v>
          </cell>
        </row>
        <row r="3721">
          <cell r="S3721" t="str">
            <v>Ernest Sykes Montgomery</v>
          </cell>
        </row>
        <row r="3722">
          <cell r="I3722">
            <v>20</v>
          </cell>
        </row>
        <row r="3722">
          <cell r="S3722" t="str">
            <v>Gilbert Scarborough</v>
          </cell>
        </row>
        <row r="3723">
          <cell r="I3723">
            <v>242</v>
          </cell>
        </row>
        <row r="3723">
          <cell r="S3723" t="str">
            <v>Edna Goodwin</v>
          </cell>
        </row>
        <row r="3724">
          <cell r="I3724">
            <v>344</v>
          </cell>
        </row>
        <row r="3724">
          <cell r="S3724" t="str">
            <v>Max Mayer</v>
          </cell>
        </row>
        <row r="3725">
          <cell r="I3725">
            <v>112</v>
          </cell>
        </row>
        <row r="3725">
          <cell r="S3725" t="str">
            <v>Sara Epstein</v>
          </cell>
        </row>
        <row r="3726">
          <cell r="I3726">
            <v>4160</v>
          </cell>
        </row>
        <row r="3726">
          <cell r="S3726" t="str">
            <v>Sara Epstein</v>
          </cell>
        </row>
        <row r="3727">
          <cell r="I3727">
            <v>38</v>
          </cell>
        </row>
        <row r="3727">
          <cell r="S3727" t="str">
            <v>Sara Epstein</v>
          </cell>
        </row>
        <row r="3728">
          <cell r="I3728">
            <v>520</v>
          </cell>
        </row>
        <row r="3728">
          <cell r="S3728" t="str">
            <v>Sara Epstein</v>
          </cell>
        </row>
        <row r="3729">
          <cell r="I3729">
            <v>984</v>
          </cell>
        </row>
        <row r="3729">
          <cell r="S3729" t="str">
            <v>Nelson Hensley</v>
          </cell>
        </row>
        <row r="3730">
          <cell r="I3730">
            <v>83</v>
          </cell>
        </row>
        <row r="3730">
          <cell r="S3730" t="str">
            <v>Clifford Morrow</v>
          </cell>
        </row>
        <row r="3731">
          <cell r="I3731">
            <v>28</v>
          </cell>
        </row>
        <row r="3731">
          <cell r="S3731" t="str">
            <v>Stacy Chang</v>
          </cell>
        </row>
        <row r="3732">
          <cell r="I3732">
            <v>1082</v>
          </cell>
        </row>
        <row r="3732">
          <cell r="S3732" t="str">
            <v>Stacy Chang</v>
          </cell>
        </row>
        <row r="3733">
          <cell r="I3733">
            <v>9</v>
          </cell>
        </row>
        <row r="3733">
          <cell r="S3733" t="str">
            <v>Edna Welch</v>
          </cell>
        </row>
        <row r="3734">
          <cell r="I3734">
            <v>104</v>
          </cell>
        </row>
        <row r="3734">
          <cell r="S3734" t="str">
            <v>Edna Welch</v>
          </cell>
        </row>
        <row r="3735">
          <cell r="I3735">
            <v>254</v>
          </cell>
        </row>
        <row r="3735">
          <cell r="S3735" t="str">
            <v>Adam G Sawyer</v>
          </cell>
        </row>
        <row r="3736">
          <cell r="I3736">
            <v>79</v>
          </cell>
        </row>
        <row r="3736">
          <cell r="S3736" t="str">
            <v>Luis Fitzpatrick</v>
          </cell>
        </row>
        <row r="3737">
          <cell r="I3737">
            <v>442</v>
          </cell>
        </row>
        <row r="3737">
          <cell r="S3737" t="str">
            <v>Jeremy Rollins</v>
          </cell>
        </row>
        <row r="3738">
          <cell r="I3738">
            <v>245</v>
          </cell>
        </row>
        <row r="3738">
          <cell r="S3738" t="str">
            <v>Jeremy Rollins</v>
          </cell>
        </row>
        <row r="3739">
          <cell r="I3739">
            <v>77</v>
          </cell>
        </row>
        <row r="3739">
          <cell r="S3739" t="str">
            <v>Hazel Jennings</v>
          </cell>
        </row>
        <row r="3740">
          <cell r="I3740">
            <v>112</v>
          </cell>
        </row>
        <row r="3740">
          <cell r="S3740" t="str">
            <v>Hazel Jennings</v>
          </cell>
        </row>
        <row r="3741">
          <cell r="I3741">
            <v>6553</v>
          </cell>
        </row>
        <row r="3741">
          <cell r="S3741" t="str">
            <v>Hazel Jennings</v>
          </cell>
        </row>
        <row r="3742">
          <cell r="I3742">
            <v>497</v>
          </cell>
        </row>
        <row r="3742">
          <cell r="S3742" t="str">
            <v>Hazel Clayton</v>
          </cell>
        </row>
        <row r="3743">
          <cell r="I3743">
            <v>917</v>
          </cell>
        </row>
        <row r="3743">
          <cell r="S3743" t="str">
            <v>Hazel Clayton</v>
          </cell>
        </row>
        <row r="3744">
          <cell r="I3744">
            <v>127</v>
          </cell>
        </row>
        <row r="3744">
          <cell r="S3744" t="str">
            <v>Johnny Martin</v>
          </cell>
        </row>
        <row r="3745">
          <cell r="I3745">
            <v>19</v>
          </cell>
        </row>
        <row r="3745">
          <cell r="S3745" t="str">
            <v>Joyce Kern</v>
          </cell>
        </row>
        <row r="3746">
          <cell r="I3746">
            <v>115</v>
          </cell>
        </row>
        <row r="3746">
          <cell r="S3746" t="str">
            <v>Neal Helms</v>
          </cell>
        </row>
        <row r="3747">
          <cell r="I3747">
            <v>65</v>
          </cell>
        </row>
        <row r="3747">
          <cell r="S3747" t="str">
            <v>Neal Helms</v>
          </cell>
        </row>
        <row r="3748">
          <cell r="I3748">
            <v>19</v>
          </cell>
        </row>
        <row r="3748">
          <cell r="S3748" t="str">
            <v>Joan Hardin</v>
          </cell>
        </row>
        <row r="3749">
          <cell r="I3749">
            <v>30</v>
          </cell>
        </row>
        <row r="3749">
          <cell r="S3749" t="str">
            <v>Joan Hardin</v>
          </cell>
        </row>
        <row r="3750">
          <cell r="I3750">
            <v>1709</v>
          </cell>
        </row>
        <row r="3750">
          <cell r="S3750" t="str">
            <v>Joan Hardin</v>
          </cell>
        </row>
        <row r="3751">
          <cell r="I3751">
            <v>122</v>
          </cell>
        </row>
        <row r="3751">
          <cell r="S3751" t="str">
            <v>Bernice F Day</v>
          </cell>
        </row>
        <row r="3752">
          <cell r="I3752">
            <v>218</v>
          </cell>
        </row>
        <row r="3752">
          <cell r="S3752" t="str">
            <v>Ben Reid Bland</v>
          </cell>
        </row>
        <row r="3753">
          <cell r="I3753">
            <v>6</v>
          </cell>
        </row>
        <row r="3753">
          <cell r="S3753" t="str">
            <v>Constance Britt</v>
          </cell>
        </row>
        <row r="3754">
          <cell r="I3754">
            <v>36</v>
          </cell>
        </row>
        <row r="3754">
          <cell r="S3754" t="str">
            <v>Dan Hoover</v>
          </cell>
        </row>
        <row r="3755">
          <cell r="I3755">
            <v>33</v>
          </cell>
        </row>
        <row r="3755">
          <cell r="S3755" t="str">
            <v>Dan Hoover</v>
          </cell>
        </row>
        <row r="3756">
          <cell r="I3756">
            <v>2354</v>
          </cell>
        </row>
        <row r="3756">
          <cell r="S3756" t="str">
            <v>Arlene Bowman</v>
          </cell>
        </row>
        <row r="3757">
          <cell r="I3757">
            <v>36</v>
          </cell>
        </row>
        <row r="3757">
          <cell r="S3757" t="str">
            <v>Arlene Bowman</v>
          </cell>
        </row>
        <row r="3758">
          <cell r="I3758">
            <v>232</v>
          </cell>
        </row>
        <row r="3758">
          <cell r="S3758" t="str">
            <v>Gene Gilliam</v>
          </cell>
        </row>
        <row r="3759">
          <cell r="I3759">
            <v>574</v>
          </cell>
        </row>
        <row r="3759">
          <cell r="S3759" t="str">
            <v>Tony Chandler</v>
          </cell>
        </row>
        <row r="3760">
          <cell r="I3760">
            <v>18</v>
          </cell>
        </row>
        <row r="3760">
          <cell r="S3760" t="str">
            <v>Tony Chandler</v>
          </cell>
        </row>
        <row r="3761">
          <cell r="I3761">
            <v>62</v>
          </cell>
        </row>
        <row r="3761">
          <cell r="S3761" t="str">
            <v>Willie Robinson</v>
          </cell>
        </row>
        <row r="3762">
          <cell r="I3762">
            <v>257</v>
          </cell>
        </row>
        <row r="3762">
          <cell r="S3762" t="str">
            <v>Sean N Boyer</v>
          </cell>
        </row>
        <row r="3763">
          <cell r="I3763">
            <v>2774</v>
          </cell>
        </row>
        <row r="3763">
          <cell r="S3763" t="str">
            <v>Linda Kelly</v>
          </cell>
        </row>
        <row r="3764">
          <cell r="I3764">
            <v>271</v>
          </cell>
        </row>
        <row r="3764">
          <cell r="S3764" t="str">
            <v>Walter A Coates</v>
          </cell>
        </row>
        <row r="3765">
          <cell r="I3765">
            <v>59</v>
          </cell>
        </row>
        <row r="3765">
          <cell r="S3765" t="str">
            <v>Walter A Coates</v>
          </cell>
        </row>
        <row r="3766">
          <cell r="I3766">
            <v>1212</v>
          </cell>
        </row>
        <row r="3766">
          <cell r="S3766" t="str">
            <v>Walter A Coates</v>
          </cell>
        </row>
        <row r="3767">
          <cell r="I3767">
            <v>75</v>
          </cell>
        </row>
        <row r="3767">
          <cell r="S3767" t="str">
            <v>Walter A Coates</v>
          </cell>
        </row>
        <row r="3768">
          <cell r="I3768">
            <v>407</v>
          </cell>
        </row>
        <row r="3768">
          <cell r="S3768" t="str">
            <v>Walter A Coates</v>
          </cell>
        </row>
        <row r="3769">
          <cell r="I3769">
            <v>20</v>
          </cell>
        </row>
        <row r="3769">
          <cell r="S3769" t="str">
            <v>Charlie Byrd</v>
          </cell>
        </row>
        <row r="3770">
          <cell r="I3770">
            <v>496</v>
          </cell>
        </row>
        <row r="3770">
          <cell r="S3770" t="str">
            <v>Melvin Hampton</v>
          </cell>
        </row>
        <row r="3771">
          <cell r="I3771">
            <v>1646</v>
          </cell>
        </row>
        <row r="3771">
          <cell r="S3771" t="str">
            <v>Melvin Hampton</v>
          </cell>
        </row>
        <row r="3772">
          <cell r="I3772">
            <v>64</v>
          </cell>
        </row>
        <row r="3772">
          <cell r="S3772" t="str">
            <v>Maria Block</v>
          </cell>
        </row>
        <row r="3773">
          <cell r="I3773">
            <v>693</v>
          </cell>
        </row>
        <row r="3773">
          <cell r="S3773" t="str">
            <v>Peter Hedrick</v>
          </cell>
        </row>
        <row r="3774">
          <cell r="I3774">
            <v>66</v>
          </cell>
        </row>
        <row r="3774">
          <cell r="S3774" t="str">
            <v>Claudia White</v>
          </cell>
        </row>
        <row r="3775">
          <cell r="I3775">
            <v>20</v>
          </cell>
        </row>
        <row r="3775">
          <cell r="S3775" t="str">
            <v>Claudia White</v>
          </cell>
        </row>
        <row r="3776">
          <cell r="I3776">
            <v>303</v>
          </cell>
        </row>
        <row r="3776">
          <cell r="S3776" t="str">
            <v>Claudia White</v>
          </cell>
        </row>
        <row r="3777">
          <cell r="I3777">
            <v>17</v>
          </cell>
        </row>
        <row r="3777">
          <cell r="S3777" t="str">
            <v>Claudia White</v>
          </cell>
        </row>
        <row r="3778">
          <cell r="I3778">
            <v>116</v>
          </cell>
        </row>
        <row r="3778">
          <cell r="S3778" t="str">
            <v>Claudia White</v>
          </cell>
        </row>
        <row r="3779">
          <cell r="I3779">
            <v>7</v>
          </cell>
        </row>
        <row r="3779">
          <cell r="S3779" t="str">
            <v>Courtney Boyd</v>
          </cell>
        </row>
        <row r="3780">
          <cell r="I3780">
            <v>119</v>
          </cell>
        </row>
        <row r="3780">
          <cell r="S3780" t="str">
            <v>Anne Schultz</v>
          </cell>
        </row>
        <row r="3781">
          <cell r="I3781">
            <v>411</v>
          </cell>
        </row>
        <row r="3781">
          <cell r="S3781" t="str">
            <v>Anne Schultz</v>
          </cell>
        </row>
        <row r="3782">
          <cell r="I3782">
            <v>2595</v>
          </cell>
        </row>
        <row r="3782">
          <cell r="S3782" t="str">
            <v>Edward Murphy</v>
          </cell>
        </row>
        <row r="3783">
          <cell r="I3783">
            <v>1836</v>
          </cell>
        </row>
        <row r="3783">
          <cell r="S3783" t="str">
            <v>Malcolm Block</v>
          </cell>
        </row>
        <row r="3784">
          <cell r="I3784">
            <v>21</v>
          </cell>
        </row>
        <row r="3784">
          <cell r="S3784" t="str">
            <v>Malcolm Block</v>
          </cell>
        </row>
        <row r="3785">
          <cell r="I3785">
            <v>741</v>
          </cell>
        </row>
        <row r="3785">
          <cell r="S3785" t="str">
            <v>Lindsay Zhou</v>
          </cell>
        </row>
        <row r="3786">
          <cell r="I3786">
            <v>471</v>
          </cell>
        </row>
        <row r="3786">
          <cell r="S3786" t="str">
            <v>Nancy Combs</v>
          </cell>
        </row>
        <row r="3787">
          <cell r="I3787">
            <v>11</v>
          </cell>
        </row>
        <row r="3787">
          <cell r="S3787" t="str">
            <v>Nancy Combs</v>
          </cell>
        </row>
        <row r="3788">
          <cell r="I3788">
            <v>5149</v>
          </cell>
        </row>
        <row r="3788">
          <cell r="S3788" t="str">
            <v>Holly Ryan</v>
          </cell>
        </row>
        <row r="3789">
          <cell r="I3789">
            <v>223</v>
          </cell>
        </row>
        <row r="3789">
          <cell r="S3789" t="str">
            <v>Harriet Kirby</v>
          </cell>
        </row>
        <row r="3790">
          <cell r="I3790">
            <v>122</v>
          </cell>
        </row>
        <row r="3790">
          <cell r="S3790" t="str">
            <v>Harriet Kirby</v>
          </cell>
        </row>
        <row r="3791">
          <cell r="I3791">
            <v>242</v>
          </cell>
        </row>
        <row r="3791">
          <cell r="S3791" t="str">
            <v>Dale L Wilson</v>
          </cell>
        </row>
        <row r="3792">
          <cell r="I3792">
            <v>802</v>
          </cell>
        </row>
        <row r="3792">
          <cell r="S3792" t="str">
            <v>Dale L Wilson</v>
          </cell>
        </row>
        <row r="3793">
          <cell r="I3793">
            <v>64</v>
          </cell>
        </row>
        <row r="3793">
          <cell r="S3793" t="str">
            <v>Dale L Wilson</v>
          </cell>
        </row>
        <row r="3794">
          <cell r="I3794">
            <v>1063</v>
          </cell>
        </row>
        <row r="3794">
          <cell r="S3794" t="str">
            <v>Vicki Hurley</v>
          </cell>
        </row>
        <row r="3795">
          <cell r="I3795">
            <v>757</v>
          </cell>
        </row>
        <row r="3795">
          <cell r="S3795" t="str">
            <v>John Fowler</v>
          </cell>
        </row>
        <row r="3796">
          <cell r="I3796">
            <v>1335</v>
          </cell>
        </row>
        <row r="3796">
          <cell r="S3796" t="str">
            <v>Sam Carlson</v>
          </cell>
        </row>
        <row r="3797">
          <cell r="I3797">
            <v>58</v>
          </cell>
        </row>
        <row r="3797">
          <cell r="S3797" t="str">
            <v>Ronald Perry</v>
          </cell>
        </row>
        <row r="3798">
          <cell r="I3798">
            <v>284</v>
          </cell>
        </row>
        <row r="3798">
          <cell r="S3798" t="str">
            <v>Ronald Perry</v>
          </cell>
        </row>
        <row r="3799">
          <cell r="I3799">
            <v>31</v>
          </cell>
        </row>
        <row r="3799">
          <cell r="S3799" t="str">
            <v>Ronald Perry</v>
          </cell>
        </row>
        <row r="3800">
          <cell r="I3800">
            <v>61</v>
          </cell>
        </row>
        <row r="3800">
          <cell r="S3800" t="str">
            <v>Stephanie Pruitt</v>
          </cell>
        </row>
        <row r="3801">
          <cell r="I3801">
            <v>193</v>
          </cell>
        </row>
        <row r="3801">
          <cell r="S3801" t="str">
            <v>Stephanie Pruitt</v>
          </cell>
        </row>
        <row r="3802">
          <cell r="I3802">
            <v>16</v>
          </cell>
        </row>
        <row r="3802">
          <cell r="S3802" t="str">
            <v>Stephanie Pruitt</v>
          </cell>
        </row>
        <row r="3803">
          <cell r="I3803">
            <v>180</v>
          </cell>
        </row>
        <row r="3803">
          <cell r="S3803" t="str">
            <v>Alan Griffith</v>
          </cell>
        </row>
        <row r="3804">
          <cell r="I3804">
            <v>748</v>
          </cell>
        </row>
        <row r="3804">
          <cell r="S3804" t="str">
            <v>Bruce Ellis</v>
          </cell>
        </row>
        <row r="3805">
          <cell r="I3805">
            <v>189</v>
          </cell>
        </row>
        <row r="3805">
          <cell r="S3805" t="str">
            <v>Bernice Bowman</v>
          </cell>
        </row>
        <row r="3806">
          <cell r="I3806">
            <v>110</v>
          </cell>
        </row>
        <row r="3806">
          <cell r="S3806" t="str">
            <v>Robert Terrell</v>
          </cell>
        </row>
        <row r="3807">
          <cell r="I3807">
            <v>817</v>
          </cell>
        </row>
        <row r="3807">
          <cell r="S3807" t="str">
            <v>Robert Terrell</v>
          </cell>
        </row>
        <row r="3808">
          <cell r="I3808">
            <v>282</v>
          </cell>
        </row>
        <row r="3808">
          <cell r="S3808" t="str">
            <v>Wallace Dodson</v>
          </cell>
        </row>
        <row r="3809">
          <cell r="I3809">
            <v>4064</v>
          </cell>
        </row>
        <row r="3809">
          <cell r="S3809" t="str">
            <v>Wallace Dodson</v>
          </cell>
        </row>
        <row r="3810">
          <cell r="I3810">
            <v>224</v>
          </cell>
        </row>
        <row r="3810">
          <cell r="S3810" t="str">
            <v>Don Beard</v>
          </cell>
        </row>
        <row r="3811">
          <cell r="I3811">
            <v>26</v>
          </cell>
        </row>
        <row r="3811">
          <cell r="S3811" t="str">
            <v>Laurence Poe</v>
          </cell>
        </row>
        <row r="3812">
          <cell r="I3812">
            <v>199</v>
          </cell>
        </row>
        <row r="3812">
          <cell r="S3812" t="str">
            <v>Laurence Poe</v>
          </cell>
        </row>
        <row r="3813">
          <cell r="I3813">
            <v>69</v>
          </cell>
        </row>
        <row r="3813">
          <cell r="S3813" t="str">
            <v>Paul W French</v>
          </cell>
        </row>
        <row r="3814">
          <cell r="I3814">
            <v>1016</v>
          </cell>
        </row>
        <row r="3814">
          <cell r="S3814" t="str">
            <v>Paul W French</v>
          </cell>
        </row>
        <row r="3815">
          <cell r="I3815">
            <v>12296</v>
          </cell>
        </row>
        <row r="3815">
          <cell r="S3815" t="str">
            <v>Michael Wiggins</v>
          </cell>
        </row>
        <row r="3816">
          <cell r="I3816">
            <v>128</v>
          </cell>
        </row>
        <row r="3816">
          <cell r="S3816" t="str">
            <v>Michael Wiggins</v>
          </cell>
        </row>
        <row r="3817">
          <cell r="I3817">
            <v>148</v>
          </cell>
        </row>
        <row r="3817">
          <cell r="S3817" t="str">
            <v>Allan Howe</v>
          </cell>
        </row>
        <row r="3818">
          <cell r="I3818">
            <v>479</v>
          </cell>
        </row>
        <row r="3818">
          <cell r="S3818" t="str">
            <v>Linda Kelly</v>
          </cell>
        </row>
        <row r="3819">
          <cell r="I3819">
            <v>2429</v>
          </cell>
        </row>
        <row r="3819">
          <cell r="S3819" t="str">
            <v>Linda Kelly</v>
          </cell>
        </row>
        <row r="3820">
          <cell r="I3820">
            <v>3074</v>
          </cell>
        </row>
        <row r="3820">
          <cell r="S3820" t="str">
            <v>Tim Moore</v>
          </cell>
        </row>
        <row r="3821">
          <cell r="I3821">
            <v>36</v>
          </cell>
        </row>
        <row r="3821">
          <cell r="S3821" t="str">
            <v>Tim Moore</v>
          </cell>
        </row>
        <row r="3822">
          <cell r="I3822">
            <v>38</v>
          </cell>
        </row>
        <row r="3822">
          <cell r="S3822" t="str">
            <v>Lucille Franklin</v>
          </cell>
        </row>
        <row r="3823">
          <cell r="I3823">
            <v>117</v>
          </cell>
        </row>
        <row r="3823">
          <cell r="S3823" t="str">
            <v>Lester Erickson Frederick</v>
          </cell>
        </row>
        <row r="3824">
          <cell r="I3824">
            <v>607</v>
          </cell>
        </row>
        <row r="3824">
          <cell r="S3824" t="str">
            <v>Lester Erickson Frederick</v>
          </cell>
        </row>
        <row r="3825">
          <cell r="I3825">
            <v>21507</v>
          </cell>
        </row>
        <row r="3825">
          <cell r="S3825" t="str">
            <v>Courtney McBride</v>
          </cell>
        </row>
        <row r="3826">
          <cell r="I3826">
            <v>669</v>
          </cell>
        </row>
        <row r="3826">
          <cell r="S3826" t="str">
            <v>Courtney McBride</v>
          </cell>
        </row>
        <row r="3827">
          <cell r="I3827">
            <v>612</v>
          </cell>
        </row>
        <row r="3827">
          <cell r="S3827" t="str">
            <v>Kevin Merrill</v>
          </cell>
        </row>
        <row r="3828">
          <cell r="I3828">
            <v>47</v>
          </cell>
        </row>
        <row r="3828">
          <cell r="S3828" t="str">
            <v>Emma Harvey</v>
          </cell>
        </row>
        <row r="3829">
          <cell r="I3829">
            <v>5377</v>
          </cell>
        </row>
        <row r="3829">
          <cell r="S3829" t="str">
            <v>Eva Silverman</v>
          </cell>
        </row>
        <row r="3830">
          <cell r="I3830">
            <v>167</v>
          </cell>
        </row>
        <row r="3830">
          <cell r="S3830" t="str">
            <v>Eva Silverman</v>
          </cell>
        </row>
        <row r="3831">
          <cell r="I3831">
            <v>163</v>
          </cell>
        </row>
        <row r="3831">
          <cell r="S3831" t="str">
            <v>Eugene H Walsh</v>
          </cell>
        </row>
        <row r="3832">
          <cell r="I3832">
            <v>12</v>
          </cell>
        </row>
        <row r="3832">
          <cell r="S3832" t="str">
            <v>Stacey Deal</v>
          </cell>
        </row>
        <row r="3833">
          <cell r="I3833">
            <v>1297</v>
          </cell>
        </row>
        <row r="3833">
          <cell r="S3833" t="str">
            <v>Jeanette Clayton</v>
          </cell>
        </row>
        <row r="3834">
          <cell r="I3834">
            <v>19</v>
          </cell>
        </row>
        <row r="3834">
          <cell r="S3834" t="str">
            <v>Kathy Lutz</v>
          </cell>
        </row>
        <row r="3835">
          <cell r="I3835">
            <v>633</v>
          </cell>
        </row>
        <row r="3835">
          <cell r="S3835" t="str">
            <v>Ethel Lin</v>
          </cell>
        </row>
        <row r="3836">
          <cell r="I3836">
            <v>16</v>
          </cell>
        </row>
        <row r="3836">
          <cell r="S3836" t="str">
            <v>Greg Boone</v>
          </cell>
        </row>
        <row r="3837">
          <cell r="I3837">
            <v>15655</v>
          </cell>
        </row>
        <row r="3837">
          <cell r="S3837" t="str">
            <v>Greg Boone</v>
          </cell>
        </row>
        <row r="3838">
          <cell r="I3838">
            <v>27</v>
          </cell>
        </row>
        <row r="3838">
          <cell r="S3838" t="str">
            <v>Tammy Meyers</v>
          </cell>
        </row>
        <row r="3839">
          <cell r="I3839">
            <v>88</v>
          </cell>
        </row>
        <row r="3839">
          <cell r="S3839" t="str">
            <v>Tammy Meyers</v>
          </cell>
        </row>
        <row r="3840">
          <cell r="I3840">
            <v>360</v>
          </cell>
        </row>
        <row r="3840">
          <cell r="S3840" t="str">
            <v>Max Small</v>
          </cell>
        </row>
        <row r="3841">
          <cell r="I3841">
            <v>6</v>
          </cell>
        </row>
        <row r="3841">
          <cell r="S3841" t="str">
            <v>Anna Carpenter</v>
          </cell>
        </row>
        <row r="3842">
          <cell r="I3842">
            <v>190</v>
          </cell>
        </row>
        <row r="3842">
          <cell r="S3842" t="str">
            <v>Lorraine Lamb</v>
          </cell>
        </row>
        <row r="3843">
          <cell r="I3843">
            <v>6</v>
          </cell>
        </row>
        <row r="3843">
          <cell r="S3843" t="str">
            <v>Dwight Banks</v>
          </cell>
        </row>
        <row r="3844">
          <cell r="I3844">
            <v>3</v>
          </cell>
        </row>
        <row r="3844">
          <cell r="S3844" t="str">
            <v>Albert Tyson</v>
          </cell>
        </row>
        <row r="3845">
          <cell r="I3845">
            <v>4120</v>
          </cell>
        </row>
        <row r="3845">
          <cell r="S3845" t="str">
            <v>Albert Tyson</v>
          </cell>
        </row>
        <row r="3846">
          <cell r="I3846">
            <v>13</v>
          </cell>
        </row>
        <row r="3846">
          <cell r="S3846" t="str">
            <v>Robyn Zhou</v>
          </cell>
        </row>
        <row r="3847">
          <cell r="I3847">
            <v>317</v>
          </cell>
        </row>
        <row r="3847">
          <cell r="S3847" t="str">
            <v>George Bender</v>
          </cell>
        </row>
        <row r="3848">
          <cell r="I3848">
            <v>82</v>
          </cell>
        </row>
        <row r="3848">
          <cell r="S3848" t="str">
            <v>Amy Zimmerman</v>
          </cell>
        </row>
        <row r="3849">
          <cell r="I3849">
            <v>2089</v>
          </cell>
        </row>
        <row r="3849">
          <cell r="S3849" t="str">
            <v>Amy Zimmerman</v>
          </cell>
        </row>
        <row r="3850">
          <cell r="I3850">
            <v>2127</v>
          </cell>
        </row>
        <row r="3850">
          <cell r="S3850" t="str">
            <v>Amy Zimmerman</v>
          </cell>
        </row>
        <row r="3851">
          <cell r="I3851">
            <v>246</v>
          </cell>
        </row>
        <row r="3851">
          <cell r="S3851" t="str">
            <v>Harry Camp</v>
          </cell>
        </row>
        <row r="3852">
          <cell r="I3852">
            <v>79</v>
          </cell>
        </row>
        <row r="3852">
          <cell r="S3852" t="str">
            <v>Harry Camp</v>
          </cell>
        </row>
        <row r="3853">
          <cell r="I3853">
            <v>315</v>
          </cell>
        </row>
        <row r="3853">
          <cell r="S3853" t="str">
            <v>Edna Burgess</v>
          </cell>
        </row>
        <row r="3854">
          <cell r="I3854">
            <v>727</v>
          </cell>
        </row>
        <row r="3854">
          <cell r="S3854" t="str">
            <v>Edna Burgess</v>
          </cell>
        </row>
        <row r="3855">
          <cell r="I3855">
            <v>8</v>
          </cell>
        </row>
        <row r="3855">
          <cell r="S3855" t="str">
            <v>Tommy Lutz</v>
          </cell>
        </row>
        <row r="3856">
          <cell r="I3856">
            <v>317</v>
          </cell>
        </row>
        <row r="3856">
          <cell r="S3856" t="str">
            <v>Charles Parsons</v>
          </cell>
        </row>
        <row r="3857">
          <cell r="I3857">
            <v>20</v>
          </cell>
        </row>
        <row r="3857">
          <cell r="S3857" t="str">
            <v>Calvin Strickland</v>
          </cell>
        </row>
        <row r="3858">
          <cell r="I3858">
            <v>509</v>
          </cell>
        </row>
        <row r="3858">
          <cell r="S3858" t="str">
            <v>Calvin Strickland</v>
          </cell>
        </row>
        <row r="3859">
          <cell r="I3859">
            <v>563</v>
          </cell>
        </row>
        <row r="3859">
          <cell r="S3859" t="str">
            <v>Jimmy Hsu</v>
          </cell>
        </row>
        <row r="3860">
          <cell r="I3860">
            <v>1011</v>
          </cell>
        </row>
        <row r="3860">
          <cell r="S3860" t="str">
            <v>Jimmy Hsu</v>
          </cell>
        </row>
        <row r="3861">
          <cell r="I3861">
            <v>107</v>
          </cell>
        </row>
        <row r="3861">
          <cell r="S3861" t="str">
            <v>Douglas Gay</v>
          </cell>
        </row>
        <row r="3862">
          <cell r="I3862">
            <v>62</v>
          </cell>
        </row>
        <row r="3862">
          <cell r="S3862" t="str">
            <v>Randall Bynum</v>
          </cell>
        </row>
        <row r="3863">
          <cell r="I3863">
            <v>20</v>
          </cell>
        </row>
        <row r="3863">
          <cell r="S3863" t="str">
            <v>Gretchen Ball</v>
          </cell>
        </row>
        <row r="3864">
          <cell r="I3864">
            <v>84</v>
          </cell>
        </row>
        <row r="3864">
          <cell r="S3864" t="str">
            <v>Ray Silverman</v>
          </cell>
        </row>
        <row r="3865">
          <cell r="I3865">
            <v>174</v>
          </cell>
        </row>
        <row r="3865">
          <cell r="S3865" t="str">
            <v>Nicholas Donnelly</v>
          </cell>
        </row>
        <row r="3866">
          <cell r="I3866">
            <v>637</v>
          </cell>
        </row>
        <row r="3866">
          <cell r="S3866" t="str">
            <v>Pamela Wiley</v>
          </cell>
        </row>
        <row r="3867">
          <cell r="I3867">
            <v>397</v>
          </cell>
        </row>
        <row r="3867">
          <cell r="S3867" t="str">
            <v>Kathy Lutz</v>
          </cell>
        </row>
        <row r="3868">
          <cell r="I3868">
            <v>4621</v>
          </cell>
        </row>
        <row r="3868">
          <cell r="S3868" t="str">
            <v>Joe Hunter</v>
          </cell>
        </row>
        <row r="3869">
          <cell r="I3869">
            <v>460</v>
          </cell>
        </row>
        <row r="3869">
          <cell r="S3869" t="str">
            <v>Joe Hunter</v>
          </cell>
        </row>
        <row r="3870">
          <cell r="I3870">
            <v>5186</v>
          </cell>
        </row>
        <row r="3870">
          <cell r="S3870" t="str">
            <v>Constance Beach</v>
          </cell>
        </row>
        <row r="3871">
          <cell r="I3871">
            <v>159</v>
          </cell>
        </row>
        <row r="3871">
          <cell r="S3871" t="str">
            <v>Charles Ward</v>
          </cell>
        </row>
        <row r="3872">
          <cell r="I3872">
            <v>101</v>
          </cell>
        </row>
        <row r="3872">
          <cell r="S3872" t="str">
            <v>Megan York</v>
          </cell>
        </row>
        <row r="3873">
          <cell r="I3873">
            <v>1087</v>
          </cell>
        </row>
        <row r="3873">
          <cell r="S3873" t="str">
            <v>Lawrence Koch</v>
          </cell>
        </row>
        <row r="3874">
          <cell r="I3874">
            <v>121</v>
          </cell>
        </row>
        <row r="3874">
          <cell r="S3874" t="str">
            <v>Lawrence Koch</v>
          </cell>
        </row>
        <row r="3875">
          <cell r="I3875">
            <v>1353</v>
          </cell>
        </row>
        <row r="3875">
          <cell r="S3875" t="str">
            <v>Evelyn Galloway</v>
          </cell>
        </row>
        <row r="3876">
          <cell r="I3876">
            <v>225</v>
          </cell>
        </row>
        <row r="3876">
          <cell r="S3876" t="str">
            <v>Judith Blake Goldstein</v>
          </cell>
        </row>
        <row r="3877">
          <cell r="I3877">
            <v>76</v>
          </cell>
        </row>
        <row r="3877">
          <cell r="S3877" t="str">
            <v>Judith Blake Goldstein</v>
          </cell>
        </row>
        <row r="3878">
          <cell r="I3878">
            <v>58</v>
          </cell>
        </row>
        <row r="3878">
          <cell r="S3878" t="str">
            <v>Victoria Field</v>
          </cell>
        </row>
        <row r="3879">
          <cell r="I3879">
            <v>19</v>
          </cell>
        </row>
        <row r="3879">
          <cell r="S3879" t="str">
            <v>Kristina Stewart Weber</v>
          </cell>
        </row>
        <row r="3880">
          <cell r="I3880">
            <v>5008</v>
          </cell>
        </row>
        <row r="3880">
          <cell r="S3880" t="str">
            <v>Laura Duke</v>
          </cell>
        </row>
        <row r="3881">
          <cell r="I3881">
            <v>1380</v>
          </cell>
        </row>
        <row r="3881">
          <cell r="S3881" t="str">
            <v>Laura Duke</v>
          </cell>
        </row>
        <row r="3882">
          <cell r="I3882">
            <v>1576</v>
          </cell>
        </row>
        <row r="3882">
          <cell r="S3882" t="str">
            <v>Barry Cunningham</v>
          </cell>
        </row>
        <row r="3883">
          <cell r="I3883">
            <v>174</v>
          </cell>
        </row>
        <row r="3883">
          <cell r="S3883" t="str">
            <v>Regina Creech</v>
          </cell>
        </row>
        <row r="3884">
          <cell r="I3884">
            <v>1224</v>
          </cell>
        </row>
        <row r="3884">
          <cell r="S3884" t="str">
            <v>Kyle Fink</v>
          </cell>
        </row>
        <row r="3885">
          <cell r="I3885">
            <v>337</v>
          </cell>
        </row>
        <row r="3885">
          <cell r="S3885" t="str">
            <v>Kyle Fink</v>
          </cell>
        </row>
        <row r="3886">
          <cell r="I3886">
            <v>380</v>
          </cell>
        </row>
        <row r="3886">
          <cell r="S3886" t="str">
            <v>Ricky Dougherty</v>
          </cell>
        </row>
        <row r="3887">
          <cell r="I3887">
            <v>44</v>
          </cell>
        </row>
        <row r="3887">
          <cell r="S3887" t="str">
            <v>Sherri McIntosh</v>
          </cell>
        </row>
        <row r="3888">
          <cell r="I3888">
            <v>86</v>
          </cell>
        </row>
        <row r="3888">
          <cell r="S3888" t="str">
            <v>Maurice Everett</v>
          </cell>
        </row>
        <row r="3889">
          <cell r="I3889">
            <v>298</v>
          </cell>
        </row>
        <row r="3889">
          <cell r="S3889" t="str">
            <v>Maurice Everett</v>
          </cell>
        </row>
        <row r="3890">
          <cell r="I3890">
            <v>632</v>
          </cell>
        </row>
        <row r="3890">
          <cell r="S3890" t="str">
            <v>Tracey Lane</v>
          </cell>
        </row>
        <row r="3891">
          <cell r="I3891">
            <v>22</v>
          </cell>
        </row>
        <row r="3891">
          <cell r="S3891" t="str">
            <v>Teresa Watts</v>
          </cell>
        </row>
        <row r="3892">
          <cell r="I3892">
            <v>72</v>
          </cell>
        </row>
        <row r="3892">
          <cell r="S3892" t="str">
            <v>Teresa Watts</v>
          </cell>
        </row>
        <row r="3893">
          <cell r="I3893">
            <v>158</v>
          </cell>
        </row>
        <row r="3893">
          <cell r="S3893" t="str">
            <v>Diane Shah</v>
          </cell>
        </row>
        <row r="3894">
          <cell r="I3894">
            <v>142</v>
          </cell>
        </row>
        <row r="3894">
          <cell r="S3894" t="str">
            <v>Ethel Lin</v>
          </cell>
        </row>
        <row r="3895">
          <cell r="I3895">
            <v>736</v>
          </cell>
        </row>
        <row r="3895">
          <cell r="S3895" t="str">
            <v>Melanie Baker Barker</v>
          </cell>
        </row>
        <row r="3896">
          <cell r="I3896">
            <v>170</v>
          </cell>
        </row>
        <row r="3896">
          <cell r="S3896" t="str">
            <v>Caroline Stone</v>
          </cell>
        </row>
        <row r="3897">
          <cell r="I3897">
            <v>538</v>
          </cell>
        </row>
        <row r="3897">
          <cell r="S3897" t="str">
            <v>Gene Gilliam</v>
          </cell>
        </row>
        <row r="3898">
          <cell r="I3898">
            <v>8955</v>
          </cell>
        </row>
        <row r="3898">
          <cell r="S3898" t="str">
            <v>Cathy Shea</v>
          </cell>
        </row>
        <row r="3899">
          <cell r="I3899">
            <v>95</v>
          </cell>
        </row>
        <row r="3899">
          <cell r="S3899" t="str">
            <v>Cathy Shea</v>
          </cell>
        </row>
        <row r="3900">
          <cell r="I3900">
            <v>559</v>
          </cell>
        </row>
        <row r="3900">
          <cell r="S3900" t="str">
            <v>Vanessa Boyer</v>
          </cell>
        </row>
        <row r="3901">
          <cell r="I3901">
            <v>2311</v>
          </cell>
        </row>
        <row r="3901">
          <cell r="S3901" t="str">
            <v>Megan Woods</v>
          </cell>
        </row>
        <row r="3902">
          <cell r="I3902">
            <v>26</v>
          </cell>
        </row>
        <row r="3902">
          <cell r="S3902" t="str">
            <v>Megan Woods</v>
          </cell>
        </row>
        <row r="3903">
          <cell r="I3903">
            <v>152</v>
          </cell>
        </row>
        <row r="3903">
          <cell r="S3903" t="str">
            <v>LeRoy Khan</v>
          </cell>
        </row>
        <row r="3904">
          <cell r="I3904">
            <v>136</v>
          </cell>
        </row>
        <row r="3904">
          <cell r="S3904" t="str">
            <v>Melanie Baker Barker</v>
          </cell>
        </row>
        <row r="3905">
          <cell r="I3905">
            <v>38</v>
          </cell>
        </row>
        <row r="3905">
          <cell r="S3905" t="str">
            <v>Edna Barefoot Rao</v>
          </cell>
        </row>
        <row r="3906">
          <cell r="I3906">
            <v>192</v>
          </cell>
        </row>
        <row r="3906">
          <cell r="S3906" t="str">
            <v>Paige Marcus</v>
          </cell>
        </row>
        <row r="3907">
          <cell r="I3907">
            <v>3918</v>
          </cell>
        </row>
        <row r="3907">
          <cell r="S3907" t="str">
            <v>Paige Marcus</v>
          </cell>
        </row>
        <row r="3908">
          <cell r="I3908">
            <v>2788</v>
          </cell>
        </row>
        <row r="3908">
          <cell r="S3908" t="str">
            <v>Paige Marcus</v>
          </cell>
        </row>
        <row r="3909">
          <cell r="I3909">
            <v>157</v>
          </cell>
        </row>
        <row r="3909">
          <cell r="S3909" t="str">
            <v>Gail Lin</v>
          </cell>
        </row>
        <row r="3910">
          <cell r="I3910">
            <v>16</v>
          </cell>
        </row>
        <row r="3910">
          <cell r="S3910" t="str">
            <v>Jessie Buckley Stephens</v>
          </cell>
        </row>
        <row r="3911">
          <cell r="I3911">
            <v>38</v>
          </cell>
        </row>
        <row r="3911">
          <cell r="S3911" t="str">
            <v>William Sharma</v>
          </cell>
        </row>
        <row r="3912">
          <cell r="I3912">
            <v>950</v>
          </cell>
        </row>
        <row r="3912">
          <cell r="S3912" t="str">
            <v>William Sharma</v>
          </cell>
        </row>
        <row r="3913">
          <cell r="I3913">
            <v>738</v>
          </cell>
        </row>
        <row r="3913">
          <cell r="S3913" t="str">
            <v>William Sharma</v>
          </cell>
        </row>
        <row r="3914">
          <cell r="I3914">
            <v>39</v>
          </cell>
        </row>
        <row r="3914">
          <cell r="S3914" t="str">
            <v>Tracey Garcia</v>
          </cell>
        </row>
        <row r="3915">
          <cell r="I3915">
            <v>5</v>
          </cell>
        </row>
        <row r="3915">
          <cell r="S3915" t="str">
            <v>Hannah Tyson</v>
          </cell>
        </row>
        <row r="3916">
          <cell r="I3916">
            <v>1188</v>
          </cell>
        </row>
        <row r="3916">
          <cell r="S3916" t="str">
            <v>Stacy Fitzpatrick</v>
          </cell>
        </row>
        <row r="3917">
          <cell r="I3917">
            <v>711</v>
          </cell>
        </row>
        <row r="3917">
          <cell r="S3917" t="str">
            <v>Pam Patton</v>
          </cell>
        </row>
        <row r="3918">
          <cell r="I3918">
            <v>498</v>
          </cell>
        </row>
        <row r="3918">
          <cell r="S3918" t="str">
            <v>Pam Patton</v>
          </cell>
        </row>
        <row r="3919">
          <cell r="I3919">
            <v>213</v>
          </cell>
        </row>
        <row r="3919">
          <cell r="S3919" t="str">
            <v>Suzanne Pennington</v>
          </cell>
        </row>
        <row r="3920">
          <cell r="I3920">
            <v>117</v>
          </cell>
        </row>
        <row r="3920">
          <cell r="S3920" t="str">
            <v>Arthur Herring</v>
          </cell>
        </row>
        <row r="3921">
          <cell r="I3921">
            <v>11</v>
          </cell>
        </row>
        <row r="3921">
          <cell r="S3921" t="str">
            <v>Nina Berry</v>
          </cell>
        </row>
        <row r="3922">
          <cell r="I3922">
            <v>6777</v>
          </cell>
        </row>
        <row r="3922">
          <cell r="S3922" t="str">
            <v>Angela Norris</v>
          </cell>
        </row>
        <row r="3923">
          <cell r="I3923">
            <v>317</v>
          </cell>
        </row>
        <row r="3923">
          <cell r="S3923" t="str">
            <v>Charlene Grant</v>
          </cell>
        </row>
        <row r="3924">
          <cell r="I3924">
            <v>12</v>
          </cell>
        </row>
        <row r="3924">
          <cell r="S3924" t="str">
            <v>Paige Mason</v>
          </cell>
        </row>
        <row r="3925">
          <cell r="I3925">
            <v>178</v>
          </cell>
        </row>
        <row r="3925">
          <cell r="S3925" t="str">
            <v>Benjamin Strauss</v>
          </cell>
        </row>
        <row r="3926">
          <cell r="I3926">
            <v>125</v>
          </cell>
        </row>
        <row r="3926">
          <cell r="S3926" t="str">
            <v>Benjamin Strauss</v>
          </cell>
        </row>
        <row r="3927">
          <cell r="I3927">
            <v>55</v>
          </cell>
        </row>
        <row r="3927">
          <cell r="S3927" t="str">
            <v>Molly Walton Forrest</v>
          </cell>
        </row>
        <row r="3928">
          <cell r="I3928">
            <v>30</v>
          </cell>
        </row>
        <row r="3928">
          <cell r="S3928" t="str">
            <v>Cecil Shields</v>
          </cell>
        </row>
        <row r="3929">
          <cell r="I3929">
            <v>11</v>
          </cell>
        </row>
        <row r="3929">
          <cell r="S3929" t="str">
            <v>Christine Carver</v>
          </cell>
        </row>
        <row r="3930">
          <cell r="I3930">
            <v>343</v>
          </cell>
        </row>
        <row r="3930">
          <cell r="S3930" t="str">
            <v>Albert Frost</v>
          </cell>
        </row>
        <row r="3931">
          <cell r="I3931">
            <v>1614</v>
          </cell>
        </row>
        <row r="3931">
          <cell r="S3931" t="str">
            <v>Cheryl Curtis</v>
          </cell>
        </row>
        <row r="3932">
          <cell r="I3932">
            <v>71</v>
          </cell>
        </row>
        <row r="3932">
          <cell r="S3932" t="str">
            <v>Scott Beasley Oakley</v>
          </cell>
        </row>
        <row r="3933">
          <cell r="I3933">
            <v>32</v>
          </cell>
        </row>
        <row r="3933">
          <cell r="S3933" t="str">
            <v>Kristen Brown</v>
          </cell>
        </row>
        <row r="3934">
          <cell r="I3934">
            <v>1717</v>
          </cell>
        </row>
        <row r="3934">
          <cell r="S3934" t="str">
            <v>Tiffany Hancock</v>
          </cell>
        </row>
        <row r="3935">
          <cell r="I3935">
            <v>19</v>
          </cell>
        </row>
        <row r="3935">
          <cell r="S3935" t="str">
            <v>Ronald Park</v>
          </cell>
        </row>
        <row r="3936">
          <cell r="I3936">
            <v>9</v>
          </cell>
        </row>
        <row r="3936">
          <cell r="S3936" t="str">
            <v>Anita Kang</v>
          </cell>
        </row>
        <row r="3937">
          <cell r="I3937">
            <v>15</v>
          </cell>
        </row>
        <row r="3937">
          <cell r="S3937" t="str">
            <v>Elsie G Ferguson</v>
          </cell>
        </row>
        <row r="3938">
          <cell r="I3938">
            <v>429</v>
          </cell>
        </row>
        <row r="3938">
          <cell r="S3938" t="str">
            <v>Milton Clarke</v>
          </cell>
        </row>
        <row r="3939">
          <cell r="I3939">
            <v>4577</v>
          </cell>
        </row>
        <row r="3939">
          <cell r="S3939" t="str">
            <v>Terri Bond</v>
          </cell>
        </row>
        <row r="3940">
          <cell r="I3940">
            <v>846</v>
          </cell>
        </row>
        <row r="3940">
          <cell r="S3940" t="str">
            <v>Terri Bond</v>
          </cell>
        </row>
        <row r="3941">
          <cell r="I3941">
            <v>325</v>
          </cell>
        </row>
        <row r="3941">
          <cell r="S3941" t="str">
            <v>Wesley Johnson</v>
          </cell>
        </row>
        <row r="3942">
          <cell r="I3942">
            <v>235</v>
          </cell>
        </row>
        <row r="3942">
          <cell r="S3942" t="str">
            <v>Arlene Fleming</v>
          </cell>
        </row>
        <row r="3943">
          <cell r="I3943">
            <v>1815</v>
          </cell>
        </row>
        <row r="3943">
          <cell r="S3943" t="str">
            <v>Arlene Fleming</v>
          </cell>
        </row>
        <row r="3944">
          <cell r="I3944">
            <v>20</v>
          </cell>
        </row>
        <row r="3944">
          <cell r="S3944" t="str">
            <v>Rosemary O'Brien</v>
          </cell>
        </row>
        <row r="3945">
          <cell r="I3945">
            <v>149</v>
          </cell>
        </row>
        <row r="3945">
          <cell r="S3945" t="str">
            <v>Rosemary O'Brien</v>
          </cell>
        </row>
        <row r="3946">
          <cell r="I3946">
            <v>71</v>
          </cell>
        </row>
        <row r="3946">
          <cell r="S3946" t="str">
            <v>Rosemary O'Brien</v>
          </cell>
        </row>
        <row r="3947">
          <cell r="I3947">
            <v>16</v>
          </cell>
        </row>
        <row r="3947">
          <cell r="S3947" t="str">
            <v>Christine Quinn</v>
          </cell>
        </row>
        <row r="3948">
          <cell r="I3948">
            <v>1502</v>
          </cell>
        </row>
        <row r="3948">
          <cell r="S3948" t="str">
            <v>Alicia Galloway</v>
          </cell>
        </row>
        <row r="3949">
          <cell r="I3949">
            <v>1121</v>
          </cell>
        </row>
        <row r="3949">
          <cell r="S3949" t="str">
            <v>Connie Bunn</v>
          </cell>
        </row>
        <row r="3950">
          <cell r="I3950">
            <v>217</v>
          </cell>
        </row>
        <row r="3950">
          <cell r="S3950" t="str">
            <v>Connie Bunn</v>
          </cell>
        </row>
        <row r="3951">
          <cell r="I3951">
            <v>85</v>
          </cell>
        </row>
        <row r="3951">
          <cell r="S3951" t="str">
            <v>Ross McGee Stern</v>
          </cell>
        </row>
        <row r="3952">
          <cell r="I3952">
            <v>58</v>
          </cell>
        </row>
        <row r="3952">
          <cell r="S3952" t="str">
            <v>Marguerite Yu</v>
          </cell>
        </row>
        <row r="3953">
          <cell r="I3953">
            <v>907</v>
          </cell>
        </row>
        <row r="3953">
          <cell r="S3953" t="str">
            <v>Eleanor Barbour</v>
          </cell>
        </row>
        <row r="3954">
          <cell r="I3954">
            <v>20</v>
          </cell>
        </row>
        <row r="3954">
          <cell r="S3954" t="str">
            <v>Harvey Hoyle</v>
          </cell>
        </row>
        <row r="3955">
          <cell r="I3955">
            <v>36</v>
          </cell>
        </row>
        <row r="3955">
          <cell r="S3955" t="str">
            <v>Harvey Hoyle</v>
          </cell>
        </row>
        <row r="3956">
          <cell r="I3956">
            <v>17</v>
          </cell>
        </row>
        <row r="3956">
          <cell r="S3956" t="str">
            <v>Harvey Hoyle</v>
          </cell>
        </row>
        <row r="3957">
          <cell r="I3957">
            <v>383</v>
          </cell>
        </row>
        <row r="3957">
          <cell r="S3957" t="str">
            <v>Elsie Floyd</v>
          </cell>
        </row>
        <row r="3958">
          <cell r="I3958">
            <v>439</v>
          </cell>
        </row>
        <row r="3958">
          <cell r="S3958" t="str">
            <v>Katherine Kendall</v>
          </cell>
        </row>
        <row r="3959">
          <cell r="I3959">
            <v>1356</v>
          </cell>
        </row>
        <row r="3959">
          <cell r="S3959" t="str">
            <v>Caroline Johnston</v>
          </cell>
        </row>
        <row r="3960">
          <cell r="I3960">
            <v>251</v>
          </cell>
        </row>
        <row r="3960">
          <cell r="S3960" t="str">
            <v>Caroline Johnston</v>
          </cell>
        </row>
        <row r="3961">
          <cell r="I3961">
            <v>313</v>
          </cell>
        </row>
        <row r="3961">
          <cell r="S3961" t="str">
            <v>Caroline Johnston</v>
          </cell>
        </row>
        <row r="3962">
          <cell r="I3962">
            <v>161</v>
          </cell>
        </row>
        <row r="3962">
          <cell r="S3962" t="str">
            <v>Caroline Johnston</v>
          </cell>
        </row>
        <row r="3963">
          <cell r="I3963">
            <v>201</v>
          </cell>
        </row>
        <row r="3963">
          <cell r="S3963" t="str">
            <v>Caroline Johnston</v>
          </cell>
        </row>
        <row r="3964">
          <cell r="I3964">
            <v>107</v>
          </cell>
        </row>
        <row r="3964">
          <cell r="S3964" t="str">
            <v>Annette McIntyre</v>
          </cell>
        </row>
        <row r="3965">
          <cell r="I3965">
            <v>104</v>
          </cell>
        </row>
        <row r="3965">
          <cell r="S3965" t="str">
            <v>Annette McIntyre</v>
          </cell>
        </row>
        <row r="3966">
          <cell r="I3966">
            <v>330</v>
          </cell>
        </row>
        <row r="3966">
          <cell r="S3966" t="str">
            <v>Alexander Hendricks</v>
          </cell>
        </row>
        <row r="3967">
          <cell r="I3967">
            <v>58</v>
          </cell>
        </row>
        <row r="3967">
          <cell r="S3967" t="str">
            <v>Annette Ferrell</v>
          </cell>
        </row>
        <row r="3968">
          <cell r="I3968">
            <v>42</v>
          </cell>
        </row>
        <row r="3968">
          <cell r="S3968" t="str">
            <v>Theresa Hansen</v>
          </cell>
        </row>
        <row r="3969">
          <cell r="I3969">
            <v>48</v>
          </cell>
        </row>
        <row r="3969">
          <cell r="S3969" t="str">
            <v>Stanley Kessler</v>
          </cell>
        </row>
        <row r="3970">
          <cell r="I3970">
            <v>102</v>
          </cell>
        </row>
        <row r="3970">
          <cell r="S3970" t="str">
            <v>Natalie Carroll</v>
          </cell>
        </row>
        <row r="3971">
          <cell r="I3971">
            <v>102</v>
          </cell>
        </row>
        <row r="3971">
          <cell r="S3971" t="str">
            <v>Natalie Carroll</v>
          </cell>
        </row>
        <row r="3972">
          <cell r="I3972">
            <v>209</v>
          </cell>
        </row>
        <row r="3972">
          <cell r="S3972" t="str">
            <v>Joel Mann</v>
          </cell>
        </row>
        <row r="3973">
          <cell r="I3973">
            <v>176</v>
          </cell>
        </row>
        <row r="3973">
          <cell r="S3973" t="str">
            <v>Linda Kelly</v>
          </cell>
        </row>
        <row r="3974">
          <cell r="I3974">
            <v>187</v>
          </cell>
        </row>
        <row r="3974">
          <cell r="S3974" t="str">
            <v>Linda Kelly</v>
          </cell>
        </row>
        <row r="3975">
          <cell r="I3975">
            <v>182</v>
          </cell>
        </row>
        <row r="3975">
          <cell r="S3975" t="str">
            <v>Kathleen Zhang</v>
          </cell>
        </row>
        <row r="3976">
          <cell r="I3976">
            <v>10</v>
          </cell>
        </row>
        <row r="3976">
          <cell r="S3976" t="str">
            <v>Anita Hahn</v>
          </cell>
        </row>
        <row r="3977">
          <cell r="I3977">
            <v>28</v>
          </cell>
        </row>
        <row r="3977">
          <cell r="S3977" t="str">
            <v>Keith Liu Duncan</v>
          </cell>
        </row>
        <row r="3978">
          <cell r="I3978">
            <v>27</v>
          </cell>
        </row>
        <row r="3978">
          <cell r="S3978" t="str">
            <v>Keith Liu Duncan</v>
          </cell>
        </row>
        <row r="3979">
          <cell r="I3979">
            <v>63</v>
          </cell>
        </row>
        <row r="3979">
          <cell r="S3979" t="str">
            <v>Theresa Winters</v>
          </cell>
        </row>
        <row r="3980">
          <cell r="I3980">
            <v>47</v>
          </cell>
        </row>
        <row r="3980">
          <cell r="S3980" t="str">
            <v>Lester Erickson Frederick</v>
          </cell>
        </row>
        <row r="3981">
          <cell r="I3981">
            <v>37</v>
          </cell>
        </row>
        <row r="3981">
          <cell r="S3981" t="str">
            <v>Lester Erickson Frederick</v>
          </cell>
        </row>
        <row r="3982">
          <cell r="I3982">
            <v>45</v>
          </cell>
        </row>
        <row r="3982">
          <cell r="S3982" t="str">
            <v>Rick Houston</v>
          </cell>
        </row>
        <row r="3983">
          <cell r="I3983">
            <v>1379</v>
          </cell>
        </row>
        <row r="3983">
          <cell r="S3983" t="str">
            <v>Philip Nicholson</v>
          </cell>
        </row>
        <row r="3984">
          <cell r="I3984">
            <v>315</v>
          </cell>
        </row>
        <row r="3984">
          <cell r="S3984" t="str">
            <v>Kristin O'Brien</v>
          </cell>
        </row>
        <row r="3985">
          <cell r="I3985">
            <v>384</v>
          </cell>
        </row>
        <row r="3985">
          <cell r="S3985" t="str">
            <v>Annie Rouse</v>
          </cell>
        </row>
        <row r="3986">
          <cell r="I3986">
            <v>113</v>
          </cell>
        </row>
        <row r="3986">
          <cell r="S3986" t="str">
            <v>Harvey Woods</v>
          </cell>
        </row>
        <row r="3987">
          <cell r="I3987">
            <v>394</v>
          </cell>
        </row>
        <row r="3987">
          <cell r="S3987" t="str">
            <v>Amanda Gould</v>
          </cell>
        </row>
        <row r="3988">
          <cell r="I3988">
            <v>105</v>
          </cell>
        </row>
        <row r="3988">
          <cell r="S3988" t="str">
            <v>Tom Wiley</v>
          </cell>
        </row>
        <row r="3989">
          <cell r="I3989">
            <v>96</v>
          </cell>
        </row>
        <row r="3989">
          <cell r="S3989" t="str">
            <v>Kent Gill</v>
          </cell>
        </row>
        <row r="3990">
          <cell r="I3990">
            <v>228</v>
          </cell>
        </row>
        <row r="3990">
          <cell r="S3990" t="str">
            <v>Christian McKay Wright</v>
          </cell>
        </row>
        <row r="3991">
          <cell r="I3991">
            <v>173</v>
          </cell>
        </row>
        <row r="3991">
          <cell r="S3991" t="str">
            <v>Jeanne Fuller McMillan</v>
          </cell>
        </row>
        <row r="3992">
          <cell r="I3992">
            <v>1096</v>
          </cell>
        </row>
        <row r="3992">
          <cell r="S3992" t="str">
            <v>Alex Forbes</v>
          </cell>
        </row>
        <row r="3993">
          <cell r="I3993">
            <v>669</v>
          </cell>
        </row>
        <row r="3993">
          <cell r="S3993" t="str">
            <v>Norman Feldman</v>
          </cell>
        </row>
        <row r="3994">
          <cell r="I3994">
            <v>302</v>
          </cell>
        </row>
        <row r="3994">
          <cell r="S3994" t="str">
            <v>Norman Feldman</v>
          </cell>
        </row>
        <row r="3995">
          <cell r="I3995">
            <v>16116</v>
          </cell>
        </row>
        <row r="3995">
          <cell r="S3995" t="str">
            <v>Sidney Eaton</v>
          </cell>
        </row>
        <row r="3996">
          <cell r="I3996">
            <v>72</v>
          </cell>
        </row>
        <row r="3996">
          <cell r="S3996" t="str">
            <v>Hazel Clayton</v>
          </cell>
        </row>
        <row r="3997">
          <cell r="I3997">
            <v>1373</v>
          </cell>
        </row>
        <row r="3997">
          <cell r="S3997" t="str">
            <v>Hazel Clayton</v>
          </cell>
        </row>
        <row r="3998">
          <cell r="I3998">
            <v>3355</v>
          </cell>
        </row>
        <row r="3998">
          <cell r="S3998" t="str">
            <v>Gordon Brandt</v>
          </cell>
        </row>
        <row r="3999">
          <cell r="I3999">
            <v>2865</v>
          </cell>
        </row>
        <row r="3999">
          <cell r="S3999" t="str">
            <v>Gordon Brandt</v>
          </cell>
        </row>
        <row r="4000">
          <cell r="I4000">
            <v>66</v>
          </cell>
        </row>
        <row r="4000">
          <cell r="S4000" t="str">
            <v>Gordon Brandt</v>
          </cell>
        </row>
        <row r="4001">
          <cell r="I4001">
            <v>341</v>
          </cell>
        </row>
        <row r="4001">
          <cell r="S4001" t="str">
            <v>Beth Buckley</v>
          </cell>
        </row>
        <row r="4002">
          <cell r="I4002">
            <v>57</v>
          </cell>
        </row>
        <row r="4002">
          <cell r="S4002" t="str">
            <v>Sherry Brantley</v>
          </cell>
        </row>
        <row r="4003">
          <cell r="I4003">
            <v>45</v>
          </cell>
        </row>
        <row r="4003">
          <cell r="S4003" t="str">
            <v>James Li</v>
          </cell>
        </row>
        <row r="4004">
          <cell r="I4004">
            <v>30</v>
          </cell>
        </row>
        <row r="4004">
          <cell r="S4004" t="str">
            <v>Henry Ball</v>
          </cell>
        </row>
        <row r="4005">
          <cell r="I4005">
            <v>295</v>
          </cell>
        </row>
        <row r="4005">
          <cell r="S4005" t="str">
            <v>Henry Ball</v>
          </cell>
        </row>
        <row r="4006">
          <cell r="I4006">
            <v>167</v>
          </cell>
        </row>
        <row r="4006">
          <cell r="S4006" t="str">
            <v>Sheryl Alexander</v>
          </cell>
        </row>
        <row r="4007">
          <cell r="I4007">
            <v>80</v>
          </cell>
        </row>
        <row r="4007">
          <cell r="S4007" t="str">
            <v>Sheryl Alexander</v>
          </cell>
        </row>
        <row r="4008">
          <cell r="I4008">
            <v>24</v>
          </cell>
        </row>
        <row r="4008">
          <cell r="S4008" t="str">
            <v>Bernice F Day</v>
          </cell>
        </row>
        <row r="4009">
          <cell r="I4009">
            <v>165</v>
          </cell>
        </row>
        <row r="4009">
          <cell r="S4009" t="str">
            <v>Bernice F Day</v>
          </cell>
        </row>
        <row r="4010">
          <cell r="I4010">
            <v>381</v>
          </cell>
        </row>
        <row r="4010">
          <cell r="S4010" t="str">
            <v>Bernice F Day</v>
          </cell>
        </row>
        <row r="4011">
          <cell r="I4011">
            <v>839</v>
          </cell>
        </row>
        <row r="4011">
          <cell r="S4011" t="str">
            <v>Theresa Stephens</v>
          </cell>
        </row>
        <row r="4012">
          <cell r="I4012">
            <v>758</v>
          </cell>
        </row>
        <row r="4012">
          <cell r="S4012" t="str">
            <v>Theresa Stephens</v>
          </cell>
        </row>
        <row r="4013">
          <cell r="I4013">
            <v>17</v>
          </cell>
        </row>
        <row r="4013">
          <cell r="S4013" t="str">
            <v>Theresa Stephens</v>
          </cell>
        </row>
        <row r="4014">
          <cell r="I4014">
            <v>81</v>
          </cell>
        </row>
        <row r="4014">
          <cell r="S4014" t="str">
            <v>Chris F Brandt</v>
          </cell>
        </row>
        <row r="4015">
          <cell r="I4015">
            <v>139</v>
          </cell>
        </row>
        <row r="4015">
          <cell r="S4015" t="str">
            <v>Melvin Hampton</v>
          </cell>
        </row>
        <row r="4016">
          <cell r="I4016">
            <v>497</v>
          </cell>
        </row>
        <row r="4016">
          <cell r="S4016" t="str">
            <v>Tom C Frederick</v>
          </cell>
        </row>
        <row r="4017">
          <cell r="I4017">
            <v>4965</v>
          </cell>
        </row>
        <row r="4017">
          <cell r="S4017" t="str">
            <v>Tom C Frederick</v>
          </cell>
        </row>
        <row r="4018">
          <cell r="I4018">
            <v>358</v>
          </cell>
        </row>
        <row r="4018">
          <cell r="S4018" t="str">
            <v>Tom C Frederick</v>
          </cell>
        </row>
        <row r="4019">
          <cell r="I4019">
            <v>3233</v>
          </cell>
        </row>
        <row r="4019">
          <cell r="S4019" t="str">
            <v>Tom C Frederick</v>
          </cell>
        </row>
        <row r="4020">
          <cell r="I4020">
            <v>104</v>
          </cell>
        </row>
        <row r="4020">
          <cell r="S4020" t="str">
            <v>Theresa Kaufman</v>
          </cell>
        </row>
        <row r="4021">
          <cell r="I4021">
            <v>856</v>
          </cell>
        </row>
        <row r="4021">
          <cell r="S4021" t="str">
            <v>Theresa Kaufman</v>
          </cell>
        </row>
        <row r="4022">
          <cell r="I4022">
            <v>13</v>
          </cell>
        </row>
        <row r="4022">
          <cell r="S4022" t="str">
            <v>Mitchell H Beach</v>
          </cell>
        </row>
        <row r="4023">
          <cell r="I4023">
            <v>3379</v>
          </cell>
        </row>
        <row r="4023">
          <cell r="S4023" t="str">
            <v>Mitchell H Beach</v>
          </cell>
        </row>
        <row r="4024">
          <cell r="I4024">
            <v>688</v>
          </cell>
        </row>
        <row r="4024">
          <cell r="S4024" t="str">
            <v>Mitchell H Beach</v>
          </cell>
        </row>
        <row r="4025">
          <cell r="I4025">
            <v>4539</v>
          </cell>
        </row>
        <row r="4025">
          <cell r="S4025" t="str">
            <v>Mitchell H Beach</v>
          </cell>
        </row>
        <row r="4026">
          <cell r="I4026">
            <v>41</v>
          </cell>
        </row>
        <row r="4026">
          <cell r="S4026" t="str">
            <v>Geraldine McCormick</v>
          </cell>
        </row>
        <row r="4027">
          <cell r="I4027">
            <v>15252</v>
          </cell>
        </row>
        <row r="4027">
          <cell r="S4027" t="str">
            <v>Stephen Johnston</v>
          </cell>
        </row>
        <row r="4028">
          <cell r="I4028">
            <v>23</v>
          </cell>
        </row>
        <row r="4028">
          <cell r="S4028" t="str">
            <v>Stacy Fitzpatrick</v>
          </cell>
        </row>
        <row r="4029">
          <cell r="I4029">
            <v>919</v>
          </cell>
        </row>
        <row r="4029">
          <cell r="S4029" t="str">
            <v>Stacy Fitzpatrick</v>
          </cell>
        </row>
        <row r="4030">
          <cell r="I4030">
            <v>307</v>
          </cell>
        </row>
        <row r="4030">
          <cell r="S4030" t="str">
            <v>Dolores Vincent</v>
          </cell>
        </row>
        <row r="4031">
          <cell r="I4031">
            <v>37</v>
          </cell>
        </row>
        <row r="4031">
          <cell r="S4031" t="str">
            <v>Sam Maynard</v>
          </cell>
        </row>
        <row r="4032">
          <cell r="I4032">
            <v>121</v>
          </cell>
        </row>
        <row r="4032">
          <cell r="S4032" t="str">
            <v>Nicholas Pritchard</v>
          </cell>
        </row>
        <row r="4033">
          <cell r="I4033">
            <v>1241</v>
          </cell>
        </row>
        <row r="4033">
          <cell r="S4033" t="str">
            <v>Nicholas Pritchard</v>
          </cell>
        </row>
        <row r="4034">
          <cell r="I4034">
            <v>90</v>
          </cell>
        </row>
        <row r="4034">
          <cell r="S4034" t="str">
            <v>Nicholas Pritchard</v>
          </cell>
        </row>
        <row r="4035">
          <cell r="I4035">
            <v>834</v>
          </cell>
        </row>
        <row r="4035">
          <cell r="S4035" t="str">
            <v>Erika Clapp</v>
          </cell>
        </row>
        <row r="4036">
          <cell r="I4036">
            <v>26</v>
          </cell>
        </row>
        <row r="4036">
          <cell r="S4036" t="str">
            <v>Bonnie Hampton</v>
          </cell>
        </row>
        <row r="4037">
          <cell r="I4037">
            <v>190</v>
          </cell>
        </row>
        <row r="4037">
          <cell r="S4037" t="str">
            <v>Bonnie Hampton</v>
          </cell>
        </row>
        <row r="4038">
          <cell r="I4038">
            <v>7</v>
          </cell>
        </row>
        <row r="4038">
          <cell r="S4038" t="str">
            <v>Tara Gold</v>
          </cell>
        </row>
        <row r="4039">
          <cell r="I4039">
            <v>876</v>
          </cell>
        </row>
        <row r="4039">
          <cell r="S4039" t="str">
            <v>Ruby Horowitz</v>
          </cell>
        </row>
        <row r="4040">
          <cell r="I4040">
            <v>183</v>
          </cell>
        </row>
        <row r="4040">
          <cell r="S4040" t="str">
            <v>Ruby Horowitz</v>
          </cell>
        </row>
        <row r="4041">
          <cell r="I4041">
            <v>1135</v>
          </cell>
        </row>
        <row r="4041">
          <cell r="S4041" t="str">
            <v>Ruby Horowitz</v>
          </cell>
        </row>
        <row r="4042">
          <cell r="I4042">
            <v>11</v>
          </cell>
        </row>
        <row r="4042">
          <cell r="S4042" t="str">
            <v>Marvin Parrott</v>
          </cell>
        </row>
        <row r="4043">
          <cell r="I4043">
            <v>3936</v>
          </cell>
        </row>
        <row r="4043">
          <cell r="S4043" t="str">
            <v>Vanessa Winstead</v>
          </cell>
        </row>
        <row r="4044">
          <cell r="I4044">
            <v>4543</v>
          </cell>
        </row>
        <row r="4044">
          <cell r="S4044" t="str">
            <v>Steve Raynor</v>
          </cell>
        </row>
        <row r="4045">
          <cell r="I4045">
            <v>204</v>
          </cell>
        </row>
        <row r="4045">
          <cell r="S4045" t="str">
            <v>Steve Raynor</v>
          </cell>
        </row>
        <row r="4046">
          <cell r="I4046">
            <v>77</v>
          </cell>
        </row>
        <row r="4046">
          <cell r="S4046" t="str">
            <v>Betty Schroeder</v>
          </cell>
        </row>
        <row r="4047">
          <cell r="I4047">
            <v>9473</v>
          </cell>
        </row>
        <row r="4047">
          <cell r="S4047" t="str">
            <v>Joe Kumar</v>
          </cell>
        </row>
        <row r="4048">
          <cell r="I4048">
            <v>454</v>
          </cell>
        </row>
        <row r="4048">
          <cell r="S4048" t="str">
            <v>Samantha Bailey</v>
          </cell>
        </row>
        <row r="4049">
          <cell r="I4049">
            <v>2297</v>
          </cell>
        </row>
        <row r="4049">
          <cell r="S4049" t="str">
            <v>Jeffrey Strauss</v>
          </cell>
        </row>
        <row r="4050">
          <cell r="I4050">
            <v>130</v>
          </cell>
        </row>
        <row r="4050">
          <cell r="S4050" t="str">
            <v>Kelly Burnette</v>
          </cell>
        </row>
        <row r="4051">
          <cell r="I4051">
            <v>561</v>
          </cell>
        </row>
        <row r="4051">
          <cell r="S4051" t="str">
            <v>Clara Hauser</v>
          </cell>
        </row>
        <row r="4052">
          <cell r="I4052">
            <v>190</v>
          </cell>
        </row>
        <row r="4052">
          <cell r="S4052" t="str">
            <v>Clara Hauser</v>
          </cell>
        </row>
        <row r="4053">
          <cell r="I4053">
            <v>181</v>
          </cell>
        </row>
        <row r="4053">
          <cell r="S4053" t="str">
            <v>Gordon Brandt</v>
          </cell>
        </row>
        <row r="4054">
          <cell r="I4054">
            <v>878</v>
          </cell>
        </row>
        <row r="4054">
          <cell r="S4054" t="str">
            <v>Wendy Hobbs</v>
          </cell>
        </row>
        <row r="4055">
          <cell r="I4055">
            <v>190</v>
          </cell>
        </row>
        <row r="4055">
          <cell r="S4055" t="str">
            <v>Wendy Hobbs</v>
          </cell>
        </row>
        <row r="4056">
          <cell r="I4056">
            <v>160</v>
          </cell>
        </row>
        <row r="4056">
          <cell r="S4056" t="str">
            <v>Daniel Jones</v>
          </cell>
        </row>
        <row r="4057">
          <cell r="I4057">
            <v>49</v>
          </cell>
        </row>
        <row r="4057">
          <cell r="S4057" t="str">
            <v>Daniel Jones</v>
          </cell>
        </row>
        <row r="4058">
          <cell r="I4058">
            <v>45</v>
          </cell>
        </row>
        <row r="4058">
          <cell r="S4058" t="str">
            <v>Roger Hopkins</v>
          </cell>
        </row>
        <row r="4059">
          <cell r="I4059">
            <v>244</v>
          </cell>
        </row>
        <row r="4059">
          <cell r="S4059" t="str">
            <v>Marcia Bullock</v>
          </cell>
        </row>
        <row r="4060">
          <cell r="I4060">
            <v>42</v>
          </cell>
        </row>
        <row r="4060">
          <cell r="S4060" t="str">
            <v>Marcia Bullock</v>
          </cell>
        </row>
        <row r="4061">
          <cell r="I4061">
            <v>192</v>
          </cell>
        </row>
        <row r="4061">
          <cell r="S4061" t="str">
            <v>Rita Kinney</v>
          </cell>
        </row>
        <row r="4062">
          <cell r="I4062">
            <v>63</v>
          </cell>
        </row>
        <row r="4062">
          <cell r="S4062" t="str">
            <v>Judith Blake Goldstein</v>
          </cell>
        </row>
        <row r="4063">
          <cell r="I4063">
            <v>216</v>
          </cell>
        </row>
        <row r="4063">
          <cell r="S4063" t="str">
            <v>Geoffrey Spivey</v>
          </cell>
        </row>
        <row r="4064">
          <cell r="I4064">
            <v>1099</v>
          </cell>
        </row>
        <row r="4064">
          <cell r="S4064" t="str">
            <v>Cynthia Elmore</v>
          </cell>
        </row>
        <row r="4065">
          <cell r="I4065">
            <v>393</v>
          </cell>
        </row>
        <row r="4065">
          <cell r="S4065" t="str">
            <v>Don McCormick</v>
          </cell>
        </row>
        <row r="4066">
          <cell r="I4066">
            <v>29</v>
          </cell>
        </row>
        <row r="4066">
          <cell r="S4066" t="str">
            <v>Claire Cook Berry</v>
          </cell>
        </row>
        <row r="4067">
          <cell r="I4067">
            <v>1446</v>
          </cell>
        </row>
        <row r="4067">
          <cell r="S4067" t="str">
            <v>Claire Cook Berry</v>
          </cell>
        </row>
        <row r="4068">
          <cell r="I4068">
            <v>119</v>
          </cell>
        </row>
        <row r="4068">
          <cell r="S4068" t="str">
            <v>Claire Cook Berry</v>
          </cell>
        </row>
        <row r="4069">
          <cell r="I4069">
            <v>26</v>
          </cell>
        </row>
        <row r="4069">
          <cell r="S4069" t="str">
            <v>Clarence Willis</v>
          </cell>
        </row>
        <row r="4070">
          <cell r="I4070">
            <v>76</v>
          </cell>
        </row>
        <row r="4070">
          <cell r="S4070" t="str">
            <v>Marianne Carey</v>
          </cell>
        </row>
        <row r="4071">
          <cell r="I4071">
            <v>48</v>
          </cell>
        </row>
        <row r="4071">
          <cell r="S4071" t="str">
            <v>Marianne Carey</v>
          </cell>
        </row>
        <row r="4072">
          <cell r="I4072">
            <v>21</v>
          </cell>
        </row>
        <row r="4072">
          <cell r="S4072" t="str">
            <v>Ross Kent</v>
          </cell>
        </row>
        <row r="4073">
          <cell r="I4073">
            <v>51</v>
          </cell>
        </row>
        <row r="4073">
          <cell r="S4073" t="str">
            <v>Earl Alston</v>
          </cell>
        </row>
        <row r="4074">
          <cell r="I4074">
            <v>265</v>
          </cell>
        </row>
        <row r="4074">
          <cell r="S4074" t="str">
            <v>Cathy Simon</v>
          </cell>
        </row>
        <row r="4075">
          <cell r="I4075">
            <v>9</v>
          </cell>
        </row>
        <row r="4075">
          <cell r="S4075" t="str">
            <v>Joyce Knowles</v>
          </cell>
        </row>
        <row r="4076">
          <cell r="I4076">
            <v>372</v>
          </cell>
        </row>
        <row r="4076">
          <cell r="S4076" t="str">
            <v>Joyce Knowles</v>
          </cell>
        </row>
        <row r="4077">
          <cell r="I4077">
            <v>27</v>
          </cell>
        </row>
        <row r="4077">
          <cell r="S4077" t="str">
            <v>Joyce Knowles</v>
          </cell>
        </row>
        <row r="4078">
          <cell r="I4078">
            <v>9</v>
          </cell>
        </row>
        <row r="4078">
          <cell r="S4078" t="str">
            <v>Nathan Wyatt</v>
          </cell>
        </row>
        <row r="4079">
          <cell r="I4079">
            <v>446</v>
          </cell>
        </row>
        <row r="4079">
          <cell r="S4079" t="str">
            <v>Glenn Gibbs</v>
          </cell>
        </row>
        <row r="4080">
          <cell r="I4080">
            <v>18421</v>
          </cell>
        </row>
        <row r="4080">
          <cell r="S4080" t="str">
            <v>Glenn Gibbs</v>
          </cell>
        </row>
        <row r="4081">
          <cell r="I4081">
            <v>939</v>
          </cell>
        </row>
        <row r="4081">
          <cell r="S4081" t="str">
            <v>Marguerite Brandon</v>
          </cell>
        </row>
        <row r="4082">
          <cell r="I4082">
            <v>8</v>
          </cell>
        </row>
        <row r="4082">
          <cell r="S4082" t="str">
            <v>Michael Wiggins</v>
          </cell>
        </row>
        <row r="4083">
          <cell r="I4083">
            <v>468</v>
          </cell>
        </row>
        <row r="4083">
          <cell r="S4083" t="str">
            <v>Katharine Rowe Harrison</v>
          </cell>
        </row>
        <row r="4084">
          <cell r="I4084">
            <v>284</v>
          </cell>
        </row>
        <row r="4084">
          <cell r="S4084" t="str">
            <v>Katharine Rowe Harrison</v>
          </cell>
        </row>
        <row r="4085">
          <cell r="I4085">
            <v>803</v>
          </cell>
        </row>
        <row r="4085">
          <cell r="S4085" t="str">
            <v>Tom Wong</v>
          </cell>
        </row>
        <row r="4086">
          <cell r="I4086">
            <v>114</v>
          </cell>
        </row>
        <row r="4086">
          <cell r="S4086" t="str">
            <v>Frank Hess</v>
          </cell>
        </row>
        <row r="4087">
          <cell r="I4087">
            <v>4806</v>
          </cell>
        </row>
        <row r="4087">
          <cell r="S4087" t="str">
            <v>Frank Hess</v>
          </cell>
        </row>
        <row r="4088">
          <cell r="I4088">
            <v>52</v>
          </cell>
        </row>
        <row r="4088">
          <cell r="S4088" t="str">
            <v>Rebecca Frazier Foley</v>
          </cell>
        </row>
        <row r="4089">
          <cell r="I4089">
            <v>227</v>
          </cell>
        </row>
        <row r="4089">
          <cell r="S4089" t="str">
            <v>Rebecca Frazier Foley</v>
          </cell>
        </row>
        <row r="4090">
          <cell r="I4090">
            <v>4</v>
          </cell>
        </row>
        <row r="4090">
          <cell r="S4090" t="str">
            <v>Tim Moore</v>
          </cell>
        </row>
        <row r="4091">
          <cell r="I4091">
            <v>120</v>
          </cell>
        </row>
        <row r="4091">
          <cell r="S4091" t="str">
            <v>Sidney Gilliam</v>
          </cell>
        </row>
        <row r="4092">
          <cell r="I4092">
            <v>214</v>
          </cell>
        </row>
        <row r="4092">
          <cell r="S4092" t="str">
            <v>Joseph Allison</v>
          </cell>
        </row>
        <row r="4093">
          <cell r="I4093">
            <v>3492</v>
          </cell>
        </row>
        <row r="4093">
          <cell r="S4093" t="str">
            <v>Judith Blake Goldstein</v>
          </cell>
        </row>
        <row r="4094">
          <cell r="I4094">
            <v>485</v>
          </cell>
        </row>
        <row r="4094">
          <cell r="S4094" t="str">
            <v>Judith Blake Goldstein</v>
          </cell>
        </row>
        <row r="4095">
          <cell r="I4095">
            <v>247</v>
          </cell>
        </row>
        <row r="4095">
          <cell r="S4095" t="str">
            <v>Rhonda Callahan</v>
          </cell>
        </row>
        <row r="4096">
          <cell r="I4096">
            <v>898</v>
          </cell>
        </row>
        <row r="4096">
          <cell r="S4096" t="str">
            <v>Regina Hewitt</v>
          </cell>
        </row>
        <row r="4097">
          <cell r="I4097">
            <v>129</v>
          </cell>
        </row>
        <row r="4097">
          <cell r="S4097" t="str">
            <v>Kay Ivey Orr</v>
          </cell>
        </row>
        <row r="4098">
          <cell r="I4098">
            <v>62</v>
          </cell>
        </row>
        <row r="4098">
          <cell r="S4098" t="str">
            <v>Tracy G Starr</v>
          </cell>
        </row>
        <row r="4099">
          <cell r="I4099">
            <v>442</v>
          </cell>
        </row>
        <row r="4099">
          <cell r="S4099" t="str">
            <v>Roy Albright</v>
          </cell>
        </row>
        <row r="4100">
          <cell r="I4100">
            <v>53</v>
          </cell>
        </row>
        <row r="4100">
          <cell r="S4100" t="str">
            <v>Rosemary Hedrick</v>
          </cell>
        </row>
        <row r="4101">
          <cell r="I4101">
            <v>18</v>
          </cell>
        </row>
        <row r="4101">
          <cell r="S4101" t="str">
            <v>Harry Currin</v>
          </cell>
        </row>
        <row r="4102">
          <cell r="I4102">
            <v>44</v>
          </cell>
        </row>
        <row r="4102">
          <cell r="S4102" t="str">
            <v>Doris Thompson</v>
          </cell>
        </row>
        <row r="4103">
          <cell r="I4103">
            <v>2478</v>
          </cell>
        </row>
        <row r="4103">
          <cell r="S4103" t="str">
            <v>Doris Thompson</v>
          </cell>
        </row>
        <row r="4104">
          <cell r="I4104">
            <v>118</v>
          </cell>
        </row>
        <row r="4104">
          <cell r="S4104" t="str">
            <v>Gene Heath Cross</v>
          </cell>
        </row>
        <row r="4105">
          <cell r="I4105">
            <v>13</v>
          </cell>
        </row>
        <row r="4105">
          <cell r="S4105" t="str">
            <v>Elsie G Ferguson</v>
          </cell>
        </row>
        <row r="4106">
          <cell r="I4106">
            <v>35</v>
          </cell>
        </row>
        <row r="4106">
          <cell r="S4106" t="str">
            <v>Edith Norton</v>
          </cell>
        </row>
        <row r="4107">
          <cell r="I4107">
            <v>643</v>
          </cell>
        </row>
        <row r="4107">
          <cell r="S4107" t="str">
            <v>Heidi Best</v>
          </cell>
        </row>
        <row r="4108">
          <cell r="I4108">
            <v>16</v>
          </cell>
        </row>
        <row r="4108">
          <cell r="S4108" t="str">
            <v>Christine Bowling</v>
          </cell>
        </row>
        <row r="4109">
          <cell r="I4109">
            <v>3726</v>
          </cell>
        </row>
        <row r="4109">
          <cell r="S4109" t="str">
            <v>Joe Stark</v>
          </cell>
        </row>
        <row r="4110">
          <cell r="I4110">
            <v>1211</v>
          </cell>
        </row>
        <row r="4110">
          <cell r="S4110" t="str">
            <v>Nicole Sawyer</v>
          </cell>
        </row>
        <row r="4111">
          <cell r="I4111">
            <v>4924</v>
          </cell>
        </row>
        <row r="4111">
          <cell r="S4111" t="str">
            <v>Nicole Sawyer</v>
          </cell>
        </row>
        <row r="4112">
          <cell r="I4112">
            <v>351</v>
          </cell>
        </row>
        <row r="4112">
          <cell r="S4112" t="str">
            <v>Emma Meadows</v>
          </cell>
        </row>
        <row r="4113">
          <cell r="I4113">
            <v>74</v>
          </cell>
        </row>
        <row r="4113">
          <cell r="S4113" t="str">
            <v>Emma Meadows</v>
          </cell>
        </row>
        <row r="4114">
          <cell r="I4114">
            <v>195</v>
          </cell>
        </row>
        <row r="4114">
          <cell r="S4114" t="str">
            <v>Emma Meadows</v>
          </cell>
        </row>
        <row r="4115">
          <cell r="I4115">
            <v>282</v>
          </cell>
        </row>
        <row r="4115">
          <cell r="S4115" t="str">
            <v>Kevin Aldridge</v>
          </cell>
        </row>
        <row r="4116">
          <cell r="I4116">
            <v>232</v>
          </cell>
        </row>
        <row r="4116">
          <cell r="S4116" t="str">
            <v>Kevin Aldridge</v>
          </cell>
        </row>
        <row r="4117">
          <cell r="I4117">
            <v>2476</v>
          </cell>
        </row>
        <row r="4117">
          <cell r="S4117" t="str">
            <v>Lindsay Boyd</v>
          </cell>
        </row>
        <row r="4118">
          <cell r="I4118">
            <v>319</v>
          </cell>
        </row>
        <row r="4118">
          <cell r="S4118" t="str">
            <v>Wendy Miles</v>
          </cell>
        </row>
        <row r="4119">
          <cell r="I4119">
            <v>50</v>
          </cell>
        </row>
        <row r="4119">
          <cell r="S4119" t="str">
            <v>Tony Wilkins Winters</v>
          </cell>
        </row>
        <row r="4120">
          <cell r="I4120">
            <v>858</v>
          </cell>
        </row>
        <row r="4120">
          <cell r="S4120" t="str">
            <v>Vanessa Boyer</v>
          </cell>
        </row>
        <row r="4121">
          <cell r="I4121">
            <v>2379</v>
          </cell>
        </row>
        <row r="4121">
          <cell r="S4121" t="str">
            <v>Tim Hines</v>
          </cell>
        </row>
        <row r="4122">
          <cell r="I4122">
            <v>203</v>
          </cell>
        </row>
        <row r="4122">
          <cell r="S4122" t="str">
            <v>Tim Hines</v>
          </cell>
        </row>
        <row r="4123">
          <cell r="I4123">
            <v>972</v>
          </cell>
        </row>
        <row r="4123">
          <cell r="S4123" t="str">
            <v>Robyn Buchanan</v>
          </cell>
        </row>
        <row r="4124">
          <cell r="I4124">
            <v>303</v>
          </cell>
        </row>
        <row r="4124">
          <cell r="S4124" t="str">
            <v>Daniel Richmond</v>
          </cell>
        </row>
        <row r="4125">
          <cell r="I4125">
            <v>1231</v>
          </cell>
        </row>
        <row r="4125">
          <cell r="S4125" t="str">
            <v>Daniel Richmond</v>
          </cell>
        </row>
        <row r="4126">
          <cell r="I4126">
            <v>88</v>
          </cell>
        </row>
        <row r="4126">
          <cell r="S4126" t="str">
            <v>Bruce H Burgess</v>
          </cell>
        </row>
        <row r="4127">
          <cell r="I4127">
            <v>19</v>
          </cell>
        </row>
        <row r="4127">
          <cell r="S4127" t="str">
            <v>Bruce H Burgess</v>
          </cell>
        </row>
        <row r="4128">
          <cell r="I4128">
            <v>48</v>
          </cell>
        </row>
        <row r="4128">
          <cell r="S4128" t="str">
            <v>Bruce H Burgess</v>
          </cell>
        </row>
        <row r="4129">
          <cell r="I4129">
            <v>68</v>
          </cell>
        </row>
        <row r="4129">
          <cell r="S4129" t="str">
            <v>Ben P Bowen</v>
          </cell>
        </row>
        <row r="4130">
          <cell r="I4130">
            <v>77</v>
          </cell>
        </row>
        <row r="4130">
          <cell r="S4130" t="str">
            <v>Ben P Bowen</v>
          </cell>
        </row>
        <row r="4131">
          <cell r="I4131">
            <v>648</v>
          </cell>
        </row>
        <row r="4131">
          <cell r="S4131" t="str">
            <v>Seth Davies</v>
          </cell>
        </row>
        <row r="4132">
          <cell r="I4132">
            <v>78</v>
          </cell>
        </row>
        <row r="4132">
          <cell r="S4132" t="str">
            <v>Troy Hendrix </v>
          </cell>
        </row>
        <row r="4133">
          <cell r="I4133">
            <v>609</v>
          </cell>
        </row>
        <row r="4133">
          <cell r="S4133" t="str">
            <v>Erica Holloway</v>
          </cell>
        </row>
        <row r="4134">
          <cell r="I4134">
            <v>68</v>
          </cell>
        </row>
        <row r="4134">
          <cell r="S4134" t="str">
            <v>Erica Holloway</v>
          </cell>
        </row>
        <row r="4135">
          <cell r="I4135">
            <v>1247</v>
          </cell>
        </row>
        <row r="4135">
          <cell r="S4135" t="str">
            <v>Ted Oliver</v>
          </cell>
        </row>
        <row r="4136">
          <cell r="I4136">
            <v>820</v>
          </cell>
        </row>
        <row r="4136">
          <cell r="S4136" t="str">
            <v>Jennifer Gibson</v>
          </cell>
        </row>
        <row r="4137">
          <cell r="I4137">
            <v>26</v>
          </cell>
        </row>
        <row r="4137">
          <cell r="S4137" t="str">
            <v>Megan Schultz</v>
          </cell>
        </row>
        <row r="4138">
          <cell r="I4138">
            <v>5611</v>
          </cell>
        </row>
        <row r="4138">
          <cell r="S4138" t="str">
            <v>Bonnie Duke</v>
          </cell>
        </row>
        <row r="4139">
          <cell r="I4139">
            <v>455</v>
          </cell>
        </row>
        <row r="4139">
          <cell r="S4139" t="str">
            <v>Bonnie Duke</v>
          </cell>
        </row>
        <row r="4140">
          <cell r="I4140">
            <v>2330</v>
          </cell>
        </row>
        <row r="4140">
          <cell r="S4140" t="str">
            <v>Bonnie Duke</v>
          </cell>
        </row>
        <row r="4141">
          <cell r="I4141">
            <v>120</v>
          </cell>
        </row>
        <row r="4141">
          <cell r="S4141" t="str">
            <v>Jimmy Han</v>
          </cell>
        </row>
        <row r="4142">
          <cell r="I4142">
            <v>324</v>
          </cell>
        </row>
        <row r="4142">
          <cell r="S4142" t="str">
            <v>Malcolm Floyd</v>
          </cell>
        </row>
        <row r="4143">
          <cell r="I4143">
            <v>205</v>
          </cell>
        </row>
        <row r="4143">
          <cell r="S4143" t="str">
            <v>Jimmy Xu</v>
          </cell>
        </row>
        <row r="4144">
          <cell r="I4144">
            <v>13</v>
          </cell>
        </row>
        <row r="4144">
          <cell r="S4144" t="str">
            <v>Kay Schultz</v>
          </cell>
        </row>
        <row r="4145">
          <cell r="I4145">
            <v>1365</v>
          </cell>
        </row>
        <row r="4145">
          <cell r="S4145" t="str">
            <v>Robin High</v>
          </cell>
        </row>
        <row r="4146">
          <cell r="I4146">
            <v>114</v>
          </cell>
        </row>
        <row r="4146">
          <cell r="S4146" t="str">
            <v>Robin High</v>
          </cell>
        </row>
        <row r="4147">
          <cell r="I4147">
            <v>599</v>
          </cell>
        </row>
        <row r="4147">
          <cell r="S4147" t="str">
            <v>Robin High</v>
          </cell>
        </row>
        <row r="4148">
          <cell r="I4148">
            <v>33</v>
          </cell>
        </row>
        <row r="4148">
          <cell r="S4148" t="str">
            <v>Christy Watkins</v>
          </cell>
        </row>
        <row r="4149">
          <cell r="I4149">
            <v>44</v>
          </cell>
        </row>
        <row r="4149">
          <cell r="S4149" t="str">
            <v>Christy Watkins</v>
          </cell>
        </row>
        <row r="4150">
          <cell r="I4150">
            <v>239</v>
          </cell>
        </row>
        <row r="4150">
          <cell r="S4150" t="str">
            <v>Joanne Sinclair</v>
          </cell>
        </row>
        <row r="4151">
          <cell r="I4151">
            <v>1819</v>
          </cell>
        </row>
        <row r="4151">
          <cell r="S4151" t="str">
            <v>Joanne Sinclair</v>
          </cell>
        </row>
        <row r="4152">
          <cell r="I4152">
            <v>3187</v>
          </cell>
        </row>
        <row r="4152">
          <cell r="S4152" t="str">
            <v>Stanley Kennedy</v>
          </cell>
        </row>
        <row r="4153">
          <cell r="I4153">
            <v>23</v>
          </cell>
        </row>
        <row r="4153">
          <cell r="S4153" t="str">
            <v>Norman Feldman</v>
          </cell>
        </row>
        <row r="4154">
          <cell r="I4154">
            <v>139</v>
          </cell>
        </row>
        <row r="4154">
          <cell r="S4154" t="str">
            <v>Norman Feldman</v>
          </cell>
        </row>
        <row r="4155">
          <cell r="I4155">
            <v>1222</v>
          </cell>
        </row>
        <row r="4155">
          <cell r="S4155" t="str">
            <v>Norman Feldman</v>
          </cell>
        </row>
        <row r="4156">
          <cell r="I4156">
            <v>86</v>
          </cell>
        </row>
        <row r="4156">
          <cell r="S4156" t="str">
            <v>Alicia Hampton</v>
          </cell>
        </row>
        <row r="4157">
          <cell r="I4157">
            <v>185</v>
          </cell>
        </row>
        <row r="4157">
          <cell r="S4157" t="str">
            <v>Vicki Thomas</v>
          </cell>
        </row>
        <row r="4158">
          <cell r="I4158">
            <v>220</v>
          </cell>
        </row>
        <row r="4158">
          <cell r="S4158" t="str">
            <v>Vicki Thomas</v>
          </cell>
        </row>
        <row r="4159">
          <cell r="I4159">
            <v>843</v>
          </cell>
        </row>
        <row r="4159">
          <cell r="S4159" t="str">
            <v>Vicki Thomas</v>
          </cell>
        </row>
        <row r="4160">
          <cell r="I4160">
            <v>164</v>
          </cell>
        </row>
        <row r="4160">
          <cell r="S4160" t="str">
            <v>Caroline Johnston</v>
          </cell>
        </row>
        <row r="4161">
          <cell r="I4161">
            <v>136</v>
          </cell>
        </row>
        <row r="4161">
          <cell r="S4161" t="str">
            <v>Caroline Johnston</v>
          </cell>
        </row>
        <row r="4162">
          <cell r="I4162">
            <v>62</v>
          </cell>
        </row>
        <row r="4162">
          <cell r="S4162" t="str">
            <v>Theresa Desai</v>
          </cell>
        </row>
        <row r="4163">
          <cell r="I4163">
            <v>520</v>
          </cell>
        </row>
        <row r="4163">
          <cell r="S4163" t="str">
            <v>Theresa Desai</v>
          </cell>
        </row>
        <row r="4164">
          <cell r="I4164">
            <v>835</v>
          </cell>
        </row>
        <row r="4164">
          <cell r="S4164" t="str">
            <v>Michelle Allison</v>
          </cell>
        </row>
        <row r="4165">
          <cell r="I4165">
            <v>8</v>
          </cell>
        </row>
        <row r="4165">
          <cell r="S4165" t="str">
            <v>Brent Walters</v>
          </cell>
        </row>
        <row r="4166">
          <cell r="I4166">
            <v>35</v>
          </cell>
        </row>
        <row r="4166">
          <cell r="S4166" t="str">
            <v>Brent Walters</v>
          </cell>
        </row>
        <row r="4167">
          <cell r="I4167">
            <v>339</v>
          </cell>
        </row>
        <row r="4167">
          <cell r="S4167" t="str">
            <v>Brent Walters</v>
          </cell>
        </row>
        <row r="4168">
          <cell r="I4168">
            <v>49</v>
          </cell>
        </row>
        <row r="4168">
          <cell r="S4168" t="str">
            <v>Lynn Payne</v>
          </cell>
        </row>
        <row r="4169">
          <cell r="I4169">
            <v>60</v>
          </cell>
        </row>
        <row r="4169">
          <cell r="S4169" t="str">
            <v>Lynn Payne</v>
          </cell>
        </row>
        <row r="4170">
          <cell r="I4170">
            <v>211</v>
          </cell>
        </row>
        <row r="4170">
          <cell r="S4170" t="str">
            <v>Lynn Payne</v>
          </cell>
        </row>
        <row r="4171">
          <cell r="I4171">
            <v>41</v>
          </cell>
        </row>
        <row r="4171">
          <cell r="S4171" t="str">
            <v>Harry Faulkner</v>
          </cell>
        </row>
        <row r="4172">
          <cell r="I4172">
            <v>33</v>
          </cell>
        </row>
        <row r="4172">
          <cell r="S4172" t="str">
            <v>Kathryn Norton</v>
          </cell>
        </row>
        <row r="4173">
          <cell r="I4173">
            <v>314</v>
          </cell>
        </row>
        <row r="4173">
          <cell r="S4173" t="str">
            <v>Lynne Solomon Lawson</v>
          </cell>
        </row>
        <row r="4174">
          <cell r="I4174">
            <v>812</v>
          </cell>
        </row>
        <row r="4174">
          <cell r="S4174" t="str">
            <v>Rosemary Hedrick</v>
          </cell>
        </row>
        <row r="4175">
          <cell r="I4175">
            <v>77</v>
          </cell>
        </row>
        <row r="4175">
          <cell r="S4175" t="str">
            <v>Jennifer Marks</v>
          </cell>
        </row>
        <row r="4176">
          <cell r="I4176">
            <v>214</v>
          </cell>
        </row>
        <row r="4176">
          <cell r="S4176" t="str">
            <v>Elsie G Ferguson</v>
          </cell>
        </row>
        <row r="4177">
          <cell r="I4177">
            <v>390</v>
          </cell>
        </row>
        <row r="4177">
          <cell r="S4177" t="str">
            <v>Sandra Sharma</v>
          </cell>
        </row>
        <row r="4178">
          <cell r="I4178">
            <v>59</v>
          </cell>
        </row>
        <row r="4178">
          <cell r="S4178" t="str">
            <v>Courtney McBride</v>
          </cell>
        </row>
        <row r="4179">
          <cell r="I4179">
            <v>97</v>
          </cell>
        </row>
        <row r="4179">
          <cell r="S4179" t="str">
            <v>Courtney McBride</v>
          </cell>
        </row>
        <row r="4180">
          <cell r="I4180">
            <v>44</v>
          </cell>
        </row>
        <row r="4180">
          <cell r="S4180" t="str">
            <v>Clara Savage</v>
          </cell>
        </row>
        <row r="4181">
          <cell r="I4181">
            <v>2186</v>
          </cell>
        </row>
        <row r="4181">
          <cell r="S4181" t="str">
            <v>Geraldine Kendall Kane</v>
          </cell>
        </row>
        <row r="4182">
          <cell r="I4182">
            <v>1324</v>
          </cell>
        </row>
        <row r="4182">
          <cell r="S4182" t="str">
            <v>Geraldine Kendall Kane</v>
          </cell>
        </row>
        <row r="4183">
          <cell r="I4183">
            <v>4274</v>
          </cell>
        </row>
        <row r="4183">
          <cell r="S4183" t="str">
            <v>Donna Foster</v>
          </cell>
        </row>
        <row r="4184">
          <cell r="I4184">
            <v>12099</v>
          </cell>
        </row>
        <row r="4184">
          <cell r="S4184" t="str">
            <v>Laura Duke</v>
          </cell>
        </row>
        <row r="4185">
          <cell r="I4185">
            <v>14</v>
          </cell>
        </row>
        <row r="4185">
          <cell r="S4185" t="str">
            <v>Eva Silverman</v>
          </cell>
        </row>
        <row r="4186">
          <cell r="I4186">
            <v>23</v>
          </cell>
        </row>
        <row r="4186">
          <cell r="S4186" t="str">
            <v>Eva Silverman</v>
          </cell>
        </row>
        <row r="4187">
          <cell r="I4187">
            <v>11</v>
          </cell>
        </row>
        <row r="4187">
          <cell r="S4187" t="str">
            <v>Milton Pollock</v>
          </cell>
        </row>
        <row r="4188">
          <cell r="I4188">
            <v>520</v>
          </cell>
        </row>
        <row r="4188">
          <cell r="S4188" t="str">
            <v>Teresa B Schroeder</v>
          </cell>
        </row>
        <row r="4189">
          <cell r="I4189">
            <v>331</v>
          </cell>
        </row>
        <row r="4189">
          <cell r="S4189" t="str">
            <v>Sean Pugh</v>
          </cell>
        </row>
        <row r="4190">
          <cell r="I4190">
            <v>2920</v>
          </cell>
        </row>
        <row r="4190">
          <cell r="S4190" t="str">
            <v>Milton Green</v>
          </cell>
        </row>
        <row r="4191">
          <cell r="I4191">
            <v>335</v>
          </cell>
        </row>
        <row r="4191">
          <cell r="S4191" t="str">
            <v>Stanley Kennedy</v>
          </cell>
        </row>
        <row r="4192">
          <cell r="I4192">
            <v>139</v>
          </cell>
        </row>
        <row r="4192">
          <cell r="S4192" t="str">
            <v>Stanley Kennedy</v>
          </cell>
        </row>
        <row r="4193">
          <cell r="I4193">
            <v>2026</v>
          </cell>
        </row>
        <row r="4193">
          <cell r="S4193" t="str">
            <v>Stanley Kennedy</v>
          </cell>
        </row>
        <row r="4194">
          <cell r="I4194">
            <v>2555</v>
          </cell>
        </row>
        <row r="4194">
          <cell r="S4194" t="str">
            <v>Alexandra Lopez</v>
          </cell>
        </row>
        <row r="4195">
          <cell r="I4195">
            <v>1448</v>
          </cell>
        </row>
        <row r="4195">
          <cell r="S4195" t="str">
            <v>Alexandra Lopez</v>
          </cell>
        </row>
        <row r="4196">
          <cell r="I4196">
            <v>764</v>
          </cell>
        </row>
        <row r="4196">
          <cell r="S4196" t="str">
            <v>Eddie House Mueller</v>
          </cell>
        </row>
        <row r="4197">
          <cell r="I4197">
            <v>436</v>
          </cell>
        </row>
        <row r="4197">
          <cell r="S4197" t="str">
            <v>Paige Hawley</v>
          </cell>
        </row>
        <row r="4198">
          <cell r="I4198">
            <v>364</v>
          </cell>
        </row>
        <row r="4198">
          <cell r="S4198" t="str">
            <v>Paige Hawley</v>
          </cell>
        </row>
        <row r="4199">
          <cell r="I4199">
            <v>89</v>
          </cell>
        </row>
        <row r="4199">
          <cell r="S4199" t="str">
            <v>Malcolm Kent</v>
          </cell>
        </row>
        <row r="4200">
          <cell r="I4200">
            <v>36</v>
          </cell>
        </row>
        <row r="4200">
          <cell r="S4200" t="str">
            <v>Sean Garner</v>
          </cell>
        </row>
        <row r="4201">
          <cell r="I4201">
            <v>507</v>
          </cell>
        </row>
        <row r="4201">
          <cell r="S4201" t="str">
            <v>Gordon Lyon</v>
          </cell>
        </row>
        <row r="4202">
          <cell r="I4202">
            <v>639</v>
          </cell>
        </row>
        <row r="4202">
          <cell r="S4202" t="str">
            <v>Carla Hauser</v>
          </cell>
        </row>
        <row r="4203">
          <cell r="I4203">
            <v>374</v>
          </cell>
        </row>
        <row r="4203">
          <cell r="S4203" t="str">
            <v>Marsha P Joyner</v>
          </cell>
        </row>
        <row r="4204">
          <cell r="I4204">
            <v>176</v>
          </cell>
        </row>
        <row r="4204">
          <cell r="S4204" t="str">
            <v>Peter McConnell</v>
          </cell>
        </row>
        <row r="4205">
          <cell r="I4205">
            <v>93</v>
          </cell>
        </row>
        <row r="4205">
          <cell r="S4205" t="str">
            <v>Rosemary Stark</v>
          </cell>
        </row>
        <row r="4206">
          <cell r="I4206">
            <v>478</v>
          </cell>
        </row>
        <row r="4206">
          <cell r="S4206" t="str">
            <v>Philip Nicholson</v>
          </cell>
        </row>
        <row r="4207">
          <cell r="I4207">
            <v>1458</v>
          </cell>
        </row>
        <row r="4207">
          <cell r="S4207" t="str">
            <v>Mitchell Andrews</v>
          </cell>
        </row>
        <row r="4208">
          <cell r="I4208">
            <v>2723</v>
          </cell>
        </row>
        <row r="4208">
          <cell r="S4208" t="str">
            <v>Arthur Herring</v>
          </cell>
        </row>
        <row r="4209">
          <cell r="I4209">
            <v>347</v>
          </cell>
        </row>
        <row r="4209">
          <cell r="S4209" t="str">
            <v>Arthur Herring</v>
          </cell>
        </row>
        <row r="4210">
          <cell r="I4210">
            <v>117</v>
          </cell>
        </row>
        <row r="4210">
          <cell r="S4210" t="str">
            <v>Natalie Aldridge</v>
          </cell>
        </row>
        <row r="4211">
          <cell r="I4211">
            <v>364</v>
          </cell>
        </row>
        <row r="4211">
          <cell r="S4211" t="str">
            <v>Gayle Keith</v>
          </cell>
        </row>
        <row r="4212">
          <cell r="I4212">
            <v>681</v>
          </cell>
        </row>
        <row r="4212">
          <cell r="S4212" t="str">
            <v>Cecil Shields</v>
          </cell>
        </row>
        <row r="4213">
          <cell r="I4213">
            <v>87</v>
          </cell>
        </row>
        <row r="4213">
          <cell r="S4213" t="str">
            <v>Cecil Shields</v>
          </cell>
        </row>
        <row r="4214">
          <cell r="I4214">
            <v>1613</v>
          </cell>
        </row>
        <row r="4214">
          <cell r="S4214" t="str">
            <v>Maria Jackson</v>
          </cell>
        </row>
        <row r="4215">
          <cell r="I4215">
            <v>1462</v>
          </cell>
        </row>
        <row r="4215">
          <cell r="S4215" t="str">
            <v>Stacy Fitzpatrick</v>
          </cell>
        </row>
        <row r="4216">
          <cell r="I4216">
            <v>1000</v>
          </cell>
        </row>
        <row r="4216">
          <cell r="S4216" t="str">
            <v>Stacy Fitzpatrick</v>
          </cell>
        </row>
        <row r="4217">
          <cell r="I4217">
            <v>36</v>
          </cell>
        </row>
        <row r="4217">
          <cell r="S4217" t="str">
            <v>Stacy Fitzpatrick</v>
          </cell>
        </row>
        <row r="4218">
          <cell r="I4218">
            <v>580</v>
          </cell>
        </row>
        <row r="4218">
          <cell r="S4218" t="str">
            <v>Colleen Rose</v>
          </cell>
        </row>
        <row r="4219">
          <cell r="I4219">
            <v>440</v>
          </cell>
        </row>
        <row r="4219">
          <cell r="S4219" t="str">
            <v>Martin Underwood</v>
          </cell>
        </row>
        <row r="4220">
          <cell r="I4220">
            <v>394</v>
          </cell>
        </row>
        <row r="4220">
          <cell r="S4220" t="str">
            <v>Karen Stout</v>
          </cell>
        </row>
        <row r="4221">
          <cell r="I4221">
            <v>300</v>
          </cell>
        </row>
        <row r="4221">
          <cell r="S4221" t="str">
            <v>Veronica Peck</v>
          </cell>
        </row>
        <row r="4222">
          <cell r="I4222">
            <v>11</v>
          </cell>
        </row>
        <row r="4222">
          <cell r="S4222" t="str">
            <v>Veronica Peck</v>
          </cell>
        </row>
        <row r="4223">
          <cell r="I4223">
            <v>693</v>
          </cell>
        </row>
        <row r="4223">
          <cell r="S4223" t="str">
            <v>Mary Washington Hudson</v>
          </cell>
        </row>
        <row r="4224">
          <cell r="I4224">
            <v>714</v>
          </cell>
        </row>
        <row r="4224">
          <cell r="S4224" t="str">
            <v>Jennifer Currie</v>
          </cell>
        </row>
        <row r="4225">
          <cell r="I4225">
            <v>400</v>
          </cell>
        </row>
        <row r="4225">
          <cell r="S4225" t="str">
            <v>Marsha Barton</v>
          </cell>
        </row>
        <row r="4226">
          <cell r="I4226">
            <v>173</v>
          </cell>
        </row>
        <row r="4226">
          <cell r="S4226" t="str">
            <v>Christopher Carlton</v>
          </cell>
        </row>
        <row r="4227">
          <cell r="I4227">
            <v>179</v>
          </cell>
        </row>
        <row r="4227">
          <cell r="S4227" t="str">
            <v>Stacy Briggs</v>
          </cell>
        </row>
        <row r="4228">
          <cell r="I4228">
            <v>48</v>
          </cell>
        </row>
        <row r="4228">
          <cell r="S4228" t="str">
            <v>Christina Wagner</v>
          </cell>
        </row>
        <row r="4229">
          <cell r="I4229">
            <v>731</v>
          </cell>
        </row>
        <row r="4229">
          <cell r="S4229" t="str">
            <v>Rosemary Hedrick</v>
          </cell>
        </row>
        <row r="4230">
          <cell r="I4230">
            <v>196</v>
          </cell>
        </row>
        <row r="4230">
          <cell r="S4230" t="str">
            <v>Vanessa Boyer</v>
          </cell>
        </row>
        <row r="4231">
          <cell r="I4231">
            <v>14</v>
          </cell>
        </row>
        <row r="4231">
          <cell r="S4231" t="str">
            <v>Derek Tuttle</v>
          </cell>
        </row>
        <row r="4232">
          <cell r="I4232">
            <v>337</v>
          </cell>
        </row>
        <row r="4232">
          <cell r="S4232" t="str">
            <v>Mike Flynn</v>
          </cell>
        </row>
        <row r="4233">
          <cell r="I4233">
            <v>346</v>
          </cell>
        </row>
        <row r="4233">
          <cell r="S4233" t="str">
            <v>Wesley Waller</v>
          </cell>
        </row>
        <row r="4234">
          <cell r="I4234">
            <v>508</v>
          </cell>
        </row>
        <row r="4234">
          <cell r="S4234" t="str">
            <v>Sheryl Barnett Braun</v>
          </cell>
        </row>
        <row r="4235">
          <cell r="I4235">
            <v>2423</v>
          </cell>
        </row>
        <row r="4235">
          <cell r="S4235" t="str">
            <v>Lloyd Marshall</v>
          </cell>
        </row>
        <row r="4236">
          <cell r="I4236">
            <v>94</v>
          </cell>
        </row>
        <row r="4236">
          <cell r="S4236" t="str">
            <v>Yvonne Faircloth</v>
          </cell>
        </row>
        <row r="4237">
          <cell r="I4237">
            <v>132</v>
          </cell>
        </row>
        <row r="4237">
          <cell r="S4237" t="str">
            <v>Bradley Brantley</v>
          </cell>
        </row>
        <row r="4238">
          <cell r="I4238">
            <v>632</v>
          </cell>
        </row>
        <row r="4238">
          <cell r="S4238" t="str">
            <v>Gladys Barnes</v>
          </cell>
        </row>
        <row r="4239">
          <cell r="I4239">
            <v>1134</v>
          </cell>
        </row>
        <row r="4239">
          <cell r="S4239" t="str">
            <v>Gina Garrett</v>
          </cell>
        </row>
        <row r="4240">
          <cell r="I4240">
            <v>10463</v>
          </cell>
        </row>
        <row r="4240">
          <cell r="S4240" t="str">
            <v>Janice Miller</v>
          </cell>
        </row>
        <row r="4241">
          <cell r="I4241">
            <v>292</v>
          </cell>
        </row>
        <row r="4241">
          <cell r="S4241" t="str">
            <v>Leroy Field</v>
          </cell>
        </row>
        <row r="4242">
          <cell r="I4242">
            <v>2616</v>
          </cell>
        </row>
        <row r="4242">
          <cell r="S4242" t="str">
            <v>Vincent Swanson</v>
          </cell>
        </row>
        <row r="4243">
          <cell r="I4243">
            <v>839</v>
          </cell>
        </row>
        <row r="4243">
          <cell r="S4243" t="str">
            <v>Sheryl Gray</v>
          </cell>
        </row>
        <row r="4244">
          <cell r="I4244">
            <v>30</v>
          </cell>
        </row>
        <row r="4244">
          <cell r="S4244" t="str">
            <v>Rebecca Barber</v>
          </cell>
        </row>
        <row r="4245">
          <cell r="I4245">
            <v>710</v>
          </cell>
        </row>
        <row r="4245">
          <cell r="S4245" t="str">
            <v>Jay Fuller</v>
          </cell>
        </row>
        <row r="4246">
          <cell r="I4246">
            <v>1220</v>
          </cell>
        </row>
        <row r="4246">
          <cell r="S4246" t="str">
            <v>Jay Fuller</v>
          </cell>
        </row>
        <row r="4247">
          <cell r="I4247">
            <v>168</v>
          </cell>
        </row>
        <row r="4247">
          <cell r="S4247" t="str">
            <v>Keith Marsh</v>
          </cell>
        </row>
        <row r="4248">
          <cell r="I4248">
            <v>508</v>
          </cell>
        </row>
        <row r="4248">
          <cell r="S4248" t="str">
            <v>Herbert Clayton</v>
          </cell>
        </row>
        <row r="4249">
          <cell r="I4249">
            <v>281</v>
          </cell>
        </row>
        <row r="4249">
          <cell r="S4249" t="str">
            <v>Herbert Clayton</v>
          </cell>
        </row>
        <row r="4250">
          <cell r="I4250">
            <v>277</v>
          </cell>
        </row>
        <row r="4250">
          <cell r="S4250" t="str">
            <v>Herbert Clayton</v>
          </cell>
        </row>
        <row r="4251">
          <cell r="I4251">
            <v>210</v>
          </cell>
        </row>
        <row r="4251">
          <cell r="S4251" t="str">
            <v>Melvin Hull</v>
          </cell>
        </row>
        <row r="4252">
          <cell r="I4252">
            <v>8</v>
          </cell>
        </row>
        <row r="4252">
          <cell r="S4252" t="str">
            <v>Thomas Evans</v>
          </cell>
        </row>
        <row r="4253">
          <cell r="I4253">
            <v>177</v>
          </cell>
        </row>
        <row r="4253">
          <cell r="S4253" t="str">
            <v>Virginia Gill</v>
          </cell>
        </row>
        <row r="4254">
          <cell r="I4254">
            <v>320</v>
          </cell>
        </row>
        <row r="4254">
          <cell r="S4254" t="str">
            <v>Virginia Gill</v>
          </cell>
        </row>
        <row r="4255">
          <cell r="I4255">
            <v>47</v>
          </cell>
        </row>
        <row r="4255">
          <cell r="S4255" t="str">
            <v>Sandra Shaw</v>
          </cell>
        </row>
        <row r="4256">
          <cell r="I4256">
            <v>70</v>
          </cell>
        </row>
        <row r="4256">
          <cell r="S4256" t="str">
            <v>Dennis Thornton</v>
          </cell>
        </row>
        <row r="4257">
          <cell r="I4257">
            <v>67</v>
          </cell>
        </row>
        <row r="4257">
          <cell r="S4257" t="str">
            <v>Dennis Thornton</v>
          </cell>
        </row>
        <row r="4258">
          <cell r="I4258">
            <v>739</v>
          </cell>
        </row>
        <row r="4258">
          <cell r="S4258" t="str">
            <v>Louis Parrish</v>
          </cell>
        </row>
        <row r="4259">
          <cell r="I4259">
            <v>39</v>
          </cell>
        </row>
        <row r="4259">
          <cell r="S4259" t="str">
            <v>Louis Parrish</v>
          </cell>
        </row>
        <row r="4260">
          <cell r="I4260">
            <v>387</v>
          </cell>
        </row>
        <row r="4260">
          <cell r="S4260" t="str">
            <v>Dwight Bishop</v>
          </cell>
        </row>
        <row r="4261">
          <cell r="I4261">
            <v>185</v>
          </cell>
        </row>
        <row r="4261">
          <cell r="S4261" t="str">
            <v>Judith Jacobs</v>
          </cell>
        </row>
        <row r="4262">
          <cell r="I4262">
            <v>188</v>
          </cell>
        </row>
        <row r="4262">
          <cell r="S4262" t="str">
            <v>Kim Cain</v>
          </cell>
        </row>
        <row r="4263">
          <cell r="I4263">
            <v>49</v>
          </cell>
        </row>
        <row r="4263">
          <cell r="S4263" t="str">
            <v>Jamie Dixon</v>
          </cell>
        </row>
        <row r="4264">
          <cell r="I4264">
            <v>285</v>
          </cell>
        </row>
        <row r="4264">
          <cell r="S4264" t="str">
            <v>Rachel Cannon</v>
          </cell>
        </row>
        <row r="4265">
          <cell r="I4265">
            <v>2012</v>
          </cell>
        </row>
        <row r="4265">
          <cell r="S4265" t="str">
            <v>Gwendolyn Cook</v>
          </cell>
        </row>
        <row r="4266">
          <cell r="I4266">
            <v>6246</v>
          </cell>
        </row>
        <row r="4266">
          <cell r="S4266" t="str">
            <v>Jimmy Dawson</v>
          </cell>
        </row>
        <row r="4267">
          <cell r="I4267">
            <v>55</v>
          </cell>
        </row>
        <row r="4267">
          <cell r="S4267" t="str">
            <v>Leo Webb</v>
          </cell>
        </row>
        <row r="4268">
          <cell r="I4268">
            <v>3923</v>
          </cell>
        </row>
        <row r="4268">
          <cell r="S4268" t="str">
            <v>Nathan Stuart</v>
          </cell>
        </row>
        <row r="4269">
          <cell r="I4269">
            <v>81</v>
          </cell>
        </row>
        <row r="4269">
          <cell r="S4269" t="str">
            <v>Faye Silver</v>
          </cell>
        </row>
        <row r="4270">
          <cell r="I4270">
            <v>493</v>
          </cell>
        </row>
        <row r="4270">
          <cell r="S4270" t="str">
            <v>Emily Gibbons</v>
          </cell>
        </row>
        <row r="4271">
          <cell r="I4271">
            <v>1561</v>
          </cell>
        </row>
        <row r="4271">
          <cell r="S4271" t="str">
            <v>Meredith Brandon</v>
          </cell>
        </row>
        <row r="4272">
          <cell r="I4272">
            <v>15</v>
          </cell>
        </row>
        <row r="4272">
          <cell r="S4272" t="str">
            <v>Eva Berger McBride</v>
          </cell>
        </row>
        <row r="4273">
          <cell r="I4273">
            <v>1032</v>
          </cell>
        </row>
        <row r="4273">
          <cell r="S4273" t="str">
            <v>Sam Woodward</v>
          </cell>
        </row>
        <row r="4274">
          <cell r="I4274">
            <v>5203</v>
          </cell>
        </row>
        <row r="4274">
          <cell r="S4274" t="str">
            <v>Marshall Moody</v>
          </cell>
        </row>
        <row r="4275">
          <cell r="I4275">
            <v>167</v>
          </cell>
        </row>
        <row r="4275">
          <cell r="S4275" t="str">
            <v>Sidney Eaton</v>
          </cell>
        </row>
        <row r="4276">
          <cell r="I4276">
            <v>1836</v>
          </cell>
        </row>
        <row r="4276">
          <cell r="S4276" t="str">
            <v>Calvin Cooke</v>
          </cell>
        </row>
        <row r="4277">
          <cell r="I4277">
            <v>133</v>
          </cell>
        </row>
        <row r="4277">
          <cell r="S4277" t="str">
            <v>Calvin Cooke</v>
          </cell>
        </row>
        <row r="4278">
          <cell r="I4278">
            <v>1655</v>
          </cell>
        </row>
        <row r="4278">
          <cell r="S4278" t="str">
            <v>Calvin Cooke</v>
          </cell>
        </row>
        <row r="4279">
          <cell r="I4279">
            <v>30</v>
          </cell>
        </row>
        <row r="4279">
          <cell r="S4279" t="str">
            <v>Amy Hamrick Melvin</v>
          </cell>
        </row>
        <row r="4280">
          <cell r="I4280">
            <v>1419</v>
          </cell>
        </row>
        <row r="4280">
          <cell r="S4280" t="str">
            <v>Erica Lyon</v>
          </cell>
        </row>
        <row r="4281">
          <cell r="I4281">
            <v>41</v>
          </cell>
        </row>
        <row r="4281">
          <cell r="S4281" t="str">
            <v>Dwight Albright Huffman</v>
          </cell>
        </row>
        <row r="4282">
          <cell r="I4282">
            <v>459</v>
          </cell>
        </row>
        <row r="4282">
          <cell r="S4282" t="str">
            <v>Kathryn Jenkins</v>
          </cell>
        </row>
        <row r="4283">
          <cell r="I4283">
            <v>33</v>
          </cell>
        </row>
        <row r="4283">
          <cell r="S4283" t="str">
            <v>Kathryn Jenkins</v>
          </cell>
        </row>
        <row r="4284">
          <cell r="I4284">
            <v>427</v>
          </cell>
        </row>
        <row r="4284">
          <cell r="S4284" t="str">
            <v>Kathryn Jenkins</v>
          </cell>
        </row>
        <row r="4285">
          <cell r="I4285">
            <v>447</v>
          </cell>
        </row>
        <row r="4285">
          <cell r="S4285" t="str">
            <v>Evan McPherson</v>
          </cell>
        </row>
        <row r="4286">
          <cell r="I4286">
            <v>1581</v>
          </cell>
        </row>
        <row r="4286">
          <cell r="S4286" t="str">
            <v>Evan McPherson</v>
          </cell>
        </row>
        <row r="4287">
          <cell r="I4287">
            <v>65</v>
          </cell>
        </row>
        <row r="4287">
          <cell r="S4287" t="str">
            <v>Laura Duke</v>
          </cell>
        </row>
        <row r="4288">
          <cell r="I4288">
            <v>122</v>
          </cell>
        </row>
        <row r="4288">
          <cell r="S4288" t="str">
            <v>Wayne Bean</v>
          </cell>
        </row>
        <row r="4289">
          <cell r="I4289">
            <v>421</v>
          </cell>
        </row>
        <row r="4289">
          <cell r="S4289" t="str">
            <v>Wayne Bean</v>
          </cell>
        </row>
        <row r="4290">
          <cell r="I4290">
            <v>13</v>
          </cell>
        </row>
        <row r="4290">
          <cell r="S4290" t="str">
            <v>Sandra Faulkner</v>
          </cell>
        </row>
        <row r="4291">
          <cell r="I4291">
            <v>2041</v>
          </cell>
        </row>
        <row r="4291">
          <cell r="S4291" t="str">
            <v>Jason Hernandez</v>
          </cell>
        </row>
        <row r="4292">
          <cell r="I4292">
            <v>198</v>
          </cell>
        </row>
        <row r="4292">
          <cell r="S4292" t="str">
            <v>Edna Spears Bolton</v>
          </cell>
        </row>
        <row r="4293">
          <cell r="I4293">
            <v>1338</v>
          </cell>
        </row>
        <row r="4293">
          <cell r="S4293" t="str">
            <v>Courtney Wheeler</v>
          </cell>
        </row>
        <row r="4294">
          <cell r="I4294">
            <v>535</v>
          </cell>
        </row>
        <row r="4294">
          <cell r="S4294" t="str">
            <v>Robin Bradford</v>
          </cell>
        </row>
        <row r="4295">
          <cell r="I4295">
            <v>48</v>
          </cell>
        </row>
        <row r="4295">
          <cell r="S4295" t="str">
            <v>Andrew Connor</v>
          </cell>
        </row>
        <row r="4296">
          <cell r="I4296">
            <v>342</v>
          </cell>
        </row>
        <row r="4296">
          <cell r="S4296" t="str">
            <v>Eileen McDonald</v>
          </cell>
        </row>
        <row r="4297">
          <cell r="I4297">
            <v>80</v>
          </cell>
        </row>
        <row r="4297">
          <cell r="S4297" t="str">
            <v>Meredith Riley</v>
          </cell>
        </row>
        <row r="4298">
          <cell r="I4298">
            <v>262</v>
          </cell>
        </row>
        <row r="4298">
          <cell r="S4298" t="str">
            <v>Joe Keith Simpson</v>
          </cell>
        </row>
        <row r="4299">
          <cell r="I4299">
            <v>9575</v>
          </cell>
        </row>
        <row r="4299">
          <cell r="S4299" t="str">
            <v>Joe Keith Simpson</v>
          </cell>
        </row>
        <row r="4300">
          <cell r="I4300">
            <v>1337</v>
          </cell>
        </row>
        <row r="4300">
          <cell r="S4300" t="str">
            <v>Jordan B Small</v>
          </cell>
        </row>
        <row r="4301">
          <cell r="I4301">
            <v>100</v>
          </cell>
        </row>
        <row r="4301">
          <cell r="S4301" t="str">
            <v>Nicholas Gordon</v>
          </cell>
        </row>
        <row r="4302">
          <cell r="I4302">
            <v>76</v>
          </cell>
        </row>
        <row r="4302">
          <cell r="S4302" t="str">
            <v>Nicholas Gordon</v>
          </cell>
        </row>
        <row r="4303">
          <cell r="I4303">
            <v>40</v>
          </cell>
        </row>
        <row r="4303">
          <cell r="S4303" t="str">
            <v>Harry Sellers</v>
          </cell>
        </row>
        <row r="4304">
          <cell r="I4304">
            <v>87</v>
          </cell>
        </row>
        <row r="4304">
          <cell r="S4304" t="str">
            <v>Kathryn Wolfe</v>
          </cell>
        </row>
        <row r="4305">
          <cell r="I4305">
            <v>2445</v>
          </cell>
        </row>
        <row r="4305">
          <cell r="S4305" t="str">
            <v>Kathryn Wolfe</v>
          </cell>
        </row>
        <row r="4306">
          <cell r="I4306">
            <v>334</v>
          </cell>
        </row>
        <row r="4306">
          <cell r="S4306" t="str">
            <v>Charles Cline</v>
          </cell>
        </row>
        <row r="4307">
          <cell r="I4307">
            <v>24</v>
          </cell>
        </row>
        <row r="4307">
          <cell r="S4307" t="str">
            <v>Sandra O'Neill Briggs</v>
          </cell>
        </row>
        <row r="4308">
          <cell r="I4308">
            <v>19</v>
          </cell>
        </row>
        <row r="4308">
          <cell r="S4308" t="str">
            <v>Sandra O'Neill Briggs</v>
          </cell>
        </row>
        <row r="4309">
          <cell r="I4309">
            <v>447</v>
          </cell>
        </row>
        <row r="4309">
          <cell r="S4309" t="str">
            <v>Johnny Martin</v>
          </cell>
        </row>
        <row r="4310">
          <cell r="I4310">
            <v>325</v>
          </cell>
        </row>
        <row r="4310">
          <cell r="S4310" t="str">
            <v>Carmen Barrett</v>
          </cell>
        </row>
        <row r="4311">
          <cell r="I4311">
            <v>8902</v>
          </cell>
        </row>
        <row r="4311">
          <cell r="S4311" t="str">
            <v>Carmen Barrett</v>
          </cell>
        </row>
        <row r="4312">
          <cell r="I4312">
            <v>4178</v>
          </cell>
        </row>
        <row r="4312">
          <cell r="S4312" t="str">
            <v>Kristine Hansen</v>
          </cell>
        </row>
        <row r="4313">
          <cell r="I4313">
            <v>65</v>
          </cell>
        </row>
        <row r="4313">
          <cell r="S4313" t="str">
            <v>Terri Lyons</v>
          </cell>
        </row>
        <row r="4314">
          <cell r="I4314">
            <v>2297</v>
          </cell>
        </row>
        <row r="4314">
          <cell r="S4314" t="str">
            <v>Dawn Bailey</v>
          </cell>
        </row>
        <row r="4315">
          <cell r="I4315">
            <v>1067</v>
          </cell>
        </row>
        <row r="4315">
          <cell r="S4315" t="str">
            <v>Betsy Gibson</v>
          </cell>
        </row>
        <row r="4316">
          <cell r="I4316">
            <v>353</v>
          </cell>
        </row>
        <row r="4316">
          <cell r="S4316" t="str">
            <v>Arlene Fleming</v>
          </cell>
        </row>
        <row r="4317">
          <cell r="I4317">
            <v>720</v>
          </cell>
        </row>
        <row r="4317">
          <cell r="S4317" t="str">
            <v>Arlene Fleming</v>
          </cell>
        </row>
        <row r="4318">
          <cell r="I4318">
            <v>88</v>
          </cell>
        </row>
        <row r="4318">
          <cell r="S4318" t="str">
            <v>Jay Fuller</v>
          </cell>
        </row>
        <row r="4319">
          <cell r="I4319">
            <v>800</v>
          </cell>
        </row>
        <row r="4319">
          <cell r="S4319" t="str">
            <v>Jay Fuller</v>
          </cell>
        </row>
        <row r="4320">
          <cell r="I4320">
            <v>3982</v>
          </cell>
        </row>
        <row r="4320">
          <cell r="S4320" t="str">
            <v>Randy Carpenter</v>
          </cell>
        </row>
        <row r="4321">
          <cell r="I4321">
            <v>4026</v>
          </cell>
        </row>
        <row r="4321">
          <cell r="S4321" t="str">
            <v>Randy Carpenter</v>
          </cell>
        </row>
        <row r="4322">
          <cell r="I4322">
            <v>7557</v>
          </cell>
        </row>
        <row r="4322">
          <cell r="S4322" t="str">
            <v>Jimmy Joyce</v>
          </cell>
        </row>
        <row r="4323">
          <cell r="I4323">
            <v>47</v>
          </cell>
        </row>
        <row r="4323">
          <cell r="S4323" t="str">
            <v>Jimmy Joyce</v>
          </cell>
        </row>
        <row r="4324">
          <cell r="I4324">
            <v>85</v>
          </cell>
        </row>
        <row r="4324">
          <cell r="S4324" t="str">
            <v>Marguerite Yu</v>
          </cell>
        </row>
        <row r="4325">
          <cell r="I4325">
            <v>180</v>
          </cell>
        </row>
        <row r="4325">
          <cell r="S4325" t="str">
            <v>Marguerite Yu</v>
          </cell>
        </row>
        <row r="4326">
          <cell r="I4326">
            <v>22</v>
          </cell>
        </row>
        <row r="4326">
          <cell r="S4326" t="str">
            <v>Sylvia Kumar</v>
          </cell>
        </row>
        <row r="4327">
          <cell r="I4327">
            <v>200</v>
          </cell>
        </row>
        <row r="4327">
          <cell r="S4327" t="str">
            <v>Sylvia Kumar</v>
          </cell>
        </row>
        <row r="4328">
          <cell r="I4328">
            <v>461</v>
          </cell>
        </row>
        <row r="4328">
          <cell r="S4328" t="str">
            <v>Andrew Beard</v>
          </cell>
        </row>
        <row r="4329">
          <cell r="I4329">
            <v>996</v>
          </cell>
        </row>
        <row r="4329">
          <cell r="S4329" t="str">
            <v>Edna Goodwin</v>
          </cell>
        </row>
        <row r="4330">
          <cell r="I4330">
            <v>1006</v>
          </cell>
        </row>
        <row r="4330">
          <cell r="S4330" t="str">
            <v>Edna Goodwin</v>
          </cell>
        </row>
        <row r="4331">
          <cell r="I4331">
            <v>12</v>
          </cell>
        </row>
        <row r="4331">
          <cell r="S4331" t="str">
            <v>George Shields</v>
          </cell>
        </row>
        <row r="4332">
          <cell r="I4332">
            <v>2976</v>
          </cell>
        </row>
        <row r="4332">
          <cell r="S4332" t="str">
            <v>Lester Carver</v>
          </cell>
        </row>
        <row r="4333">
          <cell r="I4333">
            <v>5736</v>
          </cell>
        </row>
        <row r="4333">
          <cell r="S4333" t="str">
            <v>Rebecca Larson</v>
          </cell>
        </row>
        <row r="4334">
          <cell r="I4334">
            <v>98</v>
          </cell>
        </row>
        <row r="4334">
          <cell r="S4334" t="str">
            <v>Colleen Rose</v>
          </cell>
        </row>
        <row r="4335">
          <cell r="I4335">
            <v>714</v>
          </cell>
        </row>
        <row r="4335">
          <cell r="S4335" t="str">
            <v>Debbie Stevenson</v>
          </cell>
        </row>
        <row r="4336">
          <cell r="I4336">
            <v>1434</v>
          </cell>
        </row>
        <row r="4336">
          <cell r="S4336" t="str">
            <v>Ernest Dawson</v>
          </cell>
        </row>
        <row r="4337">
          <cell r="I4337">
            <v>22</v>
          </cell>
        </row>
        <row r="4337">
          <cell r="S4337" t="str">
            <v>Leon Peele</v>
          </cell>
        </row>
        <row r="4338">
          <cell r="I4338">
            <v>1050</v>
          </cell>
        </row>
        <row r="4338">
          <cell r="S4338" t="str">
            <v>Doris O'Connell Lu</v>
          </cell>
        </row>
        <row r="4339">
          <cell r="I4339">
            <v>817</v>
          </cell>
        </row>
        <row r="4339">
          <cell r="S4339" t="str">
            <v>Doris O'Connell Lu</v>
          </cell>
        </row>
        <row r="4340">
          <cell r="I4340">
            <v>8334</v>
          </cell>
        </row>
        <row r="4340">
          <cell r="S4340" t="str">
            <v>Bobby Lawson</v>
          </cell>
        </row>
        <row r="4341">
          <cell r="I4341">
            <v>5289</v>
          </cell>
        </row>
        <row r="4341">
          <cell r="S4341" t="str">
            <v>Vickie Dickerson</v>
          </cell>
        </row>
        <row r="4342">
          <cell r="I4342">
            <v>800</v>
          </cell>
        </row>
        <row r="4342">
          <cell r="S4342" t="str">
            <v>Ernest Oh</v>
          </cell>
        </row>
        <row r="4343">
          <cell r="I4343">
            <v>250</v>
          </cell>
        </row>
        <row r="4343">
          <cell r="S4343" t="str">
            <v>Brenda May</v>
          </cell>
        </row>
        <row r="4344">
          <cell r="I4344">
            <v>204</v>
          </cell>
        </row>
        <row r="4344">
          <cell r="S4344" t="str">
            <v>Brenda May</v>
          </cell>
        </row>
        <row r="4345">
          <cell r="I4345">
            <v>2315</v>
          </cell>
        </row>
        <row r="4345">
          <cell r="S4345" t="str">
            <v>Kathy Hinton</v>
          </cell>
        </row>
        <row r="4346">
          <cell r="I4346">
            <v>1442</v>
          </cell>
        </row>
        <row r="4346">
          <cell r="S4346" t="str">
            <v>Lindsay McGuire</v>
          </cell>
        </row>
        <row r="4347">
          <cell r="I4347">
            <v>212</v>
          </cell>
        </row>
        <row r="4347">
          <cell r="S4347" t="str">
            <v>Adam Barton</v>
          </cell>
        </row>
        <row r="4348">
          <cell r="I4348">
            <v>1359</v>
          </cell>
        </row>
        <row r="4348">
          <cell r="S4348" t="str">
            <v>Linda Weiss</v>
          </cell>
        </row>
        <row r="4349">
          <cell r="I4349">
            <v>194</v>
          </cell>
        </row>
        <row r="4349">
          <cell r="S4349" t="str">
            <v>Tim Braun</v>
          </cell>
        </row>
        <row r="4350">
          <cell r="I4350">
            <v>453</v>
          </cell>
        </row>
        <row r="4350">
          <cell r="S4350" t="str">
            <v>Dwight M Carr</v>
          </cell>
        </row>
        <row r="4351">
          <cell r="I4351">
            <v>48</v>
          </cell>
        </row>
        <row r="4351">
          <cell r="S4351" t="str">
            <v>Victoria Baker Hoover</v>
          </cell>
        </row>
        <row r="4352">
          <cell r="I4352">
            <v>1042</v>
          </cell>
        </row>
        <row r="4352">
          <cell r="S4352" t="str">
            <v>Marshall Xu</v>
          </cell>
        </row>
        <row r="4353">
          <cell r="I4353">
            <v>5011</v>
          </cell>
        </row>
        <row r="4353">
          <cell r="S4353" t="str">
            <v>Marshall Xu</v>
          </cell>
        </row>
        <row r="4354">
          <cell r="I4354">
            <v>2712</v>
          </cell>
        </row>
        <row r="4354">
          <cell r="S4354" t="str">
            <v>Brandon Allen</v>
          </cell>
        </row>
        <row r="4355">
          <cell r="I4355">
            <v>1410</v>
          </cell>
        </row>
        <row r="4355">
          <cell r="S4355" t="str">
            <v>Edward Teague</v>
          </cell>
        </row>
        <row r="4356">
          <cell r="I4356">
            <v>1935</v>
          </cell>
        </row>
        <row r="4356">
          <cell r="S4356" t="str">
            <v>Marilyn Bland</v>
          </cell>
        </row>
        <row r="4357">
          <cell r="I4357">
            <v>6803</v>
          </cell>
        </row>
        <row r="4357">
          <cell r="S4357" t="str">
            <v>Marilyn Bland</v>
          </cell>
        </row>
        <row r="4358">
          <cell r="I4358">
            <v>261</v>
          </cell>
        </row>
        <row r="4358">
          <cell r="S4358" t="str">
            <v>Bobby Powell</v>
          </cell>
        </row>
        <row r="4359">
          <cell r="I4359">
            <v>1209</v>
          </cell>
        </row>
        <row r="4359">
          <cell r="S4359" t="str">
            <v>Bobby Powell</v>
          </cell>
        </row>
        <row r="4360">
          <cell r="I4360">
            <v>700</v>
          </cell>
        </row>
        <row r="4360">
          <cell r="S4360" t="str">
            <v>George McLamb</v>
          </cell>
        </row>
        <row r="4361">
          <cell r="I4361">
            <v>1410</v>
          </cell>
        </row>
        <row r="4361">
          <cell r="S4361" t="str">
            <v>Victor Hansen</v>
          </cell>
        </row>
        <row r="4362">
          <cell r="I4362">
            <v>469</v>
          </cell>
        </row>
        <row r="4362">
          <cell r="S4362" t="str">
            <v>Toni Christian</v>
          </cell>
        </row>
        <row r="4363">
          <cell r="I4363">
            <v>1775</v>
          </cell>
        </row>
        <row r="4363">
          <cell r="S4363" t="str">
            <v>Teresa Brewer</v>
          </cell>
        </row>
        <row r="4364">
          <cell r="I4364">
            <v>169</v>
          </cell>
        </row>
        <row r="4364">
          <cell r="S4364" t="str">
            <v>Eleanor Swain</v>
          </cell>
        </row>
        <row r="4365">
          <cell r="I4365">
            <v>125</v>
          </cell>
        </row>
        <row r="4365">
          <cell r="S4365" t="str">
            <v>Malcolm Singleton</v>
          </cell>
        </row>
        <row r="4366">
          <cell r="I4366">
            <v>3171</v>
          </cell>
        </row>
        <row r="4366">
          <cell r="S4366" t="str">
            <v>Malcolm Singleton</v>
          </cell>
        </row>
        <row r="4367">
          <cell r="I4367">
            <v>2488</v>
          </cell>
        </row>
        <row r="4367">
          <cell r="S4367" t="str">
            <v>Malcolm Singleton</v>
          </cell>
        </row>
        <row r="4368">
          <cell r="I4368">
            <v>40</v>
          </cell>
        </row>
        <row r="4368">
          <cell r="S4368" t="str">
            <v>Sam Rouse</v>
          </cell>
        </row>
        <row r="4369">
          <cell r="I4369">
            <v>30</v>
          </cell>
        </row>
        <row r="4369">
          <cell r="S4369" t="str">
            <v>Sidney Greenberg</v>
          </cell>
        </row>
        <row r="4370">
          <cell r="I4370">
            <v>776</v>
          </cell>
        </row>
        <row r="4370">
          <cell r="S4370" t="str">
            <v>Sidney Greenberg</v>
          </cell>
        </row>
        <row r="4371">
          <cell r="I4371">
            <v>2851</v>
          </cell>
        </row>
        <row r="4371">
          <cell r="S4371" t="str">
            <v>Dorothy Mann</v>
          </cell>
        </row>
        <row r="4372">
          <cell r="I4372">
            <v>183</v>
          </cell>
        </row>
        <row r="4372">
          <cell r="S4372" t="str">
            <v>Dorothy Mann</v>
          </cell>
        </row>
        <row r="4373">
          <cell r="I4373">
            <v>741</v>
          </cell>
        </row>
        <row r="4373">
          <cell r="S4373" t="str">
            <v>Leo J Olson</v>
          </cell>
        </row>
        <row r="4374">
          <cell r="I4374">
            <v>49</v>
          </cell>
        </row>
        <row r="4374">
          <cell r="S4374" t="str">
            <v>Leo J Olson</v>
          </cell>
        </row>
        <row r="4375">
          <cell r="I4375">
            <v>30</v>
          </cell>
        </row>
        <row r="4375">
          <cell r="S4375" t="str">
            <v>Louis Parrish</v>
          </cell>
        </row>
        <row r="4376">
          <cell r="I4376">
            <v>1835</v>
          </cell>
        </row>
        <row r="4376">
          <cell r="S4376" t="str">
            <v>Johnny Woodward</v>
          </cell>
        </row>
        <row r="4377">
          <cell r="I4377">
            <v>115</v>
          </cell>
        </row>
        <row r="4377">
          <cell r="S4377" t="str">
            <v>Debra Block</v>
          </cell>
        </row>
        <row r="4378">
          <cell r="I4378">
            <v>424</v>
          </cell>
        </row>
        <row r="4378">
          <cell r="S4378" t="str">
            <v>Sara Sykes Davies</v>
          </cell>
        </row>
        <row r="4379">
          <cell r="I4379">
            <v>64</v>
          </cell>
        </row>
        <row r="4379">
          <cell r="S4379" t="str">
            <v>Penny Fischer</v>
          </cell>
        </row>
        <row r="4380">
          <cell r="I4380">
            <v>88</v>
          </cell>
        </row>
        <row r="4380">
          <cell r="S4380" t="str">
            <v>Don P Brandon</v>
          </cell>
        </row>
        <row r="4381">
          <cell r="I4381">
            <v>658</v>
          </cell>
        </row>
        <row r="4381">
          <cell r="S4381" t="str">
            <v>Claire Wooten</v>
          </cell>
        </row>
        <row r="4382">
          <cell r="I4382">
            <v>1271</v>
          </cell>
        </row>
        <row r="4382">
          <cell r="S4382" t="str">
            <v>Claire Wooten</v>
          </cell>
        </row>
        <row r="4383">
          <cell r="I4383">
            <v>297</v>
          </cell>
        </row>
        <row r="4383">
          <cell r="S4383" t="str">
            <v>Jessica Hines</v>
          </cell>
        </row>
        <row r="4384">
          <cell r="I4384">
            <v>723</v>
          </cell>
        </row>
        <row r="4384">
          <cell r="S4384" t="str">
            <v>Raymond O'Connor</v>
          </cell>
        </row>
        <row r="4385">
          <cell r="I4385">
            <v>14</v>
          </cell>
        </row>
        <row r="4385">
          <cell r="S4385" t="str">
            <v>Michele Morrow Marsh</v>
          </cell>
        </row>
        <row r="4386">
          <cell r="I4386">
            <v>20</v>
          </cell>
        </row>
        <row r="4386">
          <cell r="S4386" t="str">
            <v>Judy Langley</v>
          </cell>
        </row>
        <row r="4387">
          <cell r="I4387">
            <v>161</v>
          </cell>
        </row>
        <row r="4387">
          <cell r="S4387" t="str">
            <v>Ann Steele</v>
          </cell>
        </row>
        <row r="4388">
          <cell r="I4388">
            <v>334</v>
          </cell>
        </row>
        <row r="4388">
          <cell r="S4388" t="str">
            <v>Ann Steele</v>
          </cell>
        </row>
        <row r="4389">
          <cell r="I4389">
            <v>72</v>
          </cell>
        </row>
        <row r="4389">
          <cell r="S4389" t="str">
            <v>Joanne Church</v>
          </cell>
        </row>
        <row r="4390">
          <cell r="I4390">
            <v>185</v>
          </cell>
        </row>
        <row r="4390">
          <cell r="S4390" t="str">
            <v>Leslie Jacobson</v>
          </cell>
        </row>
        <row r="4391">
          <cell r="I4391">
            <v>452</v>
          </cell>
        </row>
        <row r="4391">
          <cell r="S4391" t="str">
            <v>Joel Butler</v>
          </cell>
        </row>
        <row r="4392">
          <cell r="I4392">
            <v>129</v>
          </cell>
        </row>
        <row r="4392">
          <cell r="S4392" t="str">
            <v>Lloyd Marshall</v>
          </cell>
        </row>
        <row r="4393">
          <cell r="I4393">
            <v>239</v>
          </cell>
        </row>
        <row r="4393">
          <cell r="S4393" t="str">
            <v>Lloyd Marshall</v>
          </cell>
        </row>
        <row r="4394">
          <cell r="I4394">
            <v>257</v>
          </cell>
        </row>
        <row r="4394">
          <cell r="S4394" t="str">
            <v>Lloyd Marshall</v>
          </cell>
        </row>
        <row r="4395">
          <cell r="I4395">
            <v>151</v>
          </cell>
        </row>
        <row r="4395">
          <cell r="S4395" t="str">
            <v>Sean Stephenson</v>
          </cell>
        </row>
        <row r="4396">
          <cell r="I4396">
            <v>60</v>
          </cell>
        </row>
        <row r="4396">
          <cell r="S4396" t="str">
            <v>Paul Cooper</v>
          </cell>
        </row>
        <row r="4397">
          <cell r="I4397">
            <v>64</v>
          </cell>
        </row>
        <row r="4397">
          <cell r="S4397" t="str">
            <v>Paul Cooper</v>
          </cell>
        </row>
        <row r="4398">
          <cell r="I4398">
            <v>39</v>
          </cell>
        </row>
        <row r="4398">
          <cell r="S4398" t="str">
            <v>Jordan Hahn</v>
          </cell>
        </row>
        <row r="4399">
          <cell r="I4399">
            <v>273</v>
          </cell>
        </row>
        <row r="4399">
          <cell r="S4399" t="str">
            <v>Francis Henderson</v>
          </cell>
        </row>
        <row r="4400">
          <cell r="I4400">
            <v>6035</v>
          </cell>
        </row>
        <row r="4400">
          <cell r="S4400" t="str">
            <v>Paula Riddle</v>
          </cell>
        </row>
        <row r="4401">
          <cell r="I4401">
            <v>10</v>
          </cell>
        </row>
        <row r="4401">
          <cell r="S4401" t="str">
            <v>Patsy Harmon</v>
          </cell>
        </row>
        <row r="4402">
          <cell r="I4402">
            <v>216</v>
          </cell>
        </row>
        <row r="4402">
          <cell r="S4402" t="str">
            <v>Eva Cross</v>
          </cell>
        </row>
        <row r="4403">
          <cell r="I4403">
            <v>339</v>
          </cell>
        </row>
        <row r="4403">
          <cell r="S4403" t="str">
            <v>Eva Cross</v>
          </cell>
        </row>
        <row r="4404">
          <cell r="I4404">
            <v>16</v>
          </cell>
        </row>
        <row r="4404">
          <cell r="S4404" t="str">
            <v>Jean Keith</v>
          </cell>
        </row>
        <row r="4405">
          <cell r="I4405">
            <v>1751</v>
          </cell>
        </row>
        <row r="4405">
          <cell r="S4405" t="str">
            <v>Jean Keith</v>
          </cell>
        </row>
        <row r="4406">
          <cell r="I4406">
            <v>225</v>
          </cell>
        </row>
        <row r="4406">
          <cell r="S4406" t="str">
            <v>Jean Keith</v>
          </cell>
        </row>
        <row r="4407">
          <cell r="I4407">
            <v>76</v>
          </cell>
        </row>
        <row r="4407">
          <cell r="S4407" t="str">
            <v>Penny Fischer</v>
          </cell>
        </row>
        <row r="4408">
          <cell r="I4408">
            <v>184</v>
          </cell>
        </row>
        <row r="4408">
          <cell r="S4408" t="str">
            <v>Amy Zimmerman</v>
          </cell>
        </row>
        <row r="4409">
          <cell r="I4409">
            <v>376</v>
          </cell>
        </row>
        <row r="4409">
          <cell r="S4409" t="str">
            <v>Priscilla Crawford</v>
          </cell>
        </row>
        <row r="4410">
          <cell r="I4410">
            <v>64</v>
          </cell>
        </row>
        <row r="4410">
          <cell r="S4410" t="str">
            <v>Priscilla Crawford</v>
          </cell>
        </row>
        <row r="4411">
          <cell r="I4411">
            <v>1494</v>
          </cell>
        </row>
        <row r="4411">
          <cell r="S4411" t="str">
            <v>Kathleen Zhang</v>
          </cell>
        </row>
        <row r="4412">
          <cell r="I4412">
            <v>11003</v>
          </cell>
        </row>
        <row r="4412">
          <cell r="S4412" t="str">
            <v>Roberta McPherson Barnett</v>
          </cell>
        </row>
        <row r="4413">
          <cell r="I4413">
            <v>54</v>
          </cell>
        </row>
        <row r="4413">
          <cell r="S4413" t="str">
            <v>Joy Kaplan McNeill</v>
          </cell>
        </row>
        <row r="4414">
          <cell r="I4414">
            <v>88</v>
          </cell>
        </row>
        <row r="4414">
          <cell r="S4414" t="str">
            <v>Joy Kaplan McNeill</v>
          </cell>
        </row>
        <row r="4415">
          <cell r="I4415">
            <v>275</v>
          </cell>
        </row>
        <row r="4415">
          <cell r="S4415" t="str">
            <v>Joy Kaplan McNeill</v>
          </cell>
        </row>
        <row r="4416">
          <cell r="I4416">
            <v>5</v>
          </cell>
        </row>
        <row r="4416">
          <cell r="S4416" t="str">
            <v>Marc S Liu</v>
          </cell>
        </row>
        <row r="4417">
          <cell r="I4417">
            <v>438</v>
          </cell>
        </row>
        <row r="4417">
          <cell r="S4417" t="str">
            <v>Marc S Liu</v>
          </cell>
        </row>
        <row r="4418">
          <cell r="I4418">
            <v>63</v>
          </cell>
        </row>
        <row r="4418">
          <cell r="S4418" t="str">
            <v>Marc S Liu</v>
          </cell>
        </row>
        <row r="4419">
          <cell r="I4419">
            <v>19</v>
          </cell>
        </row>
        <row r="4419">
          <cell r="S4419" t="str">
            <v>Michele Morrow Marsh</v>
          </cell>
        </row>
        <row r="4420">
          <cell r="I4420">
            <v>46</v>
          </cell>
        </row>
        <row r="4420">
          <cell r="S4420" t="str">
            <v>Norma Kendall</v>
          </cell>
        </row>
        <row r="4421">
          <cell r="I4421">
            <v>94</v>
          </cell>
        </row>
        <row r="4421">
          <cell r="S4421" t="str">
            <v>Carlos Johnson</v>
          </cell>
        </row>
        <row r="4422">
          <cell r="I4422">
            <v>17</v>
          </cell>
        </row>
        <row r="4422">
          <cell r="S4422" t="str">
            <v>Carlos Johnson</v>
          </cell>
        </row>
        <row r="4423">
          <cell r="I4423">
            <v>427</v>
          </cell>
        </row>
        <row r="4423">
          <cell r="S4423" t="str">
            <v>Rick Houston</v>
          </cell>
        </row>
        <row r="4424">
          <cell r="I4424">
            <v>2870</v>
          </cell>
        </row>
        <row r="4424">
          <cell r="S4424" t="str">
            <v>Hazel Graham</v>
          </cell>
        </row>
        <row r="4425">
          <cell r="I4425">
            <v>98</v>
          </cell>
        </row>
        <row r="4425">
          <cell r="S4425" t="str">
            <v>Tom Stephens</v>
          </cell>
        </row>
        <row r="4426">
          <cell r="I4426">
            <v>112</v>
          </cell>
        </row>
        <row r="4426">
          <cell r="S4426" t="str">
            <v>Brian Grady</v>
          </cell>
        </row>
        <row r="4427">
          <cell r="I4427">
            <v>50</v>
          </cell>
        </row>
        <row r="4427">
          <cell r="S4427" t="str">
            <v>Brian Grady</v>
          </cell>
        </row>
        <row r="4428">
          <cell r="I4428">
            <v>1940</v>
          </cell>
        </row>
        <row r="4428">
          <cell r="S4428" t="str">
            <v>Brian Grady</v>
          </cell>
        </row>
        <row r="4429">
          <cell r="I4429">
            <v>466</v>
          </cell>
        </row>
        <row r="4429">
          <cell r="S4429" t="str">
            <v>Brian Grady</v>
          </cell>
        </row>
        <row r="4430">
          <cell r="I4430">
            <v>313</v>
          </cell>
        </row>
        <row r="4430">
          <cell r="S4430" t="str">
            <v>Douglas Lyon</v>
          </cell>
        </row>
        <row r="4431">
          <cell r="I4431">
            <v>441</v>
          </cell>
        </row>
        <row r="4431">
          <cell r="S4431" t="str">
            <v>Douglas Lyon</v>
          </cell>
        </row>
        <row r="4432">
          <cell r="I4432">
            <v>3207</v>
          </cell>
        </row>
        <row r="4432">
          <cell r="S4432" t="str">
            <v>Kyle Craig</v>
          </cell>
        </row>
        <row r="4433">
          <cell r="I4433">
            <v>30</v>
          </cell>
        </row>
        <row r="4433">
          <cell r="S4433" t="str">
            <v>Steven Hwang</v>
          </cell>
        </row>
        <row r="4434">
          <cell r="I4434">
            <v>1159</v>
          </cell>
        </row>
        <row r="4434">
          <cell r="S4434" t="str">
            <v>Steven Hwang</v>
          </cell>
        </row>
        <row r="4435">
          <cell r="I4435">
            <v>994</v>
          </cell>
        </row>
        <row r="4435">
          <cell r="S4435" t="str">
            <v>Philip Nicholson</v>
          </cell>
        </row>
        <row r="4436">
          <cell r="I4436">
            <v>23</v>
          </cell>
        </row>
        <row r="4436">
          <cell r="S4436" t="str">
            <v>Stuart McLean</v>
          </cell>
        </row>
        <row r="4437">
          <cell r="I4437">
            <v>25</v>
          </cell>
        </row>
        <row r="4437">
          <cell r="S4437" t="str">
            <v>Laurence Greer</v>
          </cell>
        </row>
        <row r="4438">
          <cell r="I4438">
            <v>14</v>
          </cell>
        </row>
        <row r="4438">
          <cell r="S4438" t="str">
            <v>Laurence Greer</v>
          </cell>
        </row>
        <row r="4439">
          <cell r="I4439">
            <v>485</v>
          </cell>
        </row>
        <row r="4439">
          <cell r="S4439" t="str">
            <v>Laurence Greer</v>
          </cell>
        </row>
        <row r="4440">
          <cell r="I4440">
            <v>112</v>
          </cell>
        </row>
        <row r="4440">
          <cell r="S4440" t="str">
            <v>Laurence Greer</v>
          </cell>
        </row>
        <row r="4441">
          <cell r="I4441">
            <v>78</v>
          </cell>
        </row>
        <row r="4441">
          <cell r="S4441" t="str">
            <v>Bruce Adcock</v>
          </cell>
        </row>
        <row r="4442">
          <cell r="I4442">
            <v>115</v>
          </cell>
        </row>
        <row r="4442">
          <cell r="S4442" t="str">
            <v>Bruce Adcock</v>
          </cell>
        </row>
        <row r="4443">
          <cell r="I4443">
            <v>828</v>
          </cell>
        </row>
        <row r="4443">
          <cell r="S4443" t="str">
            <v>Jean Bryan</v>
          </cell>
        </row>
        <row r="4444">
          <cell r="I4444">
            <v>8</v>
          </cell>
        </row>
        <row r="4444">
          <cell r="S4444" t="str">
            <v>Ricky Kaufman</v>
          </cell>
        </row>
        <row r="4445">
          <cell r="I4445">
            <v>278</v>
          </cell>
        </row>
        <row r="4445">
          <cell r="S4445" t="str">
            <v>Steven Herring</v>
          </cell>
        </row>
        <row r="4446">
          <cell r="I4446">
            <v>276</v>
          </cell>
        </row>
        <row r="4446">
          <cell r="S4446" t="str">
            <v>Neal Currin</v>
          </cell>
        </row>
        <row r="4447">
          <cell r="I4447">
            <v>495</v>
          </cell>
        </row>
        <row r="4447">
          <cell r="S4447" t="str">
            <v>Calvin Moser</v>
          </cell>
        </row>
        <row r="4448">
          <cell r="I4448">
            <v>893</v>
          </cell>
        </row>
        <row r="4448">
          <cell r="S4448" t="str">
            <v>Glenda Black</v>
          </cell>
        </row>
        <row r="4449">
          <cell r="I4449">
            <v>118</v>
          </cell>
        </row>
        <row r="4449">
          <cell r="S4449" t="str">
            <v>Eddie House Mueller</v>
          </cell>
        </row>
        <row r="4450">
          <cell r="I4450">
            <v>1969</v>
          </cell>
        </row>
        <row r="4450">
          <cell r="S4450" t="str">
            <v>Frederick Cole</v>
          </cell>
        </row>
        <row r="4451">
          <cell r="I4451">
            <v>405</v>
          </cell>
        </row>
        <row r="4451">
          <cell r="S4451" t="str">
            <v>Jeremy Orr</v>
          </cell>
        </row>
        <row r="4452">
          <cell r="I4452">
            <v>110</v>
          </cell>
        </row>
        <row r="4452">
          <cell r="S4452" t="str">
            <v>Leah MacDonald</v>
          </cell>
        </row>
        <row r="4453">
          <cell r="I4453">
            <v>935</v>
          </cell>
        </row>
        <row r="4453">
          <cell r="S4453" t="str">
            <v>Kevin Daly</v>
          </cell>
        </row>
        <row r="4454">
          <cell r="I4454">
            <v>11</v>
          </cell>
        </row>
        <row r="4454">
          <cell r="S4454" t="str">
            <v>Kevin Daly</v>
          </cell>
        </row>
        <row r="4455">
          <cell r="I4455">
            <v>232</v>
          </cell>
        </row>
        <row r="4455">
          <cell r="S4455" t="str">
            <v>Kevin Daly</v>
          </cell>
        </row>
        <row r="4456">
          <cell r="I4456">
            <v>145</v>
          </cell>
        </row>
        <row r="4456">
          <cell r="S4456" t="str">
            <v>Courtney McBride</v>
          </cell>
        </row>
        <row r="4457">
          <cell r="I4457">
            <v>127</v>
          </cell>
        </row>
        <row r="4457">
          <cell r="S4457" t="str">
            <v>Courtney McBride</v>
          </cell>
        </row>
        <row r="4458">
          <cell r="I4458">
            <v>2445</v>
          </cell>
        </row>
        <row r="4458">
          <cell r="S4458" t="str">
            <v>Don P Brandon</v>
          </cell>
        </row>
        <row r="4459">
          <cell r="I4459">
            <v>1032</v>
          </cell>
        </row>
        <row r="4459">
          <cell r="S4459" t="str">
            <v>Don P Brandon</v>
          </cell>
        </row>
        <row r="4460">
          <cell r="I4460">
            <v>366</v>
          </cell>
        </row>
        <row r="4460">
          <cell r="S4460" t="str">
            <v>Mitchell H Beach</v>
          </cell>
        </row>
        <row r="4461">
          <cell r="I4461">
            <v>1031</v>
          </cell>
        </row>
        <row r="4461">
          <cell r="S4461" t="str">
            <v>Troy Cassidy</v>
          </cell>
        </row>
        <row r="4462">
          <cell r="I4462">
            <v>2869</v>
          </cell>
        </row>
        <row r="4462">
          <cell r="S4462" t="str">
            <v>Nelson Washington Shepherd</v>
          </cell>
        </row>
        <row r="4463">
          <cell r="I4463">
            <v>2173</v>
          </cell>
        </row>
        <row r="4463">
          <cell r="S4463" t="str">
            <v>Nelson Washington Shepherd</v>
          </cell>
        </row>
        <row r="4464">
          <cell r="I4464">
            <v>246</v>
          </cell>
        </row>
        <row r="4464">
          <cell r="S4464" t="str">
            <v>Ethel Goldstein</v>
          </cell>
        </row>
        <row r="4465">
          <cell r="I4465">
            <v>269</v>
          </cell>
        </row>
        <row r="4465">
          <cell r="S4465" t="str">
            <v>Ethel Goldstein</v>
          </cell>
        </row>
        <row r="4466">
          <cell r="I4466">
            <v>952</v>
          </cell>
        </row>
        <row r="4466">
          <cell r="S4466" t="str">
            <v>Melanie Quinn</v>
          </cell>
        </row>
        <row r="4467">
          <cell r="I4467">
            <v>35</v>
          </cell>
        </row>
        <row r="4467">
          <cell r="S4467" t="str">
            <v>Joel Huffman</v>
          </cell>
        </row>
        <row r="4468">
          <cell r="I4468">
            <v>32</v>
          </cell>
        </row>
        <row r="4468">
          <cell r="S4468" t="str">
            <v>Joel Huffman</v>
          </cell>
        </row>
        <row r="4469">
          <cell r="I4469">
            <v>204</v>
          </cell>
        </row>
        <row r="4469">
          <cell r="S4469" t="str">
            <v>Jan Ellis</v>
          </cell>
        </row>
        <row r="4470">
          <cell r="I4470">
            <v>67</v>
          </cell>
        </row>
        <row r="4470">
          <cell r="S4470" t="str">
            <v>Judy Langley</v>
          </cell>
        </row>
        <row r="4471">
          <cell r="I4471">
            <v>679</v>
          </cell>
        </row>
        <row r="4471">
          <cell r="S4471" t="str">
            <v>Judy Langley</v>
          </cell>
        </row>
        <row r="4472">
          <cell r="I4472">
            <v>295</v>
          </cell>
        </row>
        <row r="4472">
          <cell r="S4472" t="str">
            <v>Marilyn Bishop</v>
          </cell>
        </row>
        <row r="4473">
          <cell r="I4473">
            <v>73</v>
          </cell>
        </row>
        <row r="4473">
          <cell r="S4473" t="str">
            <v>Ruby Horowitz</v>
          </cell>
        </row>
        <row r="4474">
          <cell r="I4474">
            <v>258</v>
          </cell>
        </row>
        <row r="4474">
          <cell r="S4474" t="str">
            <v>Debra P May</v>
          </cell>
        </row>
        <row r="4475">
          <cell r="I4475">
            <v>746</v>
          </cell>
        </row>
        <row r="4475">
          <cell r="S4475" t="str">
            <v>Malcolm Hill</v>
          </cell>
        </row>
        <row r="4476">
          <cell r="I4476">
            <v>517</v>
          </cell>
        </row>
        <row r="4476">
          <cell r="S4476" t="str">
            <v>Jessica Quinn</v>
          </cell>
        </row>
        <row r="4477">
          <cell r="I4477">
            <v>61</v>
          </cell>
        </row>
        <row r="4477">
          <cell r="S4477" t="str">
            <v>Dan Lamm</v>
          </cell>
        </row>
        <row r="4478">
          <cell r="I4478">
            <v>67</v>
          </cell>
        </row>
        <row r="4478">
          <cell r="S4478" t="str">
            <v>Toni Larson</v>
          </cell>
        </row>
        <row r="4479">
          <cell r="I4479">
            <v>589</v>
          </cell>
        </row>
        <row r="4479">
          <cell r="S4479" t="str">
            <v>Ben Byrd Goodwin</v>
          </cell>
        </row>
        <row r="4480">
          <cell r="I4480">
            <v>233</v>
          </cell>
        </row>
        <row r="4480">
          <cell r="S4480" t="str">
            <v>Ben Byrd Goodwin</v>
          </cell>
        </row>
        <row r="4481">
          <cell r="I4481">
            <v>614</v>
          </cell>
        </row>
        <row r="4481">
          <cell r="S4481" t="str">
            <v>Michele Mann</v>
          </cell>
        </row>
        <row r="4482">
          <cell r="I4482">
            <v>154</v>
          </cell>
        </row>
        <row r="4482">
          <cell r="S4482" t="str">
            <v>Michele Mann</v>
          </cell>
        </row>
        <row r="4483">
          <cell r="I4483">
            <v>140</v>
          </cell>
        </row>
        <row r="4483">
          <cell r="S4483" t="str">
            <v>Michele Mann</v>
          </cell>
        </row>
        <row r="4484">
          <cell r="I4484">
            <v>136</v>
          </cell>
        </row>
        <row r="4484">
          <cell r="S4484" t="str">
            <v>Alan Morris</v>
          </cell>
        </row>
        <row r="4485">
          <cell r="I4485">
            <v>152</v>
          </cell>
        </row>
        <row r="4485">
          <cell r="S4485" t="str">
            <v>Tiffany Honeycutt</v>
          </cell>
        </row>
        <row r="4486">
          <cell r="I4486">
            <v>56</v>
          </cell>
        </row>
        <row r="4486">
          <cell r="S4486" t="str">
            <v>Tiffany Honeycutt</v>
          </cell>
        </row>
        <row r="4487">
          <cell r="I4487">
            <v>4908</v>
          </cell>
        </row>
        <row r="4487">
          <cell r="S4487" t="str">
            <v>Deborah Paul</v>
          </cell>
        </row>
        <row r="4488">
          <cell r="I4488">
            <v>200</v>
          </cell>
        </row>
        <row r="4488">
          <cell r="S4488" t="str">
            <v>Deborah Paul</v>
          </cell>
        </row>
        <row r="4489">
          <cell r="I4489">
            <v>164</v>
          </cell>
        </row>
        <row r="4489">
          <cell r="S4489" t="str">
            <v>Juanita Bennett</v>
          </cell>
        </row>
        <row r="4490">
          <cell r="I4490">
            <v>40</v>
          </cell>
        </row>
        <row r="4490">
          <cell r="S4490" t="str">
            <v>Juanita Bennett</v>
          </cell>
        </row>
        <row r="4491">
          <cell r="I4491">
            <v>35</v>
          </cell>
        </row>
        <row r="4491">
          <cell r="S4491" t="str">
            <v>Juanita Bennett</v>
          </cell>
        </row>
        <row r="4492">
          <cell r="I4492">
            <v>34</v>
          </cell>
        </row>
        <row r="4492">
          <cell r="S4492" t="str">
            <v>Anthony Foley</v>
          </cell>
        </row>
        <row r="4493">
          <cell r="I4493">
            <v>2175</v>
          </cell>
        </row>
        <row r="4493">
          <cell r="S4493" t="str">
            <v>Leo Webb</v>
          </cell>
        </row>
        <row r="4494">
          <cell r="I4494">
            <v>502</v>
          </cell>
        </row>
        <row r="4494">
          <cell r="S4494" t="str">
            <v>Gregory Beasley</v>
          </cell>
        </row>
        <row r="4495">
          <cell r="I4495">
            <v>315</v>
          </cell>
        </row>
        <row r="4495">
          <cell r="S4495" t="str">
            <v>Marsha Grossman</v>
          </cell>
        </row>
        <row r="4496">
          <cell r="I4496">
            <v>95</v>
          </cell>
        </row>
        <row r="4496">
          <cell r="S4496" t="str">
            <v>Jon Kendall</v>
          </cell>
        </row>
        <row r="4497">
          <cell r="I4497">
            <v>127</v>
          </cell>
        </row>
        <row r="4497">
          <cell r="S4497" t="str">
            <v>Phillip Currie Pugh</v>
          </cell>
        </row>
        <row r="4498">
          <cell r="I4498">
            <v>3662</v>
          </cell>
        </row>
        <row r="4498">
          <cell r="S4498" t="str">
            <v>Edna Burgess</v>
          </cell>
        </row>
        <row r="4499">
          <cell r="I4499">
            <v>329</v>
          </cell>
        </row>
        <row r="4499">
          <cell r="S4499" t="str">
            <v>Edna Burgess</v>
          </cell>
        </row>
        <row r="4500">
          <cell r="I4500">
            <v>280</v>
          </cell>
        </row>
        <row r="4500">
          <cell r="S4500" t="str">
            <v>Danielle Pearson</v>
          </cell>
        </row>
        <row r="4501">
          <cell r="I4501">
            <v>32</v>
          </cell>
        </row>
        <row r="4501">
          <cell r="S4501" t="str">
            <v>Jay Simon</v>
          </cell>
        </row>
        <row r="4502">
          <cell r="I4502">
            <v>986</v>
          </cell>
        </row>
        <row r="4502">
          <cell r="S4502" t="str">
            <v>Ray Silverman</v>
          </cell>
        </row>
        <row r="4503">
          <cell r="I4503">
            <v>78</v>
          </cell>
        </row>
        <row r="4503">
          <cell r="S4503" t="str">
            <v>Ray Silverman</v>
          </cell>
        </row>
        <row r="4504">
          <cell r="I4504">
            <v>24</v>
          </cell>
        </row>
        <row r="4504">
          <cell r="S4504" t="str">
            <v>Jimmy Boswell</v>
          </cell>
        </row>
        <row r="4505">
          <cell r="I4505">
            <v>72</v>
          </cell>
        </row>
        <row r="4505">
          <cell r="S4505" t="str">
            <v>Jimmy Boswell</v>
          </cell>
        </row>
        <row r="4506">
          <cell r="I4506">
            <v>25</v>
          </cell>
        </row>
        <row r="4506">
          <cell r="S4506" t="str">
            <v>Jimmy Boswell</v>
          </cell>
        </row>
        <row r="4507">
          <cell r="I4507">
            <v>1871</v>
          </cell>
        </row>
        <row r="4507">
          <cell r="S4507" t="str">
            <v>Paula Bean</v>
          </cell>
        </row>
        <row r="4508">
          <cell r="I4508">
            <v>730</v>
          </cell>
        </row>
        <row r="4508">
          <cell r="S4508" t="str">
            <v>Paula Bean</v>
          </cell>
        </row>
        <row r="4509">
          <cell r="I4509">
            <v>55</v>
          </cell>
        </row>
        <row r="4509">
          <cell r="S4509" t="str">
            <v>Tony Wilkins Winters</v>
          </cell>
        </row>
        <row r="4510">
          <cell r="I4510">
            <v>2340</v>
          </cell>
        </row>
        <row r="4510">
          <cell r="S4510" t="str">
            <v>Ruby Watson</v>
          </cell>
        </row>
        <row r="4511">
          <cell r="I4511">
            <v>533</v>
          </cell>
        </row>
        <row r="4511">
          <cell r="S4511" t="str">
            <v>Ruby Watson</v>
          </cell>
        </row>
        <row r="4512">
          <cell r="I4512">
            <v>7320</v>
          </cell>
        </row>
        <row r="4512">
          <cell r="S4512" t="str">
            <v>Jennifer Shelton</v>
          </cell>
        </row>
        <row r="4513">
          <cell r="I4513">
            <v>707</v>
          </cell>
        </row>
        <row r="4513">
          <cell r="S4513" t="str">
            <v>Jennifer Shelton</v>
          </cell>
        </row>
        <row r="4514">
          <cell r="I4514">
            <v>24640</v>
          </cell>
        </row>
        <row r="4514">
          <cell r="S4514" t="str">
            <v>Don George</v>
          </cell>
        </row>
        <row r="4515">
          <cell r="I4515">
            <v>921</v>
          </cell>
        </row>
        <row r="4515">
          <cell r="S4515" t="str">
            <v>Don George</v>
          </cell>
        </row>
        <row r="4516">
          <cell r="I4516">
            <v>200</v>
          </cell>
        </row>
        <row r="4516">
          <cell r="S4516" t="str">
            <v>Malcolm Singleton</v>
          </cell>
        </row>
        <row r="4517">
          <cell r="I4517">
            <v>129</v>
          </cell>
        </row>
        <row r="4517">
          <cell r="S4517" t="str">
            <v>Malcolm Singleton</v>
          </cell>
        </row>
        <row r="4518">
          <cell r="I4518">
            <v>6718</v>
          </cell>
        </row>
        <row r="4518">
          <cell r="S4518" t="str">
            <v>Malcolm Singleton</v>
          </cell>
        </row>
        <row r="4519">
          <cell r="I4519">
            <v>1852</v>
          </cell>
        </row>
        <row r="4519">
          <cell r="S4519" t="str">
            <v>Nina Todd Newman</v>
          </cell>
        </row>
        <row r="4520">
          <cell r="I4520">
            <v>456</v>
          </cell>
        </row>
        <row r="4520">
          <cell r="S4520" t="str">
            <v>Angela Larson</v>
          </cell>
        </row>
        <row r="4521">
          <cell r="I4521">
            <v>199</v>
          </cell>
        </row>
        <row r="4521">
          <cell r="S4521" t="str">
            <v>Angela Larson</v>
          </cell>
        </row>
        <row r="4522">
          <cell r="I4522">
            <v>12</v>
          </cell>
        </row>
        <row r="4522">
          <cell r="S4522" t="str">
            <v>Florence Hsu Schwarz</v>
          </cell>
        </row>
        <row r="4523">
          <cell r="I4523">
            <v>585</v>
          </cell>
        </row>
        <row r="4523">
          <cell r="S4523" t="str">
            <v>Debra Block</v>
          </cell>
        </row>
        <row r="4524">
          <cell r="I4524">
            <v>139</v>
          </cell>
        </row>
        <row r="4524">
          <cell r="S4524" t="str">
            <v>Debra Block</v>
          </cell>
        </row>
        <row r="4525">
          <cell r="I4525">
            <v>1793</v>
          </cell>
        </row>
        <row r="4525">
          <cell r="S4525" t="str">
            <v>Angela Alston</v>
          </cell>
        </row>
        <row r="4526">
          <cell r="I4526">
            <v>177</v>
          </cell>
        </row>
        <row r="4526">
          <cell r="S4526" t="str">
            <v>Angela Alston</v>
          </cell>
        </row>
        <row r="4527">
          <cell r="I4527">
            <v>506</v>
          </cell>
        </row>
        <row r="4527">
          <cell r="S4527" t="str">
            <v>Theresa Desai</v>
          </cell>
        </row>
        <row r="4528">
          <cell r="I4528">
            <v>120</v>
          </cell>
        </row>
        <row r="4528">
          <cell r="S4528" t="str">
            <v>Jacob Murray</v>
          </cell>
        </row>
        <row r="4529">
          <cell r="I4529">
            <v>441</v>
          </cell>
        </row>
        <row r="4529">
          <cell r="S4529" t="str">
            <v>Thomas Yu</v>
          </cell>
        </row>
        <row r="4530">
          <cell r="I4530">
            <v>6428</v>
          </cell>
        </row>
        <row r="4530">
          <cell r="S4530" t="str">
            <v>Mildred Steele</v>
          </cell>
        </row>
        <row r="4531">
          <cell r="I4531">
            <v>230</v>
          </cell>
        </row>
        <row r="4531">
          <cell r="S4531" t="str">
            <v>Mildred Steele</v>
          </cell>
        </row>
        <row r="4532">
          <cell r="I4532">
            <v>200</v>
          </cell>
        </row>
        <row r="4532">
          <cell r="S4532" t="str">
            <v>Rodney Christian Callahan</v>
          </cell>
        </row>
        <row r="4533">
          <cell r="I4533">
            <v>487</v>
          </cell>
        </row>
        <row r="4533">
          <cell r="S4533" t="str">
            <v>Angela Bernstein</v>
          </cell>
        </row>
        <row r="4534">
          <cell r="I4534">
            <v>188</v>
          </cell>
        </row>
        <row r="4534">
          <cell r="S4534" t="str">
            <v>Toni Vogel</v>
          </cell>
        </row>
        <row r="4535">
          <cell r="I4535">
            <v>251</v>
          </cell>
        </row>
        <row r="4535">
          <cell r="S4535" t="str">
            <v>Kristin Richards</v>
          </cell>
        </row>
        <row r="4536">
          <cell r="I4536">
            <v>231</v>
          </cell>
        </row>
        <row r="4536">
          <cell r="S4536" t="str">
            <v>Jerome Casey</v>
          </cell>
        </row>
        <row r="4537">
          <cell r="I4537">
            <v>587</v>
          </cell>
        </row>
        <row r="4537">
          <cell r="S4537" t="str">
            <v>Betty Bond</v>
          </cell>
        </row>
        <row r="4538">
          <cell r="I4538">
            <v>49</v>
          </cell>
        </row>
        <row r="4538">
          <cell r="S4538" t="str">
            <v>Bobby Clements</v>
          </cell>
        </row>
        <row r="4539">
          <cell r="I4539">
            <v>66</v>
          </cell>
        </row>
        <row r="4539">
          <cell r="S4539" t="str">
            <v>Jesse Farrell</v>
          </cell>
        </row>
        <row r="4540">
          <cell r="I4540">
            <v>63</v>
          </cell>
        </row>
        <row r="4540">
          <cell r="S4540" t="str">
            <v>Nicole Cannon</v>
          </cell>
        </row>
        <row r="4541">
          <cell r="I4541">
            <v>147</v>
          </cell>
        </row>
        <row r="4541">
          <cell r="S4541" t="str">
            <v>Anthony Han</v>
          </cell>
        </row>
        <row r="4542">
          <cell r="I4542">
            <v>105</v>
          </cell>
        </row>
        <row r="4542">
          <cell r="S4542" t="str">
            <v>Heidi Parsons</v>
          </cell>
        </row>
        <row r="4543">
          <cell r="I4543">
            <v>26</v>
          </cell>
        </row>
        <row r="4543">
          <cell r="S4543" t="str">
            <v>Willie Snyder</v>
          </cell>
        </row>
        <row r="4544">
          <cell r="I4544">
            <v>6131</v>
          </cell>
        </row>
        <row r="4544">
          <cell r="S4544" t="str">
            <v>Eric Cole</v>
          </cell>
        </row>
        <row r="4545">
          <cell r="I4545">
            <v>193</v>
          </cell>
        </row>
        <row r="4545">
          <cell r="S4545" t="str">
            <v>Eric Cole</v>
          </cell>
        </row>
        <row r="4546">
          <cell r="I4546">
            <v>1577</v>
          </cell>
        </row>
        <row r="4546">
          <cell r="S4546" t="str">
            <v>Brenda Gonzalez</v>
          </cell>
        </row>
        <row r="4547">
          <cell r="I4547">
            <v>58</v>
          </cell>
        </row>
        <row r="4547">
          <cell r="S4547" t="str">
            <v>Brenda Gonzalez</v>
          </cell>
        </row>
        <row r="4548">
          <cell r="I4548">
            <v>469</v>
          </cell>
        </row>
        <row r="4548">
          <cell r="S4548" t="str">
            <v>Eddie Peters</v>
          </cell>
        </row>
        <row r="4549">
          <cell r="I4549">
            <v>70</v>
          </cell>
        </row>
        <row r="4549">
          <cell r="S4549" t="str">
            <v>Ethel Goldstein</v>
          </cell>
        </row>
        <row r="4550">
          <cell r="I4550">
            <v>318</v>
          </cell>
        </row>
        <row r="4550">
          <cell r="S4550" t="str">
            <v>Mary Camp</v>
          </cell>
        </row>
        <row r="4551">
          <cell r="I4551">
            <v>290</v>
          </cell>
        </row>
        <row r="4551">
          <cell r="S4551" t="str">
            <v>Mary Camp</v>
          </cell>
        </row>
        <row r="4552">
          <cell r="I4552">
            <v>323</v>
          </cell>
        </row>
        <row r="4552">
          <cell r="S4552" t="str">
            <v>Mary Camp</v>
          </cell>
        </row>
        <row r="4553">
          <cell r="I4553">
            <v>156</v>
          </cell>
        </row>
        <row r="4553">
          <cell r="S4553" t="str">
            <v>Carolyn Bowling</v>
          </cell>
        </row>
        <row r="4554">
          <cell r="I4554">
            <v>18</v>
          </cell>
        </row>
        <row r="4554">
          <cell r="S4554" t="str">
            <v>Dan Lamm</v>
          </cell>
        </row>
        <row r="4555">
          <cell r="I4555">
            <v>77</v>
          </cell>
        </row>
        <row r="4555">
          <cell r="S4555" t="str">
            <v>Cecil Bray Bush</v>
          </cell>
        </row>
        <row r="4556">
          <cell r="I4556">
            <v>17130</v>
          </cell>
        </row>
        <row r="4556">
          <cell r="S4556" t="str">
            <v>Regina Creech</v>
          </cell>
        </row>
        <row r="4557">
          <cell r="I4557">
            <v>55</v>
          </cell>
        </row>
        <row r="4557">
          <cell r="S4557" t="str">
            <v>Jessie Buckley Stephens</v>
          </cell>
        </row>
        <row r="4558">
          <cell r="I4558">
            <v>1855</v>
          </cell>
        </row>
        <row r="4558">
          <cell r="S4558" t="str">
            <v>Richard Arnold</v>
          </cell>
        </row>
        <row r="4559">
          <cell r="I4559">
            <v>4382</v>
          </cell>
        </row>
        <row r="4559">
          <cell r="S4559" t="str">
            <v>Cindy Harvey</v>
          </cell>
        </row>
        <row r="4560">
          <cell r="I4560">
            <v>28</v>
          </cell>
        </row>
        <row r="4560">
          <cell r="S4560" t="str">
            <v>Hannah Tyson</v>
          </cell>
        </row>
        <row r="4561">
          <cell r="I4561">
            <v>14</v>
          </cell>
        </row>
        <row r="4561">
          <cell r="S4561" t="str">
            <v>Nathan Jenkins</v>
          </cell>
        </row>
        <row r="4562">
          <cell r="I4562">
            <v>618</v>
          </cell>
        </row>
        <row r="4562">
          <cell r="S4562" t="str">
            <v>Elaine Bass</v>
          </cell>
        </row>
        <row r="4563">
          <cell r="I4563">
            <v>324</v>
          </cell>
        </row>
        <row r="4563">
          <cell r="S4563" t="str">
            <v>Samantha Sherrill</v>
          </cell>
        </row>
        <row r="4564">
          <cell r="I4564">
            <v>186</v>
          </cell>
        </row>
        <row r="4564">
          <cell r="S4564" t="str">
            <v>Samantha Sherrill</v>
          </cell>
        </row>
        <row r="4565">
          <cell r="I4565">
            <v>7168</v>
          </cell>
        </row>
        <row r="4565">
          <cell r="S4565" t="str">
            <v>Samantha Sherrill</v>
          </cell>
        </row>
        <row r="4566">
          <cell r="I4566">
            <v>660</v>
          </cell>
        </row>
        <row r="4566">
          <cell r="S4566" t="str">
            <v>Catherine Bauer</v>
          </cell>
        </row>
        <row r="4567">
          <cell r="I4567">
            <v>88</v>
          </cell>
        </row>
        <row r="4567">
          <cell r="S4567" t="str">
            <v>Evelyn Garcia</v>
          </cell>
        </row>
        <row r="4568">
          <cell r="I4568">
            <v>56</v>
          </cell>
        </row>
        <row r="4568">
          <cell r="S4568" t="str">
            <v>Evelyn Garcia</v>
          </cell>
        </row>
        <row r="4569">
          <cell r="I4569">
            <v>1991</v>
          </cell>
        </row>
        <row r="4569">
          <cell r="S4569" t="str">
            <v>Evelyn Garcia</v>
          </cell>
        </row>
        <row r="4570">
          <cell r="I4570">
            <v>165</v>
          </cell>
        </row>
        <row r="4570">
          <cell r="S4570" t="str">
            <v>Benjamin McGee</v>
          </cell>
        </row>
        <row r="4571">
          <cell r="I4571">
            <v>391</v>
          </cell>
        </row>
        <row r="4571">
          <cell r="S4571" t="str">
            <v>Wallace Dodson</v>
          </cell>
        </row>
        <row r="4572">
          <cell r="I4572">
            <v>4178</v>
          </cell>
        </row>
        <row r="4572">
          <cell r="S4572" t="str">
            <v>Kristine Hansen</v>
          </cell>
        </row>
        <row r="4573">
          <cell r="I4573">
            <v>3351</v>
          </cell>
        </row>
        <row r="4573">
          <cell r="S4573" t="str">
            <v>Kristine Hansen</v>
          </cell>
        </row>
        <row r="4574">
          <cell r="I4574">
            <v>2753</v>
          </cell>
        </row>
        <row r="4574">
          <cell r="S4574" t="str">
            <v>Vivian Beatty</v>
          </cell>
        </row>
        <row r="4575">
          <cell r="I4575">
            <v>98</v>
          </cell>
        </row>
        <row r="4575">
          <cell r="S4575" t="str">
            <v>Bernard Herman</v>
          </cell>
        </row>
        <row r="4576">
          <cell r="I4576">
            <v>1114</v>
          </cell>
        </row>
        <row r="4576">
          <cell r="S4576" t="str">
            <v>Dorothy Huff</v>
          </cell>
        </row>
        <row r="4577">
          <cell r="I4577">
            <v>902</v>
          </cell>
        </row>
        <row r="4577">
          <cell r="S4577" t="str">
            <v>Dorothy Huff</v>
          </cell>
        </row>
        <row r="4578">
          <cell r="I4578">
            <v>721</v>
          </cell>
        </row>
        <row r="4578">
          <cell r="S4578" t="str">
            <v>Sandy Ellington</v>
          </cell>
        </row>
        <row r="4579">
          <cell r="I4579">
            <v>119</v>
          </cell>
        </row>
        <row r="4579">
          <cell r="S4579" t="str">
            <v>Jacob Katz Gilliam</v>
          </cell>
        </row>
        <row r="4580">
          <cell r="I4580">
            <v>168</v>
          </cell>
        </row>
        <row r="4580">
          <cell r="S4580" t="str">
            <v>Linda Roth</v>
          </cell>
        </row>
        <row r="4581">
          <cell r="I4581">
            <v>2361</v>
          </cell>
        </row>
        <row r="4581">
          <cell r="S4581" t="str">
            <v>Linda Roth</v>
          </cell>
        </row>
        <row r="4582">
          <cell r="I4582">
            <v>1060</v>
          </cell>
        </row>
        <row r="4582">
          <cell r="S4582" t="str">
            <v>Linda Roth</v>
          </cell>
        </row>
        <row r="4583">
          <cell r="I4583">
            <v>102</v>
          </cell>
        </row>
        <row r="4583">
          <cell r="S4583" t="str">
            <v>Sandy Spears</v>
          </cell>
        </row>
        <row r="4584">
          <cell r="I4584">
            <v>130</v>
          </cell>
        </row>
        <row r="4584">
          <cell r="S4584" t="str">
            <v>Harriet Kirby</v>
          </cell>
        </row>
        <row r="4585">
          <cell r="I4585">
            <v>12571</v>
          </cell>
        </row>
        <row r="4585">
          <cell r="S4585" t="str">
            <v>Helen Duke</v>
          </cell>
        </row>
        <row r="4586">
          <cell r="I4586">
            <v>30</v>
          </cell>
        </row>
        <row r="4586">
          <cell r="S4586" t="str">
            <v>Emma Bullock</v>
          </cell>
        </row>
        <row r="4587">
          <cell r="I4587">
            <v>46</v>
          </cell>
        </row>
        <row r="4587">
          <cell r="S4587" t="str">
            <v>Elisabeth Joyner</v>
          </cell>
        </row>
        <row r="4588">
          <cell r="I4588">
            <v>472</v>
          </cell>
        </row>
        <row r="4588">
          <cell r="S4588" t="str">
            <v>James Mercer</v>
          </cell>
        </row>
        <row r="4589">
          <cell r="I4589">
            <v>278</v>
          </cell>
        </row>
        <row r="4589">
          <cell r="S4589" t="str">
            <v>Vickie Monroe</v>
          </cell>
        </row>
        <row r="4590">
          <cell r="I4590">
            <v>25</v>
          </cell>
        </row>
        <row r="4590">
          <cell r="S4590" t="str">
            <v>Amy Hall</v>
          </cell>
        </row>
        <row r="4591">
          <cell r="I4591">
            <v>36</v>
          </cell>
        </row>
        <row r="4591">
          <cell r="S4591" t="str">
            <v>Carole Creech</v>
          </cell>
        </row>
        <row r="4592">
          <cell r="I4592">
            <v>3328</v>
          </cell>
        </row>
        <row r="4592">
          <cell r="S4592" t="str">
            <v>Jason Bray</v>
          </cell>
        </row>
        <row r="4593">
          <cell r="I4593">
            <v>175</v>
          </cell>
        </row>
        <row r="4593">
          <cell r="S4593" t="str">
            <v>Constance Flowers</v>
          </cell>
        </row>
        <row r="4594">
          <cell r="I4594">
            <v>104</v>
          </cell>
        </row>
        <row r="4594">
          <cell r="S4594" t="str">
            <v>Constance Flowers</v>
          </cell>
        </row>
        <row r="4595">
          <cell r="I4595">
            <v>2558</v>
          </cell>
        </row>
        <row r="4595">
          <cell r="S4595" t="str">
            <v>Constance Flowers</v>
          </cell>
        </row>
        <row r="4596">
          <cell r="I4596">
            <v>185</v>
          </cell>
        </row>
        <row r="4596">
          <cell r="S4596" t="str">
            <v>Joanne Lester</v>
          </cell>
        </row>
        <row r="4597">
          <cell r="I4597">
            <v>5145</v>
          </cell>
        </row>
        <row r="4597">
          <cell r="S4597" t="str">
            <v>Joanne Lester</v>
          </cell>
        </row>
        <row r="4598">
          <cell r="I4598">
            <v>1397</v>
          </cell>
        </row>
        <row r="4598">
          <cell r="S4598" t="str">
            <v>Joanne Lester</v>
          </cell>
        </row>
        <row r="4599">
          <cell r="I4599">
            <v>518</v>
          </cell>
        </row>
        <row r="4599">
          <cell r="S4599" t="str">
            <v>Debbie Carver</v>
          </cell>
        </row>
        <row r="4600">
          <cell r="I4600">
            <v>44</v>
          </cell>
        </row>
        <row r="4600">
          <cell r="S4600" t="str">
            <v>William Pace</v>
          </cell>
        </row>
        <row r="4601">
          <cell r="I4601">
            <v>26</v>
          </cell>
        </row>
        <row r="4601">
          <cell r="S4601" t="str">
            <v>William Pace</v>
          </cell>
        </row>
        <row r="4602">
          <cell r="I4602">
            <v>673</v>
          </cell>
        </row>
        <row r="4602">
          <cell r="S4602" t="str">
            <v>William Pace</v>
          </cell>
        </row>
        <row r="4603">
          <cell r="I4603">
            <v>62</v>
          </cell>
        </row>
        <row r="4603">
          <cell r="S4603" t="str">
            <v>Max Hubbard</v>
          </cell>
        </row>
        <row r="4604">
          <cell r="I4604">
            <v>1403</v>
          </cell>
        </row>
        <row r="4604">
          <cell r="S4604" t="str">
            <v>Max Hubbard</v>
          </cell>
        </row>
        <row r="4605">
          <cell r="I4605">
            <v>365</v>
          </cell>
        </row>
        <row r="4605">
          <cell r="S4605" t="str">
            <v>Max Hubbard</v>
          </cell>
        </row>
        <row r="4606">
          <cell r="I4606">
            <v>597</v>
          </cell>
        </row>
        <row r="4606">
          <cell r="S4606" t="str">
            <v>Lisa Sykes</v>
          </cell>
        </row>
        <row r="4607">
          <cell r="I4607">
            <v>4898</v>
          </cell>
        </row>
        <row r="4607">
          <cell r="S4607" t="str">
            <v>Lisa Sykes</v>
          </cell>
        </row>
        <row r="4608">
          <cell r="I4608">
            <v>455</v>
          </cell>
        </row>
        <row r="4608">
          <cell r="S4608" t="str">
            <v>Paula Riddle</v>
          </cell>
        </row>
        <row r="4609">
          <cell r="I4609">
            <v>154</v>
          </cell>
        </row>
        <row r="4609">
          <cell r="S4609" t="str">
            <v>Brent Coates</v>
          </cell>
        </row>
        <row r="4610">
          <cell r="I4610">
            <v>1225</v>
          </cell>
        </row>
        <row r="4610">
          <cell r="S4610" t="str">
            <v>Brent Coates</v>
          </cell>
        </row>
        <row r="4611">
          <cell r="I4611">
            <v>1070</v>
          </cell>
        </row>
        <row r="4611">
          <cell r="S4611" t="str">
            <v>Adam Barton</v>
          </cell>
        </row>
        <row r="4612">
          <cell r="I4612">
            <v>122</v>
          </cell>
        </row>
        <row r="4612">
          <cell r="S4612" t="str">
            <v>Betsy Hendricks</v>
          </cell>
        </row>
        <row r="4613">
          <cell r="I4613">
            <v>6197</v>
          </cell>
        </row>
        <row r="4613">
          <cell r="S4613" t="str">
            <v>Cecil Perkins</v>
          </cell>
        </row>
        <row r="4614">
          <cell r="I4614">
            <v>4366</v>
          </cell>
        </row>
        <row r="4614">
          <cell r="S4614" t="str">
            <v>James Dalton</v>
          </cell>
        </row>
        <row r="4615">
          <cell r="I4615">
            <v>71</v>
          </cell>
        </row>
        <row r="4615">
          <cell r="S4615" t="str">
            <v>James Dalton</v>
          </cell>
        </row>
        <row r="4616">
          <cell r="I4616">
            <v>1549</v>
          </cell>
        </row>
        <row r="4616">
          <cell r="S4616" t="str">
            <v>Gilbert Godfrey</v>
          </cell>
        </row>
        <row r="4617">
          <cell r="I4617">
            <v>1111</v>
          </cell>
        </row>
        <row r="4617">
          <cell r="S4617" t="str">
            <v>Tina Monroe</v>
          </cell>
        </row>
        <row r="4618">
          <cell r="I4618">
            <v>18</v>
          </cell>
        </row>
        <row r="4618">
          <cell r="S4618" t="str">
            <v>Beverly Roberts</v>
          </cell>
        </row>
        <row r="4619">
          <cell r="I4619">
            <v>554</v>
          </cell>
        </row>
        <row r="4619">
          <cell r="S4619" t="str">
            <v>Todd D Norris</v>
          </cell>
        </row>
        <row r="4620">
          <cell r="I4620">
            <v>697</v>
          </cell>
        </row>
        <row r="4620">
          <cell r="S4620" t="str">
            <v>Kristin Coble</v>
          </cell>
        </row>
        <row r="4621">
          <cell r="I4621">
            <v>1323</v>
          </cell>
        </row>
        <row r="4621">
          <cell r="S4621" t="str">
            <v>Kristin Coble</v>
          </cell>
        </row>
        <row r="4622">
          <cell r="I4622">
            <v>1046</v>
          </cell>
        </row>
        <row r="4622">
          <cell r="S4622" t="str">
            <v>Anthony Goodwin</v>
          </cell>
        </row>
        <row r="4623">
          <cell r="I4623">
            <v>916</v>
          </cell>
        </row>
        <row r="4623">
          <cell r="S4623" t="str">
            <v>Priscilla Kane</v>
          </cell>
        </row>
        <row r="4624">
          <cell r="I4624">
            <v>5917</v>
          </cell>
        </row>
        <row r="4624">
          <cell r="S4624" t="str">
            <v>Priscilla Kane</v>
          </cell>
        </row>
        <row r="4625">
          <cell r="I4625">
            <v>174</v>
          </cell>
        </row>
        <row r="4625">
          <cell r="S4625" t="str">
            <v>Gladys Everett</v>
          </cell>
        </row>
        <row r="4626">
          <cell r="I4626">
            <v>346</v>
          </cell>
        </row>
        <row r="4626">
          <cell r="S4626" t="str">
            <v>Gladys Everett</v>
          </cell>
        </row>
        <row r="4627">
          <cell r="I4627">
            <v>269</v>
          </cell>
        </row>
        <row r="4627">
          <cell r="S4627" t="str">
            <v>Joshua Lancaster</v>
          </cell>
        </row>
        <row r="4628">
          <cell r="I4628">
            <v>226</v>
          </cell>
        </row>
        <row r="4628">
          <cell r="S4628" t="str">
            <v>Dale Yu</v>
          </cell>
        </row>
        <row r="4629">
          <cell r="I4629">
            <v>1593</v>
          </cell>
        </row>
        <row r="4629">
          <cell r="S4629" t="str">
            <v>Dale Yu</v>
          </cell>
        </row>
        <row r="4630">
          <cell r="I4630">
            <v>173</v>
          </cell>
        </row>
        <row r="4630">
          <cell r="S4630" t="str">
            <v>Gina Stokes</v>
          </cell>
        </row>
        <row r="4631">
          <cell r="I4631">
            <v>292</v>
          </cell>
        </row>
        <row r="4631">
          <cell r="S4631" t="str">
            <v>Geoffrey Spivey</v>
          </cell>
        </row>
        <row r="4632">
          <cell r="I4632">
            <v>326</v>
          </cell>
        </row>
        <row r="4632">
          <cell r="S4632" t="str">
            <v>Janet May</v>
          </cell>
        </row>
        <row r="4633">
          <cell r="I4633">
            <v>79</v>
          </cell>
        </row>
        <row r="4633">
          <cell r="S4633" t="str">
            <v>Jerome Singleton</v>
          </cell>
        </row>
        <row r="4634">
          <cell r="I4634">
            <v>44</v>
          </cell>
        </row>
        <row r="4634">
          <cell r="S4634" t="str">
            <v>Lloyd Levin</v>
          </cell>
        </row>
        <row r="4635">
          <cell r="I4635">
            <v>76</v>
          </cell>
        </row>
        <row r="4635">
          <cell r="S4635" t="str">
            <v>Earl Alston</v>
          </cell>
        </row>
        <row r="4636">
          <cell r="I4636">
            <v>83</v>
          </cell>
        </row>
        <row r="4636">
          <cell r="S4636" t="str">
            <v>Elsie Boykin</v>
          </cell>
        </row>
        <row r="4637">
          <cell r="I4637">
            <v>13</v>
          </cell>
        </row>
        <row r="4637">
          <cell r="S4637" t="str">
            <v>Ralph Harding</v>
          </cell>
        </row>
        <row r="4638">
          <cell r="I4638">
            <v>7203</v>
          </cell>
        </row>
        <row r="4638">
          <cell r="S4638" t="str">
            <v>Eva Pritchard</v>
          </cell>
        </row>
        <row r="4639">
          <cell r="I4639">
            <v>3542</v>
          </cell>
        </row>
        <row r="4639">
          <cell r="S4639" t="str">
            <v>Joe Hunter</v>
          </cell>
        </row>
        <row r="4640">
          <cell r="I4640">
            <v>6061</v>
          </cell>
        </row>
        <row r="4640">
          <cell r="S4640" t="str">
            <v>Joe Hunter</v>
          </cell>
        </row>
        <row r="4641">
          <cell r="I4641">
            <v>729</v>
          </cell>
        </row>
        <row r="4641">
          <cell r="S4641" t="str">
            <v>Barbara Saunders</v>
          </cell>
        </row>
        <row r="4642">
          <cell r="I4642">
            <v>2034</v>
          </cell>
        </row>
        <row r="4642">
          <cell r="S4642" t="str">
            <v>Katherine Knight</v>
          </cell>
        </row>
        <row r="4643">
          <cell r="I4643">
            <v>6535</v>
          </cell>
        </row>
        <row r="4643">
          <cell r="S4643" t="str">
            <v>Jesse Dodson</v>
          </cell>
        </row>
        <row r="4644">
          <cell r="I4644">
            <v>30</v>
          </cell>
        </row>
        <row r="4644">
          <cell r="S4644" t="str">
            <v>Dwight Stephenson</v>
          </cell>
        </row>
        <row r="4645">
          <cell r="I4645">
            <v>1734</v>
          </cell>
        </row>
        <row r="4645">
          <cell r="S4645" t="str">
            <v>Carlos Adkins</v>
          </cell>
        </row>
        <row r="4646">
          <cell r="I4646">
            <v>886</v>
          </cell>
        </row>
        <row r="4646">
          <cell r="S4646" t="str">
            <v>Gayle Lawson</v>
          </cell>
        </row>
        <row r="4647">
          <cell r="I4647">
            <v>1616</v>
          </cell>
        </row>
        <row r="4647">
          <cell r="S4647" t="str">
            <v>Gayle Lawson</v>
          </cell>
        </row>
        <row r="4648">
          <cell r="I4648">
            <v>516</v>
          </cell>
        </row>
        <row r="4648">
          <cell r="S4648" t="str">
            <v>Arlene Weber</v>
          </cell>
        </row>
        <row r="4649">
          <cell r="I4649">
            <v>91</v>
          </cell>
        </row>
        <row r="4649">
          <cell r="S4649" t="str">
            <v>Tammy Raynor</v>
          </cell>
        </row>
        <row r="4650">
          <cell r="I4650">
            <v>2200</v>
          </cell>
        </row>
        <row r="4650">
          <cell r="S4650" t="str">
            <v>Tammy Raynor</v>
          </cell>
        </row>
        <row r="4651">
          <cell r="I4651">
            <v>4831</v>
          </cell>
        </row>
        <row r="4651">
          <cell r="S4651" t="str">
            <v>Eva Cross</v>
          </cell>
        </row>
        <row r="4652">
          <cell r="I4652">
            <v>62</v>
          </cell>
        </row>
        <row r="4652">
          <cell r="S4652" t="str">
            <v>Stacey Schultz</v>
          </cell>
        </row>
        <row r="4653">
          <cell r="I4653">
            <v>4391</v>
          </cell>
        </row>
        <row r="4653">
          <cell r="S4653" t="str">
            <v>Nancy Snyder</v>
          </cell>
        </row>
        <row r="4654">
          <cell r="I4654">
            <v>35</v>
          </cell>
        </row>
        <row r="4654">
          <cell r="S4654" t="str">
            <v>Vanessa Boyer</v>
          </cell>
        </row>
        <row r="4655">
          <cell r="I4655">
            <v>260</v>
          </cell>
        </row>
        <row r="4655">
          <cell r="S4655" t="str">
            <v>Vanessa Boyer</v>
          </cell>
        </row>
        <row r="4656">
          <cell r="I4656">
            <v>184</v>
          </cell>
        </row>
        <row r="4656">
          <cell r="S4656" t="str">
            <v>Jeanette Yang</v>
          </cell>
        </row>
        <row r="4657">
          <cell r="I4657">
            <v>4726</v>
          </cell>
        </row>
        <row r="4657">
          <cell r="S4657" t="str">
            <v>Jeanette Yang</v>
          </cell>
        </row>
        <row r="4658">
          <cell r="I4658">
            <v>23</v>
          </cell>
        </row>
        <row r="4658">
          <cell r="S4658" t="str">
            <v>Annie Livingston</v>
          </cell>
        </row>
        <row r="4659">
          <cell r="I4659">
            <v>550</v>
          </cell>
        </row>
        <row r="4659">
          <cell r="S4659" t="str">
            <v>Annie Livingston</v>
          </cell>
        </row>
        <row r="4660">
          <cell r="I4660">
            <v>1166</v>
          </cell>
        </row>
        <row r="4660">
          <cell r="S4660" t="str">
            <v>Diane Barnes</v>
          </cell>
        </row>
        <row r="4661">
          <cell r="I4661">
            <v>14</v>
          </cell>
        </row>
        <row r="4661">
          <cell r="S4661" t="str">
            <v>Sara O'Connor</v>
          </cell>
        </row>
        <row r="4662">
          <cell r="I4662">
            <v>1116</v>
          </cell>
        </row>
        <row r="4662">
          <cell r="S4662" t="str">
            <v>Kara Patton</v>
          </cell>
        </row>
        <row r="4663">
          <cell r="I4663">
            <v>10</v>
          </cell>
        </row>
        <row r="4663">
          <cell r="S4663" t="str">
            <v>Danielle Schneider</v>
          </cell>
        </row>
        <row r="4664">
          <cell r="I4664">
            <v>65</v>
          </cell>
        </row>
        <row r="4664">
          <cell r="S4664" t="str">
            <v>Danielle Schneider</v>
          </cell>
        </row>
        <row r="4665">
          <cell r="I4665">
            <v>49</v>
          </cell>
        </row>
        <row r="4665">
          <cell r="S4665" t="str">
            <v>Bobby Harmon</v>
          </cell>
        </row>
        <row r="4666">
          <cell r="I4666">
            <v>1181</v>
          </cell>
        </row>
        <row r="4666">
          <cell r="S4666" t="str">
            <v>Wayne Lindsay</v>
          </cell>
        </row>
        <row r="4667">
          <cell r="I4667">
            <v>1529</v>
          </cell>
        </row>
        <row r="4667">
          <cell r="S4667" t="str">
            <v>Kevin Erickson</v>
          </cell>
        </row>
        <row r="4668">
          <cell r="I4668">
            <v>2377</v>
          </cell>
        </row>
        <row r="4668">
          <cell r="S4668" t="str">
            <v>Patsy Frye</v>
          </cell>
        </row>
        <row r="4669">
          <cell r="I4669">
            <v>5230</v>
          </cell>
        </row>
        <row r="4669">
          <cell r="S4669" t="str">
            <v>Bradley Parrott</v>
          </cell>
        </row>
        <row r="4670">
          <cell r="I4670">
            <v>287</v>
          </cell>
        </row>
        <row r="4670">
          <cell r="S4670" t="str">
            <v>Meredith Moser</v>
          </cell>
        </row>
        <row r="4671">
          <cell r="I4671">
            <v>3681</v>
          </cell>
        </row>
        <row r="4671">
          <cell r="S4671" t="str">
            <v>Marvin Byrne</v>
          </cell>
        </row>
        <row r="4672">
          <cell r="I4672">
            <v>6123</v>
          </cell>
        </row>
        <row r="4672">
          <cell r="S4672" t="str">
            <v>Marvin Byrne</v>
          </cell>
        </row>
        <row r="4673">
          <cell r="I4673">
            <v>271</v>
          </cell>
        </row>
        <row r="4673">
          <cell r="S4673" t="str">
            <v>Carole Weinstein</v>
          </cell>
        </row>
        <row r="4674">
          <cell r="I4674">
            <v>88</v>
          </cell>
        </row>
        <row r="4674">
          <cell r="S4674" t="str">
            <v>Joe Kumar</v>
          </cell>
        </row>
        <row r="4675">
          <cell r="I4675">
            <v>360</v>
          </cell>
        </row>
        <row r="4675">
          <cell r="S4675" t="str">
            <v>Tamara Dickinson</v>
          </cell>
        </row>
        <row r="4676">
          <cell r="I4676">
            <v>6</v>
          </cell>
        </row>
        <row r="4676">
          <cell r="S4676" t="str">
            <v>Tamara Dickinson</v>
          </cell>
        </row>
        <row r="4677">
          <cell r="I4677">
            <v>580</v>
          </cell>
        </row>
        <row r="4677">
          <cell r="S4677" t="str">
            <v>Jonathan Hong</v>
          </cell>
        </row>
        <row r="4678">
          <cell r="I4678">
            <v>1307</v>
          </cell>
        </row>
        <row r="4678">
          <cell r="S4678" t="str">
            <v>Marc McDaniel</v>
          </cell>
        </row>
        <row r="4679">
          <cell r="I4679">
            <v>1494</v>
          </cell>
        </row>
        <row r="4679">
          <cell r="S4679" t="str">
            <v>Roger Meyer</v>
          </cell>
        </row>
        <row r="4680">
          <cell r="I4680">
            <v>65</v>
          </cell>
        </row>
        <row r="4680">
          <cell r="S4680" t="str">
            <v>Melinda Rogers</v>
          </cell>
        </row>
        <row r="4681">
          <cell r="I4681">
            <v>23</v>
          </cell>
        </row>
        <row r="4681">
          <cell r="S4681" t="str">
            <v>Guy McDonald</v>
          </cell>
        </row>
        <row r="4682">
          <cell r="I4682">
            <v>423</v>
          </cell>
        </row>
        <row r="4682">
          <cell r="S4682" t="str">
            <v>Billy Perry Browning</v>
          </cell>
        </row>
        <row r="4683">
          <cell r="I4683">
            <v>247</v>
          </cell>
        </row>
        <row r="4683">
          <cell r="S4683" t="str">
            <v>Sharon Jones</v>
          </cell>
        </row>
        <row r="4684">
          <cell r="I4684">
            <v>423</v>
          </cell>
        </row>
        <row r="4684">
          <cell r="S4684" t="str">
            <v>Vickie Frost</v>
          </cell>
        </row>
        <row r="4685">
          <cell r="I4685">
            <v>64</v>
          </cell>
        </row>
        <row r="4685">
          <cell r="S4685" t="str">
            <v>Sarah McCormick</v>
          </cell>
        </row>
        <row r="4686">
          <cell r="I4686">
            <v>66</v>
          </cell>
        </row>
        <row r="4686">
          <cell r="S4686" t="str">
            <v>Robyn Faulkner</v>
          </cell>
        </row>
        <row r="4687">
          <cell r="I4687">
            <v>76</v>
          </cell>
        </row>
        <row r="4687">
          <cell r="S4687" t="str">
            <v>Courtney McBride</v>
          </cell>
        </row>
        <row r="4688">
          <cell r="I4688">
            <v>5</v>
          </cell>
        </row>
        <row r="4688">
          <cell r="S4688" t="str">
            <v>Courtney McBride</v>
          </cell>
        </row>
        <row r="4689">
          <cell r="I4689">
            <v>54</v>
          </cell>
        </row>
        <row r="4689">
          <cell r="S4689" t="str">
            <v>Pam Patton</v>
          </cell>
        </row>
        <row r="4690">
          <cell r="I4690">
            <v>18</v>
          </cell>
        </row>
        <row r="4690">
          <cell r="S4690" t="str">
            <v>Pamela Albright</v>
          </cell>
        </row>
        <row r="4691">
          <cell r="I4691">
            <v>20</v>
          </cell>
        </row>
        <row r="4691">
          <cell r="S4691" t="str">
            <v>Joel Huffman</v>
          </cell>
        </row>
        <row r="4692">
          <cell r="I4692">
            <v>5</v>
          </cell>
        </row>
        <row r="4692">
          <cell r="S4692" t="str">
            <v>Joel Huffman</v>
          </cell>
        </row>
        <row r="4693">
          <cell r="I4693">
            <v>13</v>
          </cell>
        </row>
        <row r="4693">
          <cell r="S4693" t="str">
            <v>Marjorie Owens</v>
          </cell>
        </row>
        <row r="4694">
          <cell r="I4694">
            <v>2248</v>
          </cell>
        </row>
        <row r="4694">
          <cell r="S4694" t="str">
            <v>Christina Griffin</v>
          </cell>
        </row>
        <row r="4695">
          <cell r="I4695">
            <v>1759</v>
          </cell>
        </row>
        <row r="4695">
          <cell r="S4695" t="str">
            <v>Ray Peters</v>
          </cell>
        </row>
        <row r="4696">
          <cell r="I4696">
            <v>149</v>
          </cell>
        </row>
        <row r="4696">
          <cell r="S4696" t="str">
            <v>Walter A Coates</v>
          </cell>
        </row>
        <row r="4697">
          <cell r="I4697">
            <v>646</v>
          </cell>
        </row>
        <row r="4697">
          <cell r="S4697" t="str">
            <v>Cathy Shea</v>
          </cell>
        </row>
        <row r="4698">
          <cell r="I4698">
            <v>357</v>
          </cell>
        </row>
        <row r="4698">
          <cell r="S4698" t="str">
            <v>Jeanne Chandler</v>
          </cell>
        </row>
        <row r="4699">
          <cell r="I4699">
            <v>552</v>
          </cell>
        </row>
        <row r="4699">
          <cell r="S4699" t="str">
            <v>Angela Howe</v>
          </cell>
        </row>
        <row r="4700">
          <cell r="I4700">
            <v>53</v>
          </cell>
        </row>
        <row r="4700">
          <cell r="S4700" t="str">
            <v>Angela Howe</v>
          </cell>
        </row>
        <row r="4701">
          <cell r="I4701">
            <v>440</v>
          </cell>
        </row>
        <row r="4701">
          <cell r="S4701" t="str">
            <v>Jim Shah</v>
          </cell>
        </row>
        <row r="4702">
          <cell r="I4702">
            <v>39</v>
          </cell>
        </row>
        <row r="4702">
          <cell r="S4702" t="str">
            <v>Robyn Crawford</v>
          </cell>
        </row>
        <row r="4703">
          <cell r="I4703">
            <v>3401</v>
          </cell>
        </row>
        <row r="4703">
          <cell r="S4703" t="str">
            <v>Steven Raynor</v>
          </cell>
        </row>
        <row r="4704">
          <cell r="I4704">
            <v>979</v>
          </cell>
        </row>
        <row r="4704">
          <cell r="S4704" t="str">
            <v>Steven Raynor</v>
          </cell>
        </row>
        <row r="4705">
          <cell r="I4705">
            <v>421</v>
          </cell>
        </row>
        <row r="4705">
          <cell r="S4705" t="str">
            <v>Steven Raynor</v>
          </cell>
        </row>
        <row r="4706">
          <cell r="I4706">
            <v>5279</v>
          </cell>
        </row>
        <row r="4706">
          <cell r="S4706" t="str">
            <v>Steven Raynor</v>
          </cell>
        </row>
        <row r="4707">
          <cell r="I4707">
            <v>18408</v>
          </cell>
        </row>
        <row r="4707">
          <cell r="S4707" t="str">
            <v>Glen Caldwell</v>
          </cell>
        </row>
        <row r="4708">
          <cell r="I4708">
            <v>692</v>
          </cell>
        </row>
        <row r="4708">
          <cell r="S4708" t="str">
            <v>Julie Edwards</v>
          </cell>
        </row>
        <row r="4709">
          <cell r="I4709">
            <v>1199</v>
          </cell>
        </row>
        <row r="4709">
          <cell r="S4709" t="str">
            <v>Julie Edwards</v>
          </cell>
        </row>
        <row r="4710">
          <cell r="I4710">
            <v>274</v>
          </cell>
        </row>
        <row r="4710">
          <cell r="S4710" t="str">
            <v>Julie Edwards</v>
          </cell>
        </row>
        <row r="4711">
          <cell r="I4711">
            <v>1052</v>
          </cell>
        </row>
        <row r="4711">
          <cell r="S4711" t="str">
            <v>Julie Edwards</v>
          </cell>
        </row>
        <row r="4712">
          <cell r="I4712">
            <v>3035</v>
          </cell>
        </row>
        <row r="4712">
          <cell r="S4712" t="str">
            <v>Dianne Vogel Reese</v>
          </cell>
        </row>
        <row r="4713">
          <cell r="I4713">
            <v>441</v>
          </cell>
        </row>
        <row r="4713">
          <cell r="S4713" t="str">
            <v>Dianne Vogel Reese</v>
          </cell>
        </row>
        <row r="4714">
          <cell r="I4714">
            <v>2423</v>
          </cell>
        </row>
        <row r="4714">
          <cell r="S4714" t="str">
            <v>Dianne Vogel Reese</v>
          </cell>
        </row>
        <row r="4715">
          <cell r="I4715">
            <v>207</v>
          </cell>
        </row>
        <row r="4715">
          <cell r="S4715" t="str">
            <v>Lillian Kane</v>
          </cell>
        </row>
        <row r="4716">
          <cell r="I4716">
            <v>887</v>
          </cell>
        </row>
        <row r="4716">
          <cell r="S4716" t="str">
            <v>Martha Jenkins</v>
          </cell>
        </row>
        <row r="4717">
          <cell r="I4717">
            <v>248</v>
          </cell>
        </row>
        <row r="4717">
          <cell r="S4717" t="str">
            <v>Martha Jenkins</v>
          </cell>
        </row>
        <row r="4718">
          <cell r="I4718">
            <v>110</v>
          </cell>
        </row>
        <row r="4718">
          <cell r="S4718" t="str">
            <v>Martha Jenkins</v>
          </cell>
        </row>
        <row r="4719">
          <cell r="I4719">
            <v>1302</v>
          </cell>
        </row>
        <row r="4719">
          <cell r="S4719" t="str">
            <v>April Hu</v>
          </cell>
        </row>
        <row r="4720">
          <cell r="I4720">
            <v>4431</v>
          </cell>
        </row>
        <row r="4720">
          <cell r="S4720" t="str">
            <v>Gayle Christian</v>
          </cell>
        </row>
        <row r="4721">
          <cell r="I4721">
            <v>280</v>
          </cell>
        </row>
        <row r="4721">
          <cell r="S4721" t="str">
            <v>Glenda Holder</v>
          </cell>
        </row>
        <row r="4722">
          <cell r="I4722">
            <v>867</v>
          </cell>
        </row>
        <row r="4722">
          <cell r="S4722" t="str">
            <v>Florence Clayton</v>
          </cell>
        </row>
        <row r="4723">
          <cell r="I4723">
            <v>110</v>
          </cell>
        </row>
        <row r="4723">
          <cell r="S4723" t="str">
            <v>Florence Clayton</v>
          </cell>
        </row>
        <row r="4724">
          <cell r="I4724">
            <v>589</v>
          </cell>
        </row>
        <row r="4724">
          <cell r="S4724" t="str">
            <v>Caroline Ingram</v>
          </cell>
        </row>
        <row r="4725">
          <cell r="I4725">
            <v>50</v>
          </cell>
        </row>
        <row r="4725">
          <cell r="S4725" t="str">
            <v>Benjamin Norman Rodgers</v>
          </cell>
        </row>
        <row r="4726">
          <cell r="I4726">
            <v>431</v>
          </cell>
        </row>
        <row r="4726">
          <cell r="S4726" t="str">
            <v>Joe Hunter</v>
          </cell>
        </row>
        <row r="4727">
          <cell r="I4727">
            <v>2418</v>
          </cell>
        </row>
        <row r="4727">
          <cell r="S4727" t="str">
            <v>Nicholas Watts Cassidy</v>
          </cell>
        </row>
        <row r="4728">
          <cell r="I4728">
            <v>2223</v>
          </cell>
        </row>
        <row r="4728">
          <cell r="S4728" t="str">
            <v>Nicholas Watts Cassidy</v>
          </cell>
        </row>
        <row r="4729">
          <cell r="I4729">
            <v>2094</v>
          </cell>
        </row>
        <row r="4729">
          <cell r="S4729" t="str">
            <v>Jeffrey Talley</v>
          </cell>
        </row>
        <row r="4730">
          <cell r="I4730">
            <v>3911</v>
          </cell>
        </row>
        <row r="4730">
          <cell r="S4730" t="str">
            <v>Jeffrey Talley</v>
          </cell>
        </row>
        <row r="4731">
          <cell r="I4731">
            <v>1903</v>
          </cell>
        </row>
        <row r="4731">
          <cell r="S4731" t="str">
            <v>Leo Webb</v>
          </cell>
        </row>
        <row r="4732">
          <cell r="I4732">
            <v>336</v>
          </cell>
        </row>
        <row r="4732">
          <cell r="S4732" t="str">
            <v>Bob Potter</v>
          </cell>
        </row>
        <row r="4733">
          <cell r="I4733">
            <v>100</v>
          </cell>
        </row>
        <row r="4733">
          <cell r="S4733" t="str">
            <v>Gayle Lawson</v>
          </cell>
        </row>
        <row r="4734">
          <cell r="I4734">
            <v>236</v>
          </cell>
        </row>
        <row r="4734">
          <cell r="S4734" t="str">
            <v>Gayle Lawson</v>
          </cell>
        </row>
        <row r="4735">
          <cell r="I4735">
            <v>624</v>
          </cell>
        </row>
        <row r="4735">
          <cell r="S4735" t="str">
            <v>Kathy Norman</v>
          </cell>
        </row>
        <row r="4736">
          <cell r="I4736">
            <v>593</v>
          </cell>
        </row>
        <row r="4736">
          <cell r="S4736" t="str">
            <v>Kathy Norman</v>
          </cell>
        </row>
        <row r="4737">
          <cell r="I4737">
            <v>996</v>
          </cell>
        </row>
        <row r="4737">
          <cell r="S4737" t="str">
            <v>Dolores McClure</v>
          </cell>
        </row>
        <row r="4738">
          <cell r="I4738">
            <v>476</v>
          </cell>
        </row>
        <row r="4738">
          <cell r="S4738" t="str">
            <v>Gregory Beasley</v>
          </cell>
        </row>
        <row r="4739">
          <cell r="I4739">
            <v>341</v>
          </cell>
        </row>
        <row r="4739">
          <cell r="S4739" t="str">
            <v>Gail Lin</v>
          </cell>
        </row>
        <row r="4740">
          <cell r="I4740">
            <v>1429</v>
          </cell>
        </row>
        <row r="4740">
          <cell r="S4740" t="str">
            <v>Gail Lin</v>
          </cell>
        </row>
        <row r="4741">
          <cell r="I4741">
            <v>2447</v>
          </cell>
        </row>
        <row r="4741">
          <cell r="S4741" t="str">
            <v>Juanita Ward</v>
          </cell>
        </row>
        <row r="4742">
          <cell r="I4742">
            <v>11042</v>
          </cell>
        </row>
        <row r="4742">
          <cell r="S4742" t="str">
            <v>Nathan Garcia</v>
          </cell>
        </row>
        <row r="4743">
          <cell r="I4743">
            <v>1893</v>
          </cell>
        </row>
        <row r="4743">
          <cell r="S4743" t="str">
            <v>Nathan Garcia</v>
          </cell>
        </row>
        <row r="4744">
          <cell r="I4744">
            <v>852</v>
          </cell>
        </row>
        <row r="4744">
          <cell r="S4744" t="str">
            <v>Lisa Sykes</v>
          </cell>
        </row>
        <row r="4745">
          <cell r="I4745">
            <v>87</v>
          </cell>
        </row>
        <row r="4745">
          <cell r="S4745" t="str">
            <v>Danny Schaefer</v>
          </cell>
        </row>
        <row r="4746">
          <cell r="I4746">
            <v>357</v>
          </cell>
        </row>
        <row r="4746">
          <cell r="S4746" t="str">
            <v>Danny Schaefer</v>
          </cell>
        </row>
        <row r="4747">
          <cell r="I4747">
            <v>638</v>
          </cell>
        </row>
        <row r="4747">
          <cell r="S4747" t="str">
            <v>Chris Justice</v>
          </cell>
        </row>
        <row r="4748">
          <cell r="I4748">
            <v>2760</v>
          </cell>
        </row>
        <row r="4748">
          <cell r="S4748" t="str">
            <v>Lester Cho</v>
          </cell>
        </row>
        <row r="4749">
          <cell r="I4749">
            <v>490</v>
          </cell>
        </row>
        <row r="4749">
          <cell r="S4749" t="str">
            <v>Lester Cho</v>
          </cell>
        </row>
        <row r="4750">
          <cell r="I4750">
            <v>192</v>
          </cell>
        </row>
        <row r="4750">
          <cell r="S4750" t="str">
            <v>Irene Kirkland</v>
          </cell>
        </row>
        <row r="4751">
          <cell r="I4751">
            <v>11446</v>
          </cell>
        </row>
        <row r="4751">
          <cell r="S4751" t="str">
            <v>Danielle Pearson</v>
          </cell>
        </row>
        <row r="4752">
          <cell r="I4752">
            <v>1318</v>
          </cell>
        </row>
        <row r="4752">
          <cell r="S4752" t="str">
            <v>Danielle Pearson</v>
          </cell>
        </row>
        <row r="4753">
          <cell r="I4753">
            <v>106</v>
          </cell>
        </row>
        <row r="4753">
          <cell r="S4753" t="str">
            <v>Sheryl Kumar</v>
          </cell>
        </row>
        <row r="4754">
          <cell r="I4754">
            <v>5280</v>
          </cell>
        </row>
        <row r="4754">
          <cell r="S4754" t="str">
            <v>Sheryl Kumar</v>
          </cell>
        </row>
        <row r="4755">
          <cell r="I4755">
            <v>289</v>
          </cell>
        </row>
        <row r="4755">
          <cell r="S4755" t="str">
            <v>Rhonda McCall</v>
          </cell>
        </row>
        <row r="4756">
          <cell r="I4756">
            <v>1152</v>
          </cell>
        </row>
        <row r="4756">
          <cell r="S4756" t="str">
            <v>Rhonda McCall</v>
          </cell>
        </row>
        <row r="4757">
          <cell r="I4757">
            <v>5216</v>
          </cell>
        </row>
        <row r="4757">
          <cell r="S4757" t="str">
            <v>Constance Dickens</v>
          </cell>
        </row>
        <row r="4758">
          <cell r="I4758">
            <v>271</v>
          </cell>
        </row>
        <row r="4758">
          <cell r="S4758" t="str">
            <v>Katie Beach</v>
          </cell>
        </row>
        <row r="4759">
          <cell r="I4759">
            <v>3640</v>
          </cell>
        </row>
        <row r="4759">
          <cell r="S4759" t="str">
            <v>Jim Barbee</v>
          </cell>
        </row>
        <row r="4760">
          <cell r="I4760">
            <v>49</v>
          </cell>
        </row>
        <row r="4760">
          <cell r="S4760" t="str">
            <v>Lee McKenna Gregory</v>
          </cell>
        </row>
        <row r="4761">
          <cell r="I4761">
            <v>2862</v>
          </cell>
        </row>
        <row r="4761">
          <cell r="S4761" t="str">
            <v>Michelle Steele</v>
          </cell>
        </row>
        <row r="4762">
          <cell r="I4762">
            <v>329</v>
          </cell>
        </row>
        <row r="4762">
          <cell r="S4762" t="str">
            <v>Michelle Steele</v>
          </cell>
        </row>
        <row r="4763">
          <cell r="I4763">
            <v>27</v>
          </cell>
        </row>
        <row r="4763">
          <cell r="S4763" t="str">
            <v>Sandra Howe</v>
          </cell>
        </row>
        <row r="4764">
          <cell r="I4764">
            <v>1320</v>
          </cell>
        </row>
        <row r="4764">
          <cell r="S4764" t="str">
            <v>Sandra Howe</v>
          </cell>
        </row>
        <row r="4765">
          <cell r="I4765">
            <v>72</v>
          </cell>
        </row>
        <row r="4765">
          <cell r="S4765" t="str">
            <v>Paige Bowden</v>
          </cell>
        </row>
        <row r="4766">
          <cell r="I4766">
            <v>296</v>
          </cell>
        </row>
        <row r="4766">
          <cell r="S4766" t="str">
            <v>Jimmy Woodward</v>
          </cell>
        </row>
        <row r="4767">
          <cell r="I4767">
            <v>1304</v>
          </cell>
        </row>
        <row r="4767">
          <cell r="S4767" t="str">
            <v>Shawn Combs</v>
          </cell>
        </row>
        <row r="4768">
          <cell r="I4768">
            <v>67</v>
          </cell>
        </row>
        <row r="4768">
          <cell r="S4768" t="str">
            <v>Jimmy Strauss</v>
          </cell>
        </row>
        <row r="4769">
          <cell r="I4769">
            <v>874</v>
          </cell>
        </row>
        <row r="4769">
          <cell r="S4769" t="str">
            <v>Marsha Gibbons</v>
          </cell>
        </row>
        <row r="4770">
          <cell r="I4770">
            <v>592</v>
          </cell>
        </row>
        <row r="4770">
          <cell r="S4770" t="str">
            <v>Marsha Gibbons</v>
          </cell>
        </row>
        <row r="4771">
          <cell r="I4771">
            <v>518</v>
          </cell>
        </row>
        <row r="4771">
          <cell r="S4771" t="str">
            <v>Herbert Holden</v>
          </cell>
        </row>
        <row r="4772">
          <cell r="I4772">
            <v>34</v>
          </cell>
        </row>
        <row r="4772">
          <cell r="S4772" t="str">
            <v>Janice Miller</v>
          </cell>
        </row>
        <row r="4773">
          <cell r="I4773">
            <v>17260</v>
          </cell>
        </row>
        <row r="4773">
          <cell r="S4773" t="str">
            <v>Janice Miller</v>
          </cell>
        </row>
        <row r="4774">
          <cell r="I4774">
            <v>406</v>
          </cell>
        </row>
        <row r="4774">
          <cell r="S4774" t="str">
            <v>Janice Miller</v>
          </cell>
        </row>
        <row r="4775">
          <cell r="I4775">
            <v>1535</v>
          </cell>
        </row>
        <row r="4775">
          <cell r="S4775" t="str">
            <v>Vicki Thomas</v>
          </cell>
        </row>
        <row r="4776">
          <cell r="I4776">
            <v>452</v>
          </cell>
        </row>
        <row r="4776">
          <cell r="S4776" t="str">
            <v>Vicki Thomas</v>
          </cell>
        </row>
        <row r="4777">
          <cell r="I4777">
            <v>136</v>
          </cell>
        </row>
        <row r="4777">
          <cell r="S4777" t="str">
            <v>Helen Simpson</v>
          </cell>
        </row>
        <row r="4778">
          <cell r="I4778">
            <v>9</v>
          </cell>
        </row>
        <row r="4778">
          <cell r="S4778" t="str">
            <v>Hilda Porter</v>
          </cell>
        </row>
        <row r="4779">
          <cell r="I4779">
            <v>4503</v>
          </cell>
        </row>
        <row r="4779">
          <cell r="S4779" t="str">
            <v>Hilda Porter</v>
          </cell>
        </row>
        <row r="4780">
          <cell r="I4780">
            <v>101</v>
          </cell>
        </row>
        <row r="4780">
          <cell r="S4780" t="str">
            <v>Vincent Swanson</v>
          </cell>
        </row>
        <row r="4781">
          <cell r="I4781">
            <v>389</v>
          </cell>
        </row>
        <row r="4781">
          <cell r="S4781" t="str">
            <v>Joel Abrams</v>
          </cell>
        </row>
        <row r="4782">
          <cell r="I4782">
            <v>113</v>
          </cell>
        </row>
        <row r="4782">
          <cell r="S4782" t="str">
            <v>Martin Page</v>
          </cell>
        </row>
        <row r="4783">
          <cell r="I4783">
            <v>21</v>
          </cell>
        </row>
        <row r="4783">
          <cell r="S4783" t="str">
            <v>Lillian George</v>
          </cell>
        </row>
        <row r="4784">
          <cell r="I4784">
            <v>108</v>
          </cell>
        </row>
        <row r="4784">
          <cell r="S4784" t="str">
            <v>Catherine Underwood</v>
          </cell>
        </row>
        <row r="4785">
          <cell r="I4785">
            <v>326</v>
          </cell>
        </row>
        <row r="4785">
          <cell r="S4785" t="str">
            <v>Catherine Underwood</v>
          </cell>
        </row>
        <row r="4786">
          <cell r="I4786">
            <v>32</v>
          </cell>
        </row>
        <row r="4786">
          <cell r="S4786" t="str">
            <v>Bob Epstein</v>
          </cell>
        </row>
        <row r="4787">
          <cell r="I4787">
            <v>83</v>
          </cell>
        </row>
        <row r="4787">
          <cell r="S4787" t="str">
            <v>Bob Epstein</v>
          </cell>
        </row>
        <row r="4788">
          <cell r="I4788">
            <v>2658</v>
          </cell>
        </row>
        <row r="4788">
          <cell r="S4788" t="str">
            <v>Kathleen Zhang</v>
          </cell>
        </row>
        <row r="4789">
          <cell r="I4789">
            <v>756</v>
          </cell>
        </row>
        <row r="4789">
          <cell r="S4789" t="str">
            <v>Kathleen Zhang</v>
          </cell>
        </row>
        <row r="4790">
          <cell r="I4790">
            <v>2951</v>
          </cell>
        </row>
        <row r="4790">
          <cell r="S4790" t="str">
            <v>Kathleen Zhang</v>
          </cell>
        </row>
        <row r="4791">
          <cell r="I4791">
            <v>12789</v>
          </cell>
        </row>
        <row r="4791">
          <cell r="S4791" t="str">
            <v>Mark Burch Dickson</v>
          </cell>
        </row>
        <row r="4792">
          <cell r="I4792">
            <v>727</v>
          </cell>
        </row>
        <row r="4792">
          <cell r="S4792" t="str">
            <v>Stacy Fitzpatrick</v>
          </cell>
        </row>
        <row r="4793">
          <cell r="I4793">
            <v>254</v>
          </cell>
        </row>
        <row r="4793">
          <cell r="S4793" t="str">
            <v>Sue Joseph</v>
          </cell>
        </row>
        <row r="4794">
          <cell r="I4794">
            <v>4131</v>
          </cell>
        </row>
        <row r="4794">
          <cell r="S4794" t="str">
            <v>Sue Joseph</v>
          </cell>
        </row>
        <row r="4795">
          <cell r="I4795">
            <v>665</v>
          </cell>
        </row>
        <row r="4795">
          <cell r="S4795" t="str">
            <v>Janet Zhang</v>
          </cell>
        </row>
        <row r="4796">
          <cell r="I4796">
            <v>216</v>
          </cell>
        </row>
        <row r="4796">
          <cell r="S4796" t="str">
            <v>Janet Zhang</v>
          </cell>
        </row>
        <row r="4797">
          <cell r="I4797">
            <v>763</v>
          </cell>
        </row>
        <row r="4797">
          <cell r="S4797" t="str">
            <v>Janet Zhang</v>
          </cell>
        </row>
        <row r="4798">
          <cell r="I4798">
            <v>3197</v>
          </cell>
        </row>
        <row r="4798">
          <cell r="S4798" t="str">
            <v>Lester Wilcox</v>
          </cell>
        </row>
        <row r="4799">
          <cell r="I4799">
            <v>175</v>
          </cell>
        </row>
        <row r="4799">
          <cell r="S4799" t="str">
            <v>Jessica Teague</v>
          </cell>
        </row>
        <row r="4800">
          <cell r="I4800">
            <v>62</v>
          </cell>
        </row>
        <row r="4800">
          <cell r="S4800" t="str">
            <v>Lewis Khan</v>
          </cell>
        </row>
        <row r="4801">
          <cell r="I4801">
            <v>1003</v>
          </cell>
        </row>
        <row r="4801">
          <cell r="S4801" t="str">
            <v>Lewis Khan</v>
          </cell>
        </row>
        <row r="4802">
          <cell r="I4802">
            <v>46</v>
          </cell>
        </row>
        <row r="4802">
          <cell r="S4802" t="str">
            <v>Carmen Barrett</v>
          </cell>
        </row>
        <row r="4803">
          <cell r="I4803">
            <v>480</v>
          </cell>
        </row>
        <row r="4803">
          <cell r="S4803" t="str">
            <v>Dean Shapiro Britt</v>
          </cell>
        </row>
        <row r="4804">
          <cell r="I4804">
            <v>15</v>
          </cell>
        </row>
        <row r="4804">
          <cell r="S4804" t="str">
            <v>Terri Lyons</v>
          </cell>
        </row>
        <row r="4805">
          <cell r="I4805">
            <v>257</v>
          </cell>
        </row>
        <row r="4805">
          <cell r="S4805" t="str">
            <v>Holly Ryan</v>
          </cell>
        </row>
        <row r="4806">
          <cell r="I4806">
            <v>2247</v>
          </cell>
        </row>
        <row r="4806">
          <cell r="S4806" t="str">
            <v>Holly Ryan</v>
          </cell>
        </row>
        <row r="4807">
          <cell r="I4807">
            <v>5038</v>
          </cell>
        </row>
        <row r="4807">
          <cell r="S4807" t="str">
            <v>Holly Ryan</v>
          </cell>
        </row>
        <row r="4808">
          <cell r="I4808">
            <v>328</v>
          </cell>
        </row>
        <row r="4808">
          <cell r="S4808" t="str">
            <v>Jennifer Gibson</v>
          </cell>
        </row>
        <row r="4809">
          <cell r="I4809">
            <v>527</v>
          </cell>
        </row>
        <row r="4809">
          <cell r="S4809" t="str">
            <v>Jennifer Gibson</v>
          </cell>
        </row>
        <row r="4810">
          <cell r="I4810">
            <v>23164</v>
          </cell>
        </row>
        <row r="4810">
          <cell r="S4810" t="str">
            <v>Jennifer Gibson</v>
          </cell>
        </row>
        <row r="4811">
          <cell r="I4811">
            <v>6126</v>
          </cell>
        </row>
        <row r="4811">
          <cell r="S4811" t="str">
            <v>Timothy Ross</v>
          </cell>
        </row>
        <row r="4812">
          <cell r="I4812">
            <v>65</v>
          </cell>
        </row>
        <row r="4812">
          <cell r="S4812" t="str">
            <v>Sam Carlson</v>
          </cell>
        </row>
        <row r="4813">
          <cell r="I4813">
            <v>552</v>
          </cell>
        </row>
        <row r="4813">
          <cell r="S4813" t="str">
            <v>Sam Carlson</v>
          </cell>
        </row>
        <row r="4814">
          <cell r="I4814">
            <v>1284</v>
          </cell>
        </row>
        <row r="4814">
          <cell r="S4814" t="str">
            <v>Sam Carlson</v>
          </cell>
        </row>
        <row r="4815">
          <cell r="I4815">
            <v>129</v>
          </cell>
        </row>
        <row r="4815">
          <cell r="S4815" t="str">
            <v>Joy Park</v>
          </cell>
        </row>
        <row r="4816">
          <cell r="I4816">
            <v>1558</v>
          </cell>
        </row>
        <row r="4816">
          <cell r="S4816" t="str">
            <v>Janet Bryant</v>
          </cell>
        </row>
        <row r="4817">
          <cell r="I4817">
            <v>223</v>
          </cell>
        </row>
        <row r="4817">
          <cell r="S4817" t="str">
            <v>Cecil Perkins</v>
          </cell>
        </row>
        <row r="4818">
          <cell r="I4818">
            <v>1001</v>
          </cell>
        </row>
        <row r="4818">
          <cell r="S4818" t="str">
            <v>Zachary Thompson</v>
          </cell>
        </row>
        <row r="4819">
          <cell r="I4819">
            <v>666</v>
          </cell>
        </row>
        <row r="4819">
          <cell r="S4819" t="str">
            <v>Jerome Woodruff</v>
          </cell>
        </row>
        <row r="4820">
          <cell r="I4820">
            <v>96</v>
          </cell>
        </row>
        <row r="4820">
          <cell r="S4820" t="str">
            <v>Geraldine McCormick</v>
          </cell>
        </row>
        <row r="4821">
          <cell r="I4821">
            <v>215</v>
          </cell>
        </row>
        <row r="4821">
          <cell r="S4821" t="str">
            <v>Jerome Casey</v>
          </cell>
        </row>
        <row r="4822">
          <cell r="I4822">
            <v>490</v>
          </cell>
        </row>
        <row r="4822">
          <cell r="S4822" t="str">
            <v>Jerome Casey</v>
          </cell>
        </row>
        <row r="4823">
          <cell r="I4823">
            <v>66</v>
          </cell>
        </row>
        <row r="4823">
          <cell r="S4823" t="str">
            <v>Jason Vincent</v>
          </cell>
        </row>
        <row r="4824">
          <cell r="I4824">
            <v>410</v>
          </cell>
        </row>
        <row r="4824">
          <cell r="S4824" t="str">
            <v>Curtis Stewart</v>
          </cell>
        </row>
        <row r="4825">
          <cell r="I4825">
            <v>54</v>
          </cell>
        </row>
        <row r="4825">
          <cell r="S4825" t="str">
            <v>Ted Bell</v>
          </cell>
        </row>
        <row r="4826">
          <cell r="I4826">
            <v>250</v>
          </cell>
        </row>
        <row r="4826">
          <cell r="S4826" t="str">
            <v>Susan Chase</v>
          </cell>
        </row>
        <row r="4827">
          <cell r="I4827">
            <v>167</v>
          </cell>
        </row>
        <row r="4827">
          <cell r="S4827" t="str">
            <v>Earl Roy</v>
          </cell>
        </row>
        <row r="4828">
          <cell r="I4828">
            <v>52</v>
          </cell>
        </row>
        <row r="4828">
          <cell r="S4828" t="str">
            <v>Nicole Cannon</v>
          </cell>
        </row>
        <row r="4829">
          <cell r="I4829">
            <v>120</v>
          </cell>
        </row>
        <row r="4829">
          <cell r="S4829" t="str">
            <v>Marlene Elmore</v>
          </cell>
        </row>
        <row r="4830">
          <cell r="I4830">
            <v>102</v>
          </cell>
        </row>
        <row r="4830">
          <cell r="S4830" t="str">
            <v>Edgar McKenzie</v>
          </cell>
        </row>
        <row r="4831">
          <cell r="I4831">
            <v>18</v>
          </cell>
        </row>
        <row r="4831">
          <cell r="S4831" t="str">
            <v>Edgar McKenzie</v>
          </cell>
        </row>
        <row r="4832">
          <cell r="I4832">
            <v>581</v>
          </cell>
        </row>
        <row r="4832">
          <cell r="S4832" t="str">
            <v>Robert Terrell</v>
          </cell>
        </row>
        <row r="4833">
          <cell r="I4833">
            <v>159</v>
          </cell>
        </row>
        <row r="4833">
          <cell r="S4833" t="str">
            <v>Robert Terrell</v>
          </cell>
        </row>
        <row r="4834">
          <cell r="I4834">
            <v>40</v>
          </cell>
        </row>
        <row r="4834">
          <cell r="S4834" t="str">
            <v>Robert Terrell</v>
          </cell>
        </row>
        <row r="4835">
          <cell r="I4835">
            <v>3562</v>
          </cell>
        </row>
        <row r="4835">
          <cell r="S4835" t="str">
            <v>Kyle Craig</v>
          </cell>
        </row>
        <row r="4836">
          <cell r="I4836">
            <v>123</v>
          </cell>
        </row>
        <row r="4836">
          <cell r="S4836" t="str">
            <v>Ruby Cash</v>
          </cell>
        </row>
        <row r="4837">
          <cell r="I4837">
            <v>570</v>
          </cell>
        </row>
        <row r="4837">
          <cell r="S4837" t="str">
            <v>Vivian Beatty</v>
          </cell>
        </row>
        <row r="4838">
          <cell r="I4838">
            <v>164</v>
          </cell>
        </row>
        <row r="4838">
          <cell r="S4838" t="str">
            <v>Vivian Beatty</v>
          </cell>
        </row>
        <row r="4839">
          <cell r="I4839">
            <v>3167</v>
          </cell>
        </row>
        <row r="4839">
          <cell r="S4839" t="str">
            <v>Katherine Kendall</v>
          </cell>
        </row>
        <row r="4840">
          <cell r="I4840">
            <v>904</v>
          </cell>
        </row>
        <row r="4840">
          <cell r="S4840" t="str">
            <v>Katherine Kendall</v>
          </cell>
        </row>
        <row r="4841">
          <cell r="I4841">
            <v>61</v>
          </cell>
        </row>
        <row r="4841">
          <cell r="S4841" t="str">
            <v>Katherine Kendall</v>
          </cell>
        </row>
        <row r="4842">
          <cell r="I4842">
            <v>147</v>
          </cell>
        </row>
        <row r="4842">
          <cell r="S4842" t="str">
            <v>Katie Dougherty</v>
          </cell>
        </row>
        <row r="4843">
          <cell r="I4843">
            <v>40</v>
          </cell>
        </row>
        <row r="4843">
          <cell r="S4843" t="str">
            <v>Katie Dougherty</v>
          </cell>
        </row>
        <row r="4844">
          <cell r="I4844">
            <v>11</v>
          </cell>
        </row>
        <row r="4844">
          <cell r="S4844" t="str">
            <v>Katie Dougherty</v>
          </cell>
        </row>
        <row r="4845">
          <cell r="I4845">
            <v>1018</v>
          </cell>
        </row>
        <row r="4845">
          <cell r="S4845" t="str">
            <v>Willie Boone</v>
          </cell>
        </row>
        <row r="4846">
          <cell r="I4846">
            <v>29</v>
          </cell>
        </row>
        <row r="4846">
          <cell r="S4846" t="str">
            <v>Chad Henson</v>
          </cell>
        </row>
        <row r="4847">
          <cell r="I4847">
            <v>42</v>
          </cell>
        </row>
        <row r="4847">
          <cell r="S4847" t="str">
            <v>Sandy Ellington</v>
          </cell>
        </row>
        <row r="4848">
          <cell r="I4848">
            <v>807</v>
          </cell>
        </row>
        <row r="4848">
          <cell r="S4848" t="str">
            <v>Jon Beasley</v>
          </cell>
        </row>
        <row r="4849">
          <cell r="I4849">
            <v>218</v>
          </cell>
        </row>
        <row r="4849">
          <cell r="S4849" t="str">
            <v>Jon Beasley</v>
          </cell>
        </row>
        <row r="4850">
          <cell r="I4850">
            <v>20</v>
          </cell>
        </row>
        <row r="4850">
          <cell r="S4850" t="str">
            <v>Jon Beasley</v>
          </cell>
        </row>
        <row r="4851">
          <cell r="I4851">
            <v>377</v>
          </cell>
        </row>
        <row r="4851">
          <cell r="S4851" t="str">
            <v>Dale Dyer</v>
          </cell>
        </row>
        <row r="4852">
          <cell r="I4852">
            <v>191</v>
          </cell>
        </row>
        <row r="4852">
          <cell r="S4852" t="str">
            <v>Dale Dyer</v>
          </cell>
        </row>
        <row r="4853">
          <cell r="I4853">
            <v>93</v>
          </cell>
        </row>
        <row r="4853">
          <cell r="S4853" t="str">
            <v>Renee McDowell</v>
          </cell>
        </row>
        <row r="4854">
          <cell r="I4854">
            <v>1234</v>
          </cell>
        </row>
        <row r="4854">
          <cell r="S4854" t="str">
            <v>Marsha Capps</v>
          </cell>
        </row>
        <row r="4855">
          <cell r="I4855">
            <v>106</v>
          </cell>
        </row>
        <row r="4855">
          <cell r="S4855" t="str">
            <v>Charlene Cowan</v>
          </cell>
        </row>
        <row r="4856">
          <cell r="I4856">
            <v>1856</v>
          </cell>
        </row>
        <row r="4856">
          <cell r="S4856" t="str">
            <v>Charlene Cowan</v>
          </cell>
        </row>
        <row r="4857">
          <cell r="I4857">
            <v>208</v>
          </cell>
        </row>
        <row r="4857">
          <cell r="S4857" t="str">
            <v>Kristin O'Brien</v>
          </cell>
        </row>
        <row r="4858">
          <cell r="I4858">
            <v>176</v>
          </cell>
        </row>
        <row r="4858">
          <cell r="S4858" t="str">
            <v>Katharine Rowe Harrison</v>
          </cell>
        </row>
        <row r="4859">
          <cell r="I4859">
            <v>2144</v>
          </cell>
        </row>
        <row r="4859">
          <cell r="S4859" t="str">
            <v>Katharine Rowe Harrison</v>
          </cell>
        </row>
        <row r="4860">
          <cell r="I4860">
            <v>50</v>
          </cell>
        </row>
        <row r="4860">
          <cell r="S4860" t="str">
            <v>Katharine Rowe Harrison</v>
          </cell>
        </row>
        <row r="4861">
          <cell r="I4861">
            <v>627</v>
          </cell>
        </row>
        <row r="4861">
          <cell r="S4861" t="str">
            <v>Katharine Rowe Harrison</v>
          </cell>
        </row>
        <row r="4862">
          <cell r="I4862">
            <v>1210</v>
          </cell>
        </row>
        <row r="4862">
          <cell r="S4862" t="str">
            <v>Dorothy Rowland</v>
          </cell>
        </row>
        <row r="4863">
          <cell r="I4863">
            <v>308</v>
          </cell>
        </row>
        <row r="4863">
          <cell r="S4863" t="str">
            <v>Debbie Hsu</v>
          </cell>
        </row>
        <row r="4864">
          <cell r="I4864">
            <v>26</v>
          </cell>
        </row>
        <row r="4864">
          <cell r="S4864" t="str">
            <v>Sharon Marcus</v>
          </cell>
        </row>
        <row r="4865">
          <cell r="I4865">
            <v>464</v>
          </cell>
        </row>
        <row r="4865">
          <cell r="S4865" t="str">
            <v>Sharon Marcus</v>
          </cell>
        </row>
        <row r="4866">
          <cell r="I4866">
            <v>293</v>
          </cell>
        </row>
        <row r="4866">
          <cell r="S4866" t="str">
            <v>Tom Wiley</v>
          </cell>
        </row>
        <row r="4867">
          <cell r="I4867">
            <v>51</v>
          </cell>
        </row>
        <row r="4867">
          <cell r="S4867" t="str">
            <v>Tom Wiley</v>
          </cell>
        </row>
        <row r="4868">
          <cell r="I4868">
            <v>44</v>
          </cell>
        </row>
        <row r="4868">
          <cell r="S4868" t="str">
            <v>Jane Clayton</v>
          </cell>
        </row>
        <row r="4869">
          <cell r="I4869">
            <v>550</v>
          </cell>
        </row>
        <row r="4869">
          <cell r="S4869" t="str">
            <v>Jane Clayton</v>
          </cell>
        </row>
        <row r="4870">
          <cell r="I4870">
            <v>92</v>
          </cell>
        </row>
        <row r="4870">
          <cell r="S4870" t="str">
            <v>Dawn Langley Conrad</v>
          </cell>
        </row>
        <row r="4871">
          <cell r="I4871">
            <v>13</v>
          </cell>
        </row>
        <row r="4871">
          <cell r="S4871" t="str">
            <v>Dawn Langley Conrad</v>
          </cell>
        </row>
        <row r="4872">
          <cell r="I4872">
            <v>157</v>
          </cell>
        </row>
        <row r="4872">
          <cell r="S4872" t="str">
            <v>Dawn Langley Conrad</v>
          </cell>
        </row>
        <row r="4873">
          <cell r="I4873">
            <v>124</v>
          </cell>
        </row>
        <row r="4873">
          <cell r="S4873" t="str">
            <v>Christina Hayes</v>
          </cell>
        </row>
        <row r="4874">
          <cell r="I4874">
            <v>156</v>
          </cell>
        </row>
        <row r="4874">
          <cell r="S4874" t="str">
            <v>Nicole Sawyer</v>
          </cell>
        </row>
        <row r="4875">
          <cell r="I4875">
            <v>11910</v>
          </cell>
        </row>
        <row r="4875">
          <cell r="S4875" t="str">
            <v>Mike Flynn</v>
          </cell>
        </row>
        <row r="4876">
          <cell r="I4876">
            <v>1528</v>
          </cell>
        </row>
        <row r="4876">
          <cell r="S4876" t="str">
            <v>Colleen Sherrill</v>
          </cell>
        </row>
        <row r="4877">
          <cell r="I4877">
            <v>169</v>
          </cell>
        </row>
        <row r="4877">
          <cell r="S4877" t="str">
            <v>Leah Henderson</v>
          </cell>
        </row>
        <row r="4878">
          <cell r="I4878">
            <v>28</v>
          </cell>
        </row>
        <row r="4878">
          <cell r="S4878" t="str">
            <v>Edith McDaniel</v>
          </cell>
        </row>
        <row r="4879">
          <cell r="I4879">
            <v>39</v>
          </cell>
        </row>
        <row r="4879">
          <cell r="S4879" t="str">
            <v>Eddie Morrison</v>
          </cell>
        </row>
        <row r="4880">
          <cell r="I4880">
            <v>2977</v>
          </cell>
        </row>
        <row r="4880">
          <cell r="S4880" t="str">
            <v>George Bowen</v>
          </cell>
        </row>
        <row r="4881">
          <cell r="I4881">
            <v>881</v>
          </cell>
        </row>
        <row r="4881">
          <cell r="S4881" t="str">
            <v>Cameron Gentry Herndon</v>
          </cell>
        </row>
        <row r="4882">
          <cell r="I4882">
            <v>458</v>
          </cell>
        </row>
        <row r="4882">
          <cell r="S4882" t="str">
            <v>Cameron Gentry Herndon</v>
          </cell>
        </row>
        <row r="4883">
          <cell r="I4883">
            <v>41</v>
          </cell>
        </row>
        <row r="4883">
          <cell r="S4883" t="str">
            <v>Jerry Barnes Nelson</v>
          </cell>
        </row>
        <row r="4884">
          <cell r="I4884">
            <v>386</v>
          </cell>
        </row>
        <row r="4884">
          <cell r="S4884" t="str">
            <v>Deborah Carroll</v>
          </cell>
        </row>
        <row r="4885">
          <cell r="I4885">
            <v>789</v>
          </cell>
        </row>
        <row r="4885">
          <cell r="S4885" t="str">
            <v>Deborah Carroll</v>
          </cell>
        </row>
        <row r="4886">
          <cell r="I4886">
            <v>7399</v>
          </cell>
        </row>
        <row r="4886">
          <cell r="S4886" t="str">
            <v>Deborah Carroll</v>
          </cell>
        </row>
        <row r="4887">
          <cell r="I4887">
            <v>1941</v>
          </cell>
        </row>
        <row r="4887">
          <cell r="S4887" t="str">
            <v>Darlene McLaughlin</v>
          </cell>
        </row>
        <row r="4888">
          <cell r="I4888">
            <v>795</v>
          </cell>
        </row>
        <row r="4888">
          <cell r="S4888" t="str">
            <v>Rodney Kelley</v>
          </cell>
        </row>
        <row r="4889">
          <cell r="I4889">
            <v>393</v>
          </cell>
        </row>
        <row r="4889">
          <cell r="S4889" t="str">
            <v>Rodney Kelley</v>
          </cell>
        </row>
        <row r="4890">
          <cell r="I4890">
            <v>432</v>
          </cell>
        </row>
        <row r="4890">
          <cell r="S4890" t="str">
            <v>Christian Starr</v>
          </cell>
        </row>
        <row r="4891">
          <cell r="I4891">
            <v>1573</v>
          </cell>
        </row>
        <row r="4891">
          <cell r="S4891" t="str">
            <v>Christian Starr</v>
          </cell>
        </row>
        <row r="4892">
          <cell r="I4892">
            <v>190</v>
          </cell>
        </row>
        <row r="4892">
          <cell r="S4892" t="str">
            <v>Dianne S Wolfe</v>
          </cell>
        </row>
        <row r="4893">
          <cell r="I4893">
            <v>77</v>
          </cell>
        </row>
        <row r="4893">
          <cell r="S4893" t="str">
            <v>Jimmy Bland</v>
          </cell>
        </row>
        <row r="4894">
          <cell r="I4894">
            <v>3184</v>
          </cell>
        </row>
        <row r="4894">
          <cell r="S4894" t="str">
            <v>Jimmy Bland</v>
          </cell>
        </row>
        <row r="4895">
          <cell r="I4895">
            <v>95</v>
          </cell>
        </row>
        <row r="4895">
          <cell r="S4895" t="str">
            <v>Kathleen S Erickson</v>
          </cell>
        </row>
        <row r="4896">
          <cell r="I4896">
            <v>186</v>
          </cell>
        </row>
        <row r="4896">
          <cell r="S4896" t="str">
            <v>Kathleen S Erickson</v>
          </cell>
        </row>
        <row r="4897">
          <cell r="I4897">
            <v>9</v>
          </cell>
        </row>
        <row r="4897">
          <cell r="S4897" t="str">
            <v>Kathleen S Erickson</v>
          </cell>
        </row>
        <row r="4898">
          <cell r="I4898">
            <v>1812</v>
          </cell>
        </row>
        <row r="4898">
          <cell r="S4898" t="str">
            <v>Kathleen S Erickson</v>
          </cell>
        </row>
        <row r="4899">
          <cell r="I4899">
            <v>555</v>
          </cell>
        </row>
        <row r="4899">
          <cell r="S4899" t="str">
            <v>Glenda Bowles</v>
          </cell>
        </row>
        <row r="4900">
          <cell r="I4900">
            <v>205</v>
          </cell>
        </row>
        <row r="4900">
          <cell r="S4900" t="str">
            <v>Glenn Morgan</v>
          </cell>
        </row>
        <row r="4901">
          <cell r="I4901">
            <v>98</v>
          </cell>
        </row>
        <row r="4901">
          <cell r="S4901" t="str">
            <v>Harry Dodson Walsh</v>
          </cell>
        </row>
        <row r="4902">
          <cell r="I4902">
            <v>387</v>
          </cell>
        </row>
        <row r="4902">
          <cell r="S4902" t="str">
            <v>Alvin Hoover</v>
          </cell>
        </row>
        <row r="4903">
          <cell r="I4903">
            <v>48</v>
          </cell>
        </row>
        <row r="4903">
          <cell r="S4903" t="str">
            <v>Martin Fink</v>
          </cell>
        </row>
        <row r="4904">
          <cell r="I4904">
            <v>26</v>
          </cell>
        </row>
        <row r="4904">
          <cell r="S4904" t="str">
            <v>Wesley Dudley</v>
          </cell>
        </row>
        <row r="4905">
          <cell r="I4905">
            <v>768</v>
          </cell>
        </row>
        <row r="4905">
          <cell r="S4905" t="str">
            <v>Wesley Dudley</v>
          </cell>
        </row>
        <row r="4906">
          <cell r="I4906">
            <v>2006</v>
          </cell>
        </row>
        <row r="4906">
          <cell r="S4906" t="str">
            <v>Angela Norris</v>
          </cell>
        </row>
        <row r="4907">
          <cell r="I4907">
            <v>252</v>
          </cell>
        </row>
        <row r="4907">
          <cell r="S4907" t="str">
            <v>Angela Norris</v>
          </cell>
        </row>
        <row r="4908">
          <cell r="I4908">
            <v>261</v>
          </cell>
        </row>
        <row r="4908">
          <cell r="S4908" t="str">
            <v>Ross Tucker</v>
          </cell>
        </row>
        <row r="4909">
          <cell r="I4909">
            <v>813</v>
          </cell>
        </row>
        <row r="4909">
          <cell r="S4909" t="str">
            <v>Glen Caldwell</v>
          </cell>
        </row>
        <row r="4910">
          <cell r="I4910">
            <v>472</v>
          </cell>
        </row>
        <row r="4910">
          <cell r="S4910" t="str">
            <v>Glen Caldwell</v>
          </cell>
        </row>
        <row r="4911">
          <cell r="I4911">
            <v>5871</v>
          </cell>
        </row>
        <row r="4911">
          <cell r="S4911" t="str">
            <v>Steven Pennington</v>
          </cell>
        </row>
        <row r="4912">
          <cell r="I4912">
            <v>502</v>
          </cell>
        </row>
        <row r="4912">
          <cell r="S4912" t="str">
            <v>Irene Li</v>
          </cell>
        </row>
        <row r="4913">
          <cell r="I4913">
            <v>56</v>
          </cell>
        </row>
        <row r="4913">
          <cell r="S4913" t="str">
            <v>Irene Li</v>
          </cell>
        </row>
        <row r="4914">
          <cell r="I4914">
            <v>78</v>
          </cell>
        </row>
        <row r="4914">
          <cell r="S4914" t="str">
            <v>Laurence Flowers</v>
          </cell>
        </row>
        <row r="4915">
          <cell r="I4915">
            <v>84</v>
          </cell>
        </row>
        <row r="4915">
          <cell r="S4915" t="str">
            <v>Mike G Hartman</v>
          </cell>
        </row>
        <row r="4916">
          <cell r="I4916">
            <v>206</v>
          </cell>
        </row>
        <row r="4916">
          <cell r="S4916" t="str">
            <v>Roy Love</v>
          </cell>
        </row>
        <row r="4917">
          <cell r="I4917">
            <v>118</v>
          </cell>
        </row>
        <row r="4917">
          <cell r="S4917" t="str">
            <v>Roy Love</v>
          </cell>
        </row>
        <row r="4918">
          <cell r="I4918">
            <v>1515</v>
          </cell>
        </row>
        <row r="4918">
          <cell r="S4918" t="str">
            <v>Dwight Hwang</v>
          </cell>
        </row>
        <row r="4919">
          <cell r="I4919">
            <v>432</v>
          </cell>
        </row>
        <row r="4919">
          <cell r="S4919" t="str">
            <v>James Conway</v>
          </cell>
        </row>
        <row r="4920">
          <cell r="I4920">
            <v>17206</v>
          </cell>
        </row>
        <row r="4920">
          <cell r="S4920" t="str">
            <v>Crystal Huang</v>
          </cell>
        </row>
        <row r="4921">
          <cell r="I4921">
            <v>279</v>
          </cell>
        </row>
        <row r="4921">
          <cell r="S4921" t="str">
            <v>Crystal Huang</v>
          </cell>
        </row>
        <row r="4922">
          <cell r="I4922">
            <v>198</v>
          </cell>
        </row>
        <row r="4922">
          <cell r="S4922" t="str">
            <v>Nicholas Watts Cassidy</v>
          </cell>
        </row>
        <row r="4923">
          <cell r="I4923">
            <v>108</v>
          </cell>
        </row>
        <row r="4923">
          <cell r="S4923" t="str">
            <v>Kathleen P Bloom</v>
          </cell>
        </row>
        <row r="4924">
          <cell r="I4924">
            <v>4301</v>
          </cell>
        </row>
        <row r="4924">
          <cell r="S4924" t="str">
            <v>Donna Block</v>
          </cell>
        </row>
        <row r="4925">
          <cell r="I4925">
            <v>70</v>
          </cell>
        </row>
        <row r="4925">
          <cell r="S4925" t="str">
            <v>Donna Block</v>
          </cell>
        </row>
        <row r="4926">
          <cell r="I4926">
            <v>49</v>
          </cell>
        </row>
        <row r="4926">
          <cell r="S4926" t="str">
            <v>Kathy Norman</v>
          </cell>
        </row>
        <row r="4927">
          <cell r="I4927">
            <v>375</v>
          </cell>
        </row>
        <row r="4927">
          <cell r="S4927" t="str">
            <v>Edgar Wong</v>
          </cell>
        </row>
        <row r="4928">
          <cell r="I4928">
            <v>1852</v>
          </cell>
        </row>
        <row r="4928">
          <cell r="S4928" t="str">
            <v>Marjorie Bailey</v>
          </cell>
        </row>
        <row r="4929">
          <cell r="I4929">
            <v>2994</v>
          </cell>
        </row>
        <row r="4929">
          <cell r="S4929" t="str">
            <v>Edward McDaniel</v>
          </cell>
        </row>
        <row r="4930">
          <cell r="I4930">
            <v>896</v>
          </cell>
        </row>
        <row r="4930">
          <cell r="S4930" t="str">
            <v>Edward McDaniel</v>
          </cell>
        </row>
        <row r="4931">
          <cell r="I4931">
            <v>449</v>
          </cell>
        </row>
        <row r="4931">
          <cell r="S4931" t="str">
            <v>Molly Watson</v>
          </cell>
        </row>
        <row r="4932">
          <cell r="I4932">
            <v>1600</v>
          </cell>
        </row>
        <row r="4932">
          <cell r="S4932" t="str">
            <v>Molly Watson</v>
          </cell>
        </row>
        <row r="4933">
          <cell r="I4933">
            <v>94</v>
          </cell>
        </row>
        <row r="4933">
          <cell r="S4933" t="str">
            <v>Marianne Weiner Ennis</v>
          </cell>
        </row>
        <row r="4934">
          <cell r="I4934">
            <v>471</v>
          </cell>
        </row>
        <row r="4934">
          <cell r="S4934" t="str">
            <v>Alex Nicholson</v>
          </cell>
        </row>
        <row r="4935">
          <cell r="I4935">
            <v>727</v>
          </cell>
        </row>
        <row r="4935">
          <cell r="S4935" t="str">
            <v>Dana Heller</v>
          </cell>
        </row>
        <row r="4936">
          <cell r="I4936">
            <v>112</v>
          </cell>
        </row>
        <row r="4936">
          <cell r="S4936" t="str">
            <v>Samantha Hall</v>
          </cell>
        </row>
        <row r="4937">
          <cell r="I4937">
            <v>480</v>
          </cell>
        </row>
        <row r="4937">
          <cell r="S4937" t="str">
            <v>Samantha Hall</v>
          </cell>
        </row>
        <row r="4938">
          <cell r="I4938">
            <v>228</v>
          </cell>
        </row>
        <row r="4938">
          <cell r="S4938" t="str">
            <v>Michael Palmer</v>
          </cell>
        </row>
        <row r="4939">
          <cell r="I4939">
            <v>5309</v>
          </cell>
        </row>
        <row r="4939">
          <cell r="S4939" t="str">
            <v>Alexandra Kumar</v>
          </cell>
        </row>
        <row r="4940">
          <cell r="I4940">
            <v>3210</v>
          </cell>
        </row>
        <row r="4940">
          <cell r="S4940" t="str">
            <v>Holly Ryan</v>
          </cell>
        </row>
        <row r="4941">
          <cell r="I4941">
            <v>250</v>
          </cell>
        </row>
        <row r="4941">
          <cell r="S4941" t="str">
            <v>Eleanor Swain</v>
          </cell>
        </row>
        <row r="4942">
          <cell r="I4942">
            <v>5061</v>
          </cell>
        </row>
        <row r="4942">
          <cell r="S4942" t="str">
            <v>Eleanor Swain</v>
          </cell>
        </row>
        <row r="4943">
          <cell r="I4943">
            <v>60</v>
          </cell>
        </row>
        <row r="4943">
          <cell r="S4943" t="str">
            <v>Oscar Hale</v>
          </cell>
        </row>
        <row r="4944">
          <cell r="I4944">
            <v>1370</v>
          </cell>
        </row>
        <row r="4944">
          <cell r="S4944" t="str">
            <v>Renee Conrad</v>
          </cell>
        </row>
        <row r="4945">
          <cell r="I4945">
            <v>775</v>
          </cell>
        </row>
        <row r="4945">
          <cell r="S4945" t="str">
            <v>Sam Carlson</v>
          </cell>
        </row>
        <row r="4946">
          <cell r="I4946">
            <v>63</v>
          </cell>
        </row>
        <row r="4946">
          <cell r="S4946" t="str">
            <v>Calvin Boyette</v>
          </cell>
        </row>
        <row r="4947">
          <cell r="I4947">
            <v>1283</v>
          </cell>
        </row>
        <row r="4947">
          <cell r="S4947" t="str">
            <v>Calvin Boyette</v>
          </cell>
        </row>
        <row r="4948">
          <cell r="I4948">
            <v>483</v>
          </cell>
        </row>
        <row r="4948">
          <cell r="S4948" t="str">
            <v>Teresa Hancock</v>
          </cell>
        </row>
        <row r="4949">
          <cell r="I4949">
            <v>360</v>
          </cell>
        </row>
        <row r="4949">
          <cell r="S4949" t="str">
            <v>Ross Tucker</v>
          </cell>
        </row>
        <row r="4950">
          <cell r="I4950">
            <v>1119</v>
          </cell>
        </row>
        <row r="4950">
          <cell r="S4950" t="str">
            <v>Ross Tucker</v>
          </cell>
        </row>
        <row r="4951">
          <cell r="I4951">
            <v>116</v>
          </cell>
        </row>
        <row r="4951">
          <cell r="S4951" t="str">
            <v>Danny Schaefer</v>
          </cell>
        </row>
        <row r="4952">
          <cell r="I4952">
            <v>107</v>
          </cell>
        </row>
        <row r="4952">
          <cell r="S4952" t="str">
            <v>Mary Hewitt</v>
          </cell>
        </row>
        <row r="4953">
          <cell r="I4953">
            <v>10</v>
          </cell>
        </row>
        <row r="4953">
          <cell r="S4953" t="str">
            <v>Rita Kahn Ward</v>
          </cell>
        </row>
        <row r="4954">
          <cell r="I4954">
            <v>85</v>
          </cell>
        </row>
        <row r="4954">
          <cell r="S4954" t="str">
            <v>Gary Koch</v>
          </cell>
        </row>
        <row r="4955">
          <cell r="I4955">
            <v>270</v>
          </cell>
        </row>
        <row r="4955">
          <cell r="S4955" t="str">
            <v>Gary Koch</v>
          </cell>
        </row>
        <row r="4956">
          <cell r="I4956">
            <v>150</v>
          </cell>
        </row>
        <row r="4956">
          <cell r="S4956" t="str">
            <v>Harriet Kirby</v>
          </cell>
        </row>
        <row r="4957">
          <cell r="I4957">
            <v>2330</v>
          </cell>
        </row>
        <row r="4957">
          <cell r="S4957" t="str">
            <v>Harriet Kirby</v>
          </cell>
        </row>
        <row r="4958">
          <cell r="I4958">
            <v>135</v>
          </cell>
        </row>
        <row r="4958">
          <cell r="S4958" t="str">
            <v>Megan H Odom</v>
          </cell>
        </row>
        <row r="4959">
          <cell r="I4959">
            <v>1897</v>
          </cell>
        </row>
        <row r="4959">
          <cell r="S4959" t="str">
            <v>Derek Shah</v>
          </cell>
        </row>
        <row r="4960">
          <cell r="I4960">
            <v>39</v>
          </cell>
        </row>
        <row r="4960">
          <cell r="S4960" t="str">
            <v>Ronald Perry</v>
          </cell>
        </row>
        <row r="4961">
          <cell r="I4961">
            <v>594</v>
          </cell>
        </row>
        <row r="4961">
          <cell r="S4961" t="str">
            <v>Ronald Perry</v>
          </cell>
        </row>
        <row r="4962">
          <cell r="I4962">
            <v>344</v>
          </cell>
        </row>
        <row r="4962">
          <cell r="S4962" t="str">
            <v>Ronald Perry</v>
          </cell>
        </row>
        <row r="4963">
          <cell r="I4963">
            <v>6451</v>
          </cell>
        </row>
        <row r="4963">
          <cell r="S4963" t="str">
            <v>Janet Combs</v>
          </cell>
        </row>
        <row r="4964">
          <cell r="I4964">
            <v>28904</v>
          </cell>
        </row>
        <row r="4964">
          <cell r="S4964" t="str">
            <v>Rhonda McCall</v>
          </cell>
        </row>
        <row r="4965">
          <cell r="I4965">
            <v>20</v>
          </cell>
        </row>
        <row r="4965">
          <cell r="S4965" t="str">
            <v>Edna Spears Bolton</v>
          </cell>
        </row>
        <row r="4966">
          <cell r="I4966">
            <v>811</v>
          </cell>
        </row>
        <row r="4966">
          <cell r="S4966" t="str">
            <v>Edna Spears Bolton</v>
          </cell>
        </row>
        <row r="4967">
          <cell r="I4967">
            <v>1613</v>
          </cell>
        </row>
        <row r="4967">
          <cell r="S4967" t="str">
            <v>Penny Davenport</v>
          </cell>
        </row>
        <row r="4968">
          <cell r="I4968">
            <v>291</v>
          </cell>
        </row>
        <row r="4968">
          <cell r="S4968" t="str">
            <v>Terry Christian</v>
          </cell>
        </row>
        <row r="4969">
          <cell r="I4969">
            <v>7099</v>
          </cell>
        </row>
        <row r="4969">
          <cell r="S4969" t="str">
            <v>Mildred Mullen</v>
          </cell>
        </row>
        <row r="4970">
          <cell r="I4970">
            <v>7</v>
          </cell>
        </row>
        <row r="4970">
          <cell r="S4970" t="str">
            <v>Gene Caldwell</v>
          </cell>
        </row>
        <row r="4971">
          <cell r="I4971">
            <v>199</v>
          </cell>
        </row>
        <row r="4971">
          <cell r="S4971" t="str">
            <v>Gene Caldwell</v>
          </cell>
        </row>
        <row r="4972">
          <cell r="I4972">
            <v>1014</v>
          </cell>
        </row>
        <row r="4972">
          <cell r="S4972" t="str">
            <v>Dean Shapiro Britt</v>
          </cell>
        </row>
        <row r="4973">
          <cell r="I4973">
            <v>11503</v>
          </cell>
        </row>
        <row r="4973">
          <cell r="S4973" t="str">
            <v>Dean Shapiro Britt</v>
          </cell>
        </row>
        <row r="4974">
          <cell r="I4974">
            <v>899</v>
          </cell>
        </row>
        <row r="4974">
          <cell r="S4974" t="str">
            <v>Tom Stephens</v>
          </cell>
        </row>
        <row r="4975">
          <cell r="I4975">
            <v>15703</v>
          </cell>
        </row>
        <row r="4975">
          <cell r="S4975" t="str">
            <v>Tom Stephens</v>
          </cell>
        </row>
        <row r="4976">
          <cell r="I4976">
            <v>254</v>
          </cell>
        </row>
        <row r="4976">
          <cell r="S4976" t="str">
            <v>Lynne Griffith</v>
          </cell>
        </row>
        <row r="4977">
          <cell r="I4977">
            <v>2949</v>
          </cell>
        </row>
        <row r="4977">
          <cell r="S4977" t="str">
            <v>Lynne Griffith</v>
          </cell>
        </row>
        <row r="4978">
          <cell r="I4978">
            <v>225</v>
          </cell>
        </row>
        <row r="4978">
          <cell r="S4978" t="str">
            <v>Stuart McLean</v>
          </cell>
        </row>
        <row r="4979">
          <cell r="I4979">
            <v>3719</v>
          </cell>
        </row>
        <row r="4979">
          <cell r="S4979" t="str">
            <v>Stuart McLean</v>
          </cell>
        </row>
        <row r="4980">
          <cell r="I4980">
            <v>270</v>
          </cell>
        </row>
        <row r="4980">
          <cell r="S4980" t="str">
            <v>Vivian Simon</v>
          </cell>
        </row>
        <row r="4981">
          <cell r="I4981">
            <v>3986</v>
          </cell>
        </row>
        <row r="4981">
          <cell r="S4981" t="str">
            <v>Andrew Gonzalez</v>
          </cell>
        </row>
        <row r="4982">
          <cell r="I4982">
            <v>11711</v>
          </cell>
        </row>
        <row r="4982">
          <cell r="S4982" t="str">
            <v>Gloria Schwarz</v>
          </cell>
        </row>
        <row r="4983">
          <cell r="I4983">
            <v>93</v>
          </cell>
        </row>
        <row r="4983">
          <cell r="S4983" t="str">
            <v>Christine Underwood</v>
          </cell>
        </row>
        <row r="4984">
          <cell r="I4984">
            <v>71</v>
          </cell>
        </row>
        <row r="4984">
          <cell r="S4984" t="str">
            <v>Sally Liu</v>
          </cell>
        </row>
        <row r="4985">
          <cell r="I4985">
            <v>1034</v>
          </cell>
        </row>
        <row r="4985">
          <cell r="S4985" t="str">
            <v>Gary Frazier</v>
          </cell>
        </row>
        <row r="4986">
          <cell r="I4986">
            <v>2885</v>
          </cell>
        </row>
        <row r="4986">
          <cell r="S4986" t="str">
            <v>Amy Shea</v>
          </cell>
        </row>
        <row r="4987">
          <cell r="I4987">
            <v>22</v>
          </cell>
        </row>
        <row r="4987">
          <cell r="S4987" t="str">
            <v>Robert Sloan</v>
          </cell>
        </row>
        <row r="4988">
          <cell r="I4988">
            <v>701</v>
          </cell>
        </row>
        <row r="4988">
          <cell r="S4988" t="str">
            <v>Anita O'Neill</v>
          </cell>
        </row>
        <row r="4989">
          <cell r="I4989">
            <v>164</v>
          </cell>
        </row>
        <row r="4989">
          <cell r="S4989" t="str">
            <v>Gail Welch</v>
          </cell>
        </row>
        <row r="4990">
          <cell r="I4990">
            <v>234</v>
          </cell>
        </row>
        <row r="4990">
          <cell r="S4990" t="str">
            <v>Ian Bean</v>
          </cell>
        </row>
        <row r="4991">
          <cell r="I4991">
            <v>82</v>
          </cell>
        </row>
        <row r="4991">
          <cell r="S4991" t="str">
            <v>Gail B Weinstein</v>
          </cell>
        </row>
        <row r="4992">
          <cell r="I4992">
            <v>33</v>
          </cell>
        </row>
        <row r="4992">
          <cell r="S4992" t="str">
            <v>Jason Knox</v>
          </cell>
        </row>
        <row r="4993">
          <cell r="I4993">
            <v>6503</v>
          </cell>
        </row>
        <row r="4993">
          <cell r="S4993" t="str">
            <v>Erica Carson</v>
          </cell>
        </row>
        <row r="4994">
          <cell r="I4994">
            <v>1764</v>
          </cell>
        </row>
        <row r="4994">
          <cell r="S4994" t="str">
            <v>Erica Carson</v>
          </cell>
        </row>
        <row r="4995">
          <cell r="I4995">
            <v>70</v>
          </cell>
        </row>
        <row r="4995">
          <cell r="S4995" t="str">
            <v>Roberta Ayers</v>
          </cell>
        </row>
        <row r="4996">
          <cell r="I4996">
            <v>4335</v>
          </cell>
        </row>
        <row r="4996">
          <cell r="S4996" t="str">
            <v>Roberta Ayers</v>
          </cell>
        </row>
        <row r="4997">
          <cell r="I4997">
            <v>1351</v>
          </cell>
        </row>
        <row r="4997">
          <cell r="S4997" t="str">
            <v>Erin Bowling</v>
          </cell>
        </row>
        <row r="4998">
          <cell r="I4998">
            <v>718</v>
          </cell>
        </row>
        <row r="4998">
          <cell r="S4998" t="str">
            <v>Marie Bass</v>
          </cell>
        </row>
        <row r="4999">
          <cell r="I4999">
            <v>1602</v>
          </cell>
        </row>
        <row r="4999">
          <cell r="S4999" t="str">
            <v>Norman Burnette</v>
          </cell>
        </row>
        <row r="5000">
          <cell r="I5000">
            <v>460</v>
          </cell>
        </row>
        <row r="5000">
          <cell r="S5000" t="str">
            <v>Norman Burnette</v>
          </cell>
        </row>
        <row r="5001">
          <cell r="I5001">
            <v>17</v>
          </cell>
        </row>
        <row r="5001">
          <cell r="S5001" t="str">
            <v>Vernon Hirsch Singleton</v>
          </cell>
        </row>
        <row r="5002">
          <cell r="I5002">
            <v>1057</v>
          </cell>
        </row>
        <row r="5002">
          <cell r="S5002" t="str">
            <v>Vernon Hirsch Singleton</v>
          </cell>
        </row>
        <row r="5003">
          <cell r="I5003">
            <v>344</v>
          </cell>
        </row>
        <row r="5003">
          <cell r="S5003" t="str">
            <v>Ruby Bowling</v>
          </cell>
        </row>
        <row r="5004">
          <cell r="I5004">
            <v>180</v>
          </cell>
        </row>
        <row r="5004">
          <cell r="S5004" t="str">
            <v>James Perez</v>
          </cell>
        </row>
        <row r="5005">
          <cell r="I5005">
            <v>50</v>
          </cell>
        </row>
        <row r="5005">
          <cell r="S5005" t="str">
            <v>Bruce Schroeder</v>
          </cell>
        </row>
        <row r="5006">
          <cell r="I5006">
            <v>1065</v>
          </cell>
        </row>
        <row r="5006">
          <cell r="S5006" t="str">
            <v>Bruce Schroeder</v>
          </cell>
        </row>
        <row r="5007">
          <cell r="I5007">
            <v>241</v>
          </cell>
        </row>
        <row r="5007">
          <cell r="S5007" t="str">
            <v>Gretchen Maynard</v>
          </cell>
        </row>
        <row r="5008">
          <cell r="I5008">
            <v>555</v>
          </cell>
        </row>
        <row r="5008">
          <cell r="S5008" t="str">
            <v>Denise Albright</v>
          </cell>
        </row>
        <row r="5009">
          <cell r="I5009">
            <v>7780</v>
          </cell>
        </row>
        <row r="5009">
          <cell r="S5009" t="str">
            <v>Catherine Bauer</v>
          </cell>
        </row>
        <row r="5010">
          <cell r="I5010">
            <v>17</v>
          </cell>
        </row>
        <row r="5010">
          <cell r="S5010" t="str">
            <v>Annie McLaughlin</v>
          </cell>
        </row>
        <row r="5011">
          <cell r="I5011">
            <v>266</v>
          </cell>
        </row>
        <row r="5011">
          <cell r="S5011" t="str">
            <v>Annie McLaughlin</v>
          </cell>
        </row>
        <row r="5012">
          <cell r="I5012">
            <v>59</v>
          </cell>
        </row>
        <row r="5012">
          <cell r="S5012" t="str">
            <v>Tonya B Horne</v>
          </cell>
        </row>
        <row r="5013">
          <cell r="I5013">
            <v>137</v>
          </cell>
        </row>
        <row r="5013">
          <cell r="S5013" t="str">
            <v>Marguerite Reed</v>
          </cell>
        </row>
        <row r="5014">
          <cell r="I5014">
            <v>1882</v>
          </cell>
        </row>
        <row r="5014">
          <cell r="S5014" t="str">
            <v>Benjamin McGee</v>
          </cell>
        </row>
        <row r="5015">
          <cell r="I5015">
            <v>3077</v>
          </cell>
        </row>
        <row r="5015">
          <cell r="S5015" t="str">
            <v>Mary Camp</v>
          </cell>
        </row>
        <row r="5016">
          <cell r="I5016">
            <v>217</v>
          </cell>
        </row>
        <row r="5016">
          <cell r="S5016" t="str">
            <v>Pauline Hinton</v>
          </cell>
        </row>
        <row r="5017">
          <cell r="I5017">
            <v>283</v>
          </cell>
        </row>
        <row r="5017">
          <cell r="S5017" t="str">
            <v>Justin Day</v>
          </cell>
        </row>
        <row r="5018">
          <cell r="I5018">
            <v>853</v>
          </cell>
        </row>
        <row r="5018">
          <cell r="S5018" t="str">
            <v>Karen Black</v>
          </cell>
        </row>
        <row r="5019">
          <cell r="I5019">
            <v>40</v>
          </cell>
        </row>
        <row r="5019">
          <cell r="S5019" t="str">
            <v>Don McCormick</v>
          </cell>
        </row>
        <row r="5020">
          <cell r="I5020">
            <v>3041</v>
          </cell>
        </row>
        <row r="5020">
          <cell r="S5020" t="str">
            <v>Don McCormick</v>
          </cell>
        </row>
        <row r="5021">
          <cell r="I5021">
            <v>798</v>
          </cell>
        </row>
        <row r="5021">
          <cell r="S5021" t="str">
            <v>Alison Jacobson</v>
          </cell>
        </row>
        <row r="5022">
          <cell r="I5022">
            <v>63</v>
          </cell>
        </row>
        <row r="5022">
          <cell r="S5022" t="str">
            <v>Marguerite Rodgers</v>
          </cell>
        </row>
        <row r="5023">
          <cell r="I5023">
            <v>487</v>
          </cell>
        </row>
        <row r="5023">
          <cell r="S5023" t="str">
            <v>Marguerite Rodgers</v>
          </cell>
        </row>
        <row r="5024">
          <cell r="I5024">
            <v>489</v>
          </cell>
        </row>
        <row r="5024">
          <cell r="S5024" t="str">
            <v>Ronald Short</v>
          </cell>
        </row>
        <row r="5025">
          <cell r="I5025">
            <v>8583</v>
          </cell>
        </row>
        <row r="5025">
          <cell r="S5025" t="str">
            <v>Sylvia Barr</v>
          </cell>
        </row>
        <row r="5026">
          <cell r="I5026">
            <v>1140</v>
          </cell>
        </row>
        <row r="5026">
          <cell r="S5026" t="str">
            <v>Sylvia Barr</v>
          </cell>
        </row>
        <row r="5027">
          <cell r="I5027">
            <v>1031</v>
          </cell>
        </row>
        <row r="5027">
          <cell r="S5027" t="str">
            <v>Sylvia Barr</v>
          </cell>
        </row>
        <row r="5028">
          <cell r="I5028">
            <v>1752</v>
          </cell>
        </row>
        <row r="5028">
          <cell r="S5028" t="str">
            <v>Billie Parks</v>
          </cell>
        </row>
        <row r="5029">
          <cell r="I5029">
            <v>129</v>
          </cell>
        </row>
        <row r="5029">
          <cell r="S5029" t="str">
            <v>Louis Parrish</v>
          </cell>
        </row>
        <row r="5030">
          <cell r="I5030">
            <v>3108</v>
          </cell>
        </row>
        <row r="5030">
          <cell r="S5030" t="str">
            <v>Louis Parrish</v>
          </cell>
        </row>
        <row r="5031">
          <cell r="I5031">
            <v>286</v>
          </cell>
        </row>
        <row r="5031">
          <cell r="S5031" t="str">
            <v>Ruby Gibbons</v>
          </cell>
        </row>
        <row r="5032">
          <cell r="I5032">
            <v>126</v>
          </cell>
        </row>
        <row r="5032">
          <cell r="S5032" t="str">
            <v>Emma Leach</v>
          </cell>
        </row>
        <row r="5033">
          <cell r="I5033">
            <v>244</v>
          </cell>
        </row>
        <row r="5033">
          <cell r="S5033" t="str">
            <v>Samantha Koch</v>
          </cell>
        </row>
        <row r="5034">
          <cell r="I5034">
            <v>33</v>
          </cell>
        </row>
        <row r="5034">
          <cell r="S5034" t="str">
            <v>Sidney Brewer</v>
          </cell>
        </row>
        <row r="5035">
          <cell r="I5035">
            <v>717</v>
          </cell>
        </row>
        <row r="5035">
          <cell r="S5035" t="str">
            <v>Sidney Brewer</v>
          </cell>
        </row>
        <row r="5036">
          <cell r="I5036">
            <v>49</v>
          </cell>
        </row>
        <row r="5036">
          <cell r="S5036" t="str">
            <v>Sidney Brewer</v>
          </cell>
        </row>
        <row r="5037">
          <cell r="I5037">
            <v>45</v>
          </cell>
        </row>
        <row r="5037">
          <cell r="S5037" t="str">
            <v>Edgar Wong</v>
          </cell>
        </row>
        <row r="5038">
          <cell r="I5038">
            <v>388</v>
          </cell>
        </row>
        <row r="5038">
          <cell r="S5038" t="str">
            <v>Tim Hines</v>
          </cell>
        </row>
        <row r="5039">
          <cell r="I5039">
            <v>225</v>
          </cell>
        </row>
        <row r="5039">
          <cell r="S5039" t="str">
            <v>Marvin Byrne</v>
          </cell>
        </row>
        <row r="5040">
          <cell r="I5040">
            <v>3336</v>
          </cell>
        </row>
        <row r="5040">
          <cell r="S5040" t="str">
            <v>Debbie Carver</v>
          </cell>
        </row>
        <row r="5041">
          <cell r="I5041">
            <v>212</v>
          </cell>
        </row>
        <row r="5041">
          <cell r="S5041" t="str">
            <v>Debbie Carver</v>
          </cell>
        </row>
        <row r="5042">
          <cell r="I5042">
            <v>117</v>
          </cell>
        </row>
        <row r="5042">
          <cell r="S5042" t="str">
            <v>Gail Lin</v>
          </cell>
        </row>
        <row r="5043">
          <cell r="I5043">
            <v>1027</v>
          </cell>
        </row>
        <row r="5043">
          <cell r="S5043" t="str">
            <v>Joan Farrell</v>
          </cell>
        </row>
        <row r="5044">
          <cell r="I5044">
            <v>12</v>
          </cell>
        </row>
        <row r="5044">
          <cell r="S5044" t="str">
            <v>Marianne Weiner Ennis</v>
          </cell>
        </row>
        <row r="5045">
          <cell r="I5045">
            <v>89</v>
          </cell>
        </row>
        <row r="5045">
          <cell r="S5045" t="str">
            <v>Tonya Miller</v>
          </cell>
        </row>
        <row r="5046">
          <cell r="I5046">
            <v>57</v>
          </cell>
        </row>
        <row r="5046">
          <cell r="S5046" t="str">
            <v>Roger Meyer</v>
          </cell>
        </row>
        <row r="5047">
          <cell r="I5047">
            <v>834</v>
          </cell>
        </row>
        <row r="5047">
          <cell r="S5047" t="str">
            <v>Valerie Siegel</v>
          </cell>
        </row>
        <row r="5048">
          <cell r="I5048">
            <v>51</v>
          </cell>
        </row>
        <row r="5048">
          <cell r="S5048" t="str">
            <v>Valerie Siegel</v>
          </cell>
        </row>
        <row r="5049">
          <cell r="I5049">
            <v>6</v>
          </cell>
        </row>
        <row r="5049">
          <cell r="S5049" t="str">
            <v>Valerie Siegel</v>
          </cell>
        </row>
        <row r="5050">
          <cell r="I5050">
            <v>30</v>
          </cell>
        </row>
        <row r="5050">
          <cell r="S5050" t="str">
            <v>Lindsay Hoffman</v>
          </cell>
        </row>
        <row r="5051">
          <cell r="I5051">
            <v>293</v>
          </cell>
        </row>
        <row r="5051">
          <cell r="S5051" t="str">
            <v>Roger Ray</v>
          </cell>
        </row>
        <row r="5052">
          <cell r="I5052">
            <v>6017</v>
          </cell>
        </row>
        <row r="5052">
          <cell r="S5052" t="str">
            <v>Roger Ray</v>
          </cell>
        </row>
        <row r="5053">
          <cell r="I5053">
            <v>485</v>
          </cell>
        </row>
        <row r="5053">
          <cell r="S5053" t="str">
            <v>Andrew Levine</v>
          </cell>
        </row>
        <row r="5054">
          <cell r="I5054">
            <v>101</v>
          </cell>
        </row>
        <row r="5054">
          <cell r="S5054" t="str">
            <v>Andrew Levine</v>
          </cell>
        </row>
        <row r="5055">
          <cell r="I5055">
            <v>250</v>
          </cell>
        </row>
        <row r="5055">
          <cell r="S5055" t="str">
            <v>Andrew Levine</v>
          </cell>
        </row>
        <row r="5056">
          <cell r="I5056">
            <v>3790</v>
          </cell>
        </row>
        <row r="5056">
          <cell r="S5056" t="str">
            <v>Jesse Dodson</v>
          </cell>
        </row>
        <row r="5057">
          <cell r="I5057">
            <v>71</v>
          </cell>
        </row>
        <row r="5057">
          <cell r="S5057" t="str">
            <v>Kevin Marks</v>
          </cell>
        </row>
        <row r="5058">
          <cell r="I5058">
            <v>1471</v>
          </cell>
        </row>
        <row r="5058">
          <cell r="S5058" t="str">
            <v>Dale Carroll</v>
          </cell>
        </row>
        <row r="5059">
          <cell r="I5059">
            <v>115</v>
          </cell>
        </row>
        <row r="5059">
          <cell r="S5059" t="str">
            <v>Peter Hardy</v>
          </cell>
        </row>
        <row r="5060">
          <cell r="I5060">
            <v>24</v>
          </cell>
        </row>
        <row r="5060">
          <cell r="S5060" t="str">
            <v>Peter Hardy</v>
          </cell>
        </row>
        <row r="5061">
          <cell r="I5061">
            <v>60</v>
          </cell>
        </row>
        <row r="5061">
          <cell r="S5061" t="str">
            <v>Lynne Reid</v>
          </cell>
        </row>
        <row r="5062">
          <cell r="I5062">
            <v>934</v>
          </cell>
        </row>
        <row r="5062">
          <cell r="S5062" t="str">
            <v>Melinda Ross</v>
          </cell>
        </row>
        <row r="5063">
          <cell r="I5063">
            <v>59</v>
          </cell>
        </row>
        <row r="5063">
          <cell r="S5063" t="str">
            <v>Jack Durham</v>
          </cell>
        </row>
        <row r="5064">
          <cell r="I5064">
            <v>476</v>
          </cell>
        </row>
        <row r="5064">
          <cell r="S5064" t="str">
            <v>Calvin J Marcus</v>
          </cell>
        </row>
        <row r="5065">
          <cell r="I5065">
            <v>63</v>
          </cell>
        </row>
        <row r="5065">
          <cell r="S5065" t="str">
            <v>Bradley Locklear</v>
          </cell>
        </row>
        <row r="5066">
          <cell r="I5066">
            <v>980</v>
          </cell>
        </row>
        <row r="5066">
          <cell r="S5066" t="str">
            <v>Bradley Locklear</v>
          </cell>
        </row>
        <row r="5067">
          <cell r="I5067">
            <v>418</v>
          </cell>
        </row>
        <row r="5067">
          <cell r="S5067" t="str">
            <v>Glenda Fox</v>
          </cell>
        </row>
        <row r="5068">
          <cell r="I5068">
            <v>738</v>
          </cell>
        </row>
        <row r="5068">
          <cell r="S5068" t="str">
            <v>Glenda Fox</v>
          </cell>
        </row>
        <row r="5069">
          <cell r="I5069">
            <v>2592</v>
          </cell>
        </row>
        <row r="5069">
          <cell r="S5069" t="str">
            <v>Veronica Finch</v>
          </cell>
        </row>
        <row r="5070">
          <cell r="I5070">
            <v>17</v>
          </cell>
        </row>
        <row r="5070">
          <cell r="S5070" t="str">
            <v>Arlene Gibbons</v>
          </cell>
        </row>
        <row r="5071">
          <cell r="I5071">
            <v>327</v>
          </cell>
        </row>
        <row r="5071">
          <cell r="S5071" t="str">
            <v>Arlene Gibbons</v>
          </cell>
        </row>
        <row r="5072">
          <cell r="I5072">
            <v>111</v>
          </cell>
        </row>
        <row r="5072">
          <cell r="S5072" t="str">
            <v>Janet Carroll</v>
          </cell>
        </row>
        <row r="5073">
          <cell r="I5073">
            <v>193</v>
          </cell>
        </row>
        <row r="5073">
          <cell r="S5073" t="str">
            <v>Janet Carroll</v>
          </cell>
        </row>
        <row r="5074">
          <cell r="I5074">
            <v>648</v>
          </cell>
        </row>
        <row r="5074">
          <cell r="S5074" t="str">
            <v>Scott McKenna</v>
          </cell>
        </row>
        <row r="5075">
          <cell r="I5075">
            <v>192</v>
          </cell>
        </row>
        <row r="5075">
          <cell r="S5075" t="str">
            <v>Phyllis Vincent</v>
          </cell>
        </row>
        <row r="5076">
          <cell r="I5076">
            <v>211</v>
          </cell>
        </row>
        <row r="5076">
          <cell r="S5076" t="str">
            <v>Lindsay Boyd</v>
          </cell>
        </row>
        <row r="5077">
          <cell r="I5077">
            <v>69</v>
          </cell>
        </row>
        <row r="5077">
          <cell r="S5077" t="str">
            <v>Lindsay Boyd</v>
          </cell>
        </row>
        <row r="5078">
          <cell r="I5078">
            <v>340</v>
          </cell>
        </row>
        <row r="5078">
          <cell r="S5078" t="str">
            <v>Lindsay Boyd</v>
          </cell>
        </row>
        <row r="5079">
          <cell r="I5079">
            <v>675</v>
          </cell>
        </row>
        <row r="5079">
          <cell r="S5079" t="str">
            <v>Lindsay Boyd</v>
          </cell>
        </row>
        <row r="5080">
          <cell r="I5080">
            <v>83</v>
          </cell>
        </row>
        <row r="5080">
          <cell r="S5080" t="str">
            <v>Rebecca Barber</v>
          </cell>
        </row>
        <row r="5081">
          <cell r="I5081">
            <v>1063</v>
          </cell>
        </row>
        <row r="5081">
          <cell r="S5081" t="str">
            <v>Rebecca Barber</v>
          </cell>
        </row>
        <row r="5082">
          <cell r="I5082">
            <v>2949</v>
          </cell>
        </row>
        <row r="5082">
          <cell r="S5082" t="str">
            <v>Ronnie Kessler O'Connor</v>
          </cell>
        </row>
        <row r="5083">
          <cell r="I5083">
            <v>48</v>
          </cell>
        </row>
        <row r="5083">
          <cell r="S5083" t="str">
            <v>Peter Maynard</v>
          </cell>
        </row>
        <row r="5084">
          <cell r="I5084">
            <v>50</v>
          </cell>
        </row>
        <row r="5084">
          <cell r="S5084" t="str">
            <v>Jon Padgett</v>
          </cell>
        </row>
        <row r="5085">
          <cell r="I5085">
            <v>17</v>
          </cell>
        </row>
        <row r="5085">
          <cell r="S5085" t="str">
            <v>Jon Padgett</v>
          </cell>
        </row>
        <row r="5086">
          <cell r="I5086">
            <v>85</v>
          </cell>
        </row>
        <row r="5086">
          <cell r="S5086" t="str">
            <v>Seth Davies</v>
          </cell>
        </row>
        <row r="5087">
          <cell r="I5087">
            <v>169</v>
          </cell>
        </row>
        <row r="5087">
          <cell r="S5087" t="str">
            <v>Seth Davies</v>
          </cell>
        </row>
        <row r="5088">
          <cell r="I5088">
            <v>22</v>
          </cell>
        </row>
        <row r="5088">
          <cell r="S5088" t="str">
            <v>Thomas Evans</v>
          </cell>
        </row>
        <row r="5089">
          <cell r="I5089">
            <v>259</v>
          </cell>
        </row>
        <row r="5089">
          <cell r="S5089" t="str">
            <v>Thomas Evans</v>
          </cell>
        </row>
        <row r="5090">
          <cell r="I5090">
            <v>702</v>
          </cell>
        </row>
        <row r="5090">
          <cell r="S5090" t="str">
            <v>Herman Decker</v>
          </cell>
        </row>
        <row r="5091">
          <cell r="I5091">
            <v>1029</v>
          </cell>
        </row>
        <row r="5091">
          <cell r="S5091" t="str">
            <v>Wayne Williamson</v>
          </cell>
        </row>
        <row r="5092">
          <cell r="I5092">
            <v>24</v>
          </cell>
        </row>
        <row r="5092">
          <cell r="S5092" t="str">
            <v>Courtney Wheeler</v>
          </cell>
        </row>
        <row r="5093">
          <cell r="I5093">
            <v>223</v>
          </cell>
        </row>
        <row r="5093">
          <cell r="S5093" t="str">
            <v>Alexander O'Brien</v>
          </cell>
        </row>
        <row r="5094">
          <cell r="I5094">
            <v>155</v>
          </cell>
        </row>
        <row r="5094">
          <cell r="S5094" t="str">
            <v>Jeanne Fuller McMillan</v>
          </cell>
        </row>
        <row r="5095">
          <cell r="I5095">
            <v>1659</v>
          </cell>
        </row>
        <row r="5095">
          <cell r="S5095" t="str">
            <v>Jeanne Fuller McMillan</v>
          </cell>
        </row>
        <row r="5096">
          <cell r="I5096">
            <v>390</v>
          </cell>
        </row>
        <row r="5096">
          <cell r="S5096" t="str">
            <v>Jeanne Fuller McMillan</v>
          </cell>
        </row>
        <row r="5097">
          <cell r="I5097">
            <v>103</v>
          </cell>
        </row>
        <row r="5097">
          <cell r="S5097" t="str">
            <v>Mitchell H Beach</v>
          </cell>
        </row>
        <row r="5098">
          <cell r="I5098">
            <v>268</v>
          </cell>
        </row>
        <row r="5098">
          <cell r="S5098" t="str">
            <v>John House</v>
          </cell>
        </row>
        <row r="5099">
          <cell r="I5099">
            <v>301</v>
          </cell>
        </row>
        <row r="5099">
          <cell r="S5099" t="str">
            <v>Kara Payne</v>
          </cell>
        </row>
        <row r="5100">
          <cell r="I5100">
            <v>12</v>
          </cell>
        </row>
        <row r="5100">
          <cell r="S5100" t="str">
            <v>Franklin Spencer</v>
          </cell>
        </row>
        <row r="5101">
          <cell r="I5101">
            <v>39</v>
          </cell>
        </row>
        <row r="5101">
          <cell r="S5101" t="str">
            <v>Kimberly Melvin</v>
          </cell>
        </row>
        <row r="5102">
          <cell r="I5102">
            <v>408</v>
          </cell>
        </row>
        <row r="5102">
          <cell r="S5102" t="str">
            <v>Harry Berger</v>
          </cell>
        </row>
        <row r="5103">
          <cell r="I5103">
            <v>195</v>
          </cell>
        </row>
        <row r="5103">
          <cell r="S5103" t="str">
            <v>James Li</v>
          </cell>
        </row>
        <row r="5104">
          <cell r="I5104">
            <v>24</v>
          </cell>
        </row>
        <row r="5104">
          <cell r="S5104" t="str">
            <v>Andrew Pearce</v>
          </cell>
        </row>
        <row r="5105">
          <cell r="I5105">
            <v>202</v>
          </cell>
        </row>
        <row r="5105">
          <cell r="S5105" t="str">
            <v>Darlene McLean</v>
          </cell>
        </row>
        <row r="5106">
          <cell r="I5106">
            <v>8233</v>
          </cell>
        </row>
        <row r="5106">
          <cell r="S5106" t="str">
            <v>Darlene McLean</v>
          </cell>
        </row>
        <row r="5107">
          <cell r="I5107">
            <v>3152</v>
          </cell>
        </row>
        <row r="5107">
          <cell r="S5107" t="str">
            <v>Stanley Kennedy</v>
          </cell>
        </row>
        <row r="5108">
          <cell r="I5108">
            <v>4682</v>
          </cell>
        </row>
        <row r="5108">
          <cell r="S5108" t="str">
            <v>Frances Batchelor</v>
          </cell>
        </row>
        <row r="5109">
          <cell r="I5109">
            <v>5510</v>
          </cell>
        </row>
        <row r="5109">
          <cell r="S5109" t="str">
            <v>Leo Webb</v>
          </cell>
        </row>
        <row r="5110">
          <cell r="I5110">
            <v>14094</v>
          </cell>
        </row>
        <row r="5110">
          <cell r="S5110" t="str">
            <v>Tiffany Khan</v>
          </cell>
        </row>
        <row r="5111">
          <cell r="I5111">
            <v>50</v>
          </cell>
        </row>
        <row r="5111">
          <cell r="S5111" t="str">
            <v>Carlos Hanson</v>
          </cell>
        </row>
        <row r="5112">
          <cell r="I5112">
            <v>2099</v>
          </cell>
        </row>
        <row r="5112">
          <cell r="S5112" t="str">
            <v>Carlos Hanson</v>
          </cell>
        </row>
        <row r="5113">
          <cell r="I5113">
            <v>788</v>
          </cell>
        </row>
        <row r="5113">
          <cell r="S5113" t="str">
            <v>Gordon Lyon</v>
          </cell>
        </row>
        <row r="5114">
          <cell r="I5114">
            <v>1171</v>
          </cell>
        </row>
        <row r="5114">
          <cell r="S5114" t="str">
            <v>Teresa Wallace</v>
          </cell>
        </row>
        <row r="5115">
          <cell r="I5115">
            <v>1322</v>
          </cell>
        </row>
        <row r="5115">
          <cell r="S5115" t="str">
            <v>Gregory Beasley</v>
          </cell>
        </row>
        <row r="5116">
          <cell r="I5116">
            <v>3524</v>
          </cell>
        </row>
        <row r="5116">
          <cell r="S5116" t="str">
            <v>Beverly Baker</v>
          </cell>
        </row>
        <row r="5117">
          <cell r="I5117">
            <v>1558</v>
          </cell>
        </row>
        <row r="5117">
          <cell r="S5117" t="str">
            <v>Kyle Craig</v>
          </cell>
        </row>
        <row r="5118">
          <cell r="I5118">
            <v>612</v>
          </cell>
        </row>
        <row r="5118">
          <cell r="S5118" t="str">
            <v>Kyle Craig</v>
          </cell>
        </row>
        <row r="5119">
          <cell r="I5119">
            <v>100</v>
          </cell>
        </row>
        <row r="5119">
          <cell r="S5119" t="str">
            <v>Wayne Bass</v>
          </cell>
        </row>
        <row r="5120">
          <cell r="I5120">
            <v>679</v>
          </cell>
        </row>
        <row r="5120">
          <cell r="S5120" t="str">
            <v>Wayne Bass</v>
          </cell>
        </row>
        <row r="5121">
          <cell r="I5121">
            <v>1540</v>
          </cell>
        </row>
        <row r="5121">
          <cell r="S5121" t="str">
            <v>Paul Tate</v>
          </cell>
        </row>
        <row r="5122">
          <cell r="I5122">
            <v>285</v>
          </cell>
        </row>
        <row r="5122">
          <cell r="S5122" t="str">
            <v>Gail Lin</v>
          </cell>
        </row>
        <row r="5123">
          <cell r="I5123">
            <v>22264</v>
          </cell>
        </row>
        <row r="5123">
          <cell r="S5123" t="str">
            <v>Beth Brandon</v>
          </cell>
        </row>
        <row r="5124">
          <cell r="I5124">
            <v>39</v>
          </cell>
        </row>
        <row r="5124">
          <cell r="S5124" t="str">
            <v>Beth Brandon</v>
          </cell>
        </row>
        <row r="5125">
          <cell r="I5125">
            <v>404</v>
          </cell>
        </row>
        <row r="5125">
          <cell r="S5125" t="str">
            <v>Willie Boone</v>
          </cell>
        </row>
        <row r="5126">
          <cell r="I5126">
            <v>306</v>
          </cell>
        </row>
        <row r="5126">
          <cell r="S5126" t="str">
            <v>Willie Boone</v>
          </cell>
        </row>
        <row r="5127">
          <cell r="I5127">
            <v>25</v>
          </cell>
        </row>
        <row r="5127">
          <cell r="S5127" t="str">
            <v>Arlene Barry Kane</v>
          </cell>
        </row>
        <row r="5128">
          <cell r="I5128">
            <v>170</v>
          </cell>
        </row>
        <row r="5128">
          <cell r="S5128" t="str">
            <v>Arlene Barry Kane</v>
          </cell>
        </row>
        <row r="5129">
          <cell r="I5129">
            <v>84</v>
          </cell>
        </row>
        <row r="5129">
          <cell r="S5129" t="str">
            <v>Jim Hinson</v>
          </cell>
        </row>
        <row r="5130">
          <cell r="I5130">
            <v>399</v>
          </cell>
        </row>
        <row r="5130">
          <cell r="S5130" t="str">
            <v>Jim Hinson</v>
          </cell>
        </row>
        <row r="5131">
          <cell r="I5131">
            <v>68</v>
          </cell>
        </row>
        <row r="5131">
          <cell r="S5131" t="str">
            <v>Lindsay Hoffman</v>
          </cell>
        </row>
        <row r="5132">
          <cell r="I5132">
            <v>5273</v>
          </cell>
        </row>
        <row r="5132">
          <cell r="S5132" t="str">
            <v>Oscar Kenney</v>
          </cell>
        </row>
        <row r="5133">
          <cell r="I5133">
            <v>10</v>
          </cell>
        </row>
        <row r="5133">
          <cell r="S5133" t="str">
            <v>Oscar Kenney</v>
          </cell>
        </row>
        <row r="5134">
          <cell r="I5134">
            <v>218</v>
          </cell>
        </row>
        <row r="5134">
          <cell r="S5134" t="str">
            <v>Robert Li</v>
          </cell>
        </row>
        <row r="5135">
          <cell r="I5135">
            <v>17222</v>
          </cell>
        </row>
        <row r="5135">
          <cell r="S5135" t="str">
            <v>Douglas Lyon</v>
          </cell>
        </row>
        <row r="5136">
          <cell r="I5136">
            <v>4210</v>
          </cell>
        </row>
        <row r="5136">
          <cell r="S5136" t="str">
            <v>Marcia Greenberg</v>
          </cell>
        </row>
        <row r="5137">
          <cell r="I5137">
            <v>2528</v>
          </cell>
        </row>
        <row r="5137">
          <cell r="S5137" t="str">
            <v>Patsy Merritt</v>
          </cell>
        </row>
        <row r="5138">
          <cell r="I5138">
            <v>139</v>
          </cell>
        </row>
        <row r="5138">
          <cell r="S5138" t="str">
            <v>Marsha Grossman</v>
          </cell>
        </row>
        <row r="5139">
          <cell r="I5139">
            <v>257</v>
          </cell>
        </row>
        <row r="5139">
          <cell r="S5139" t="str">
            <v>Marsha Grossman</v>
          </cell>
        </row>
        <row r="5140">
          <cell r="I5140">
            <v>252</v>
          </cell>
        </row>
        <row r="5140">
          <cell r="S5140" t="str">
            <v>Marsha Grossman</v>
          </cell>
        </row>
        <row r="5141">
          <cell r="I5141">
            <v>12905</v>
          </cell>
        </row>
        <row r="5141">
          <cell r="S5141" t="str">
            <v>Melvin Singleton Hill</v>
          </cell>
        </row>
        <row r="5142">
          <cell r="I5142">
            <v>247</v>
          </cell>
        </row>
        <row r="5142">
          <cell r="S5142" t="str">
            <v>Ben Byrd Goodwin</v>
          </cell>
        </row>
        <row r="5143">
          <cell r="I5143">
            <v>305</v>
          </cell>
        </row>
        <row r="5143">
          <cell r="S5143" t="str">
            <v>Patsy Frye</v>
          </cell>
        </row>
        <row r="5144">
          <cell r="I5144">
            <v>1259</v>
          </cell>
        </row>
        <row r="5144">
          <cell r="S5144" t="str">
            <v>Sean Hodges</v>
          </cell>
        </row>
        <row r="5145">
          <cell r="I5145">
            <v>650</v>
          </cell>
        </row>
        <row r="5145">
          <cell r="S5145" t="str">
            <v>Clyde Fuller</v>
          </cell>
        </row>
        <row r="5146">
          <cell r="I5146">
            <v>35</v>
          </cell>
        </row>
        <row r="5146">
          <cell r="S5146" t="str">
            <v>Christopher Chambers</v>
          </cell>
        </row>
        <row r="5147">
          <cell r="I5147">
            <v>63</v>
          </cell>
        </row>
        <row r="5147">
          <cell r="S5147" t="str">
            <v>Christopher Chambers</v>
          </cell>
        </row>
        <row r="5148">
          <cell r="I5148">
            <v>54</v>
          </cell>
        </row>
        <row r="5148">
          <cell r="S5148" t="str">
            <v>Christopher Chambers</v>
          </cell>
        </row>
        <row r="5149">
          <cell r="I5149">
            <v>3226</v>
          </cell>
        </row>
        <row r="5149">
          <cell r="S5149" t="str">
            <v>Maria Russell</v>
          </cell>
        </row>
        <row r="5150">
          <cell r="I5150">
            <v>65</v>
          </cell>
        </row>
        <row r="5150">
          <cell r="S5150" t="str">
            <v>Norma Higgins</v>
          </cell>
        </row>
        <row r="5151">
          <cell r="I5151">
            <v>324</v>
          </cell>
        </row>
        <row r="5151">
          <cell r="S5151" t="str">
            <v>Jason Donovan</v>
          </cell>
        </row>
        <row r="5152">
          <cell r="I5152">
            <v>321</v>
          </cell>
        </row>
        <row r="5152">
          <cell r="S5152" t="str">
            <v>Christine Quinn</v>
          </cell>
        </row>
        <row r="5153">
          <cell r="I5153">
            <v>81</v>
          </cell>
        </row>
        <row r="5153">
          <cell r="S5153" t="str">
            <v>Tina Jiang</v>
          </cell>
        </row>
        <row r="5154">
          <cell r="I5154">
            <v>95</v>
          </cell>
        </row>
        <row r="5154">
          <cell r="S5154" t="str">
            <v>Todd D Norris</v>
          </cell>
        </row>
        <row r="5155">
          <cell r="I5155">
            <v>118</v>
          </cell>
        </row>
        <row r="5155">
          <cell r="S5155" t="str">
            <v>Julia Collier</v>
          </cell>
        </row>
        <row r="5156">
          <cell r="I5156">
            <v>83</v>
          </cell>
        </row>
        <row r="5156">
          <cell r="S5156" t="str">
            <v>Susan Goldman</v>
          </cell>
        </row>
        <row r="5157">
          <cell r="I5157">
            <v>81</v>
          </cell>
        </row>
        <row r="5157">
          <cell r="S5157" t="str">
            <v>Susan Goldman</v>
          </cell>
        </row>
        <row r="5158">
          <cell r="I5158">
            <v>351</v>
          </cell>
        </row>
        <row r="5158">
          <cell r="S5158" t="str">
            <v>Caroline Kay</v>
          </cell>
        </row>
        <row r="5159">
          <cell r="I5159">
            <v>2585</v>
          </cell>
        </row>
        <row r="5159">
          <cell r="S5159" t="str">
            <v>Heather Byrne</v>
          </cell>
        </row>
        <row r="5160">
          <cell r="I5160">
            <v>59</v>
          </cell>
        </row>
        <row r="5160">
          <cell r="S5160" t="str">
            <v>Heather Byrne</v>
          </cell>
        </row>
        <row r="5161">
          <cell r="I5161">
            <v>1175</v>
          </cell>
        </row>
        <row r="5161">
          <cell r="S5161" t="str">
            <v>Nelson Washington Shepherd</v>
          </cell>
        </row>
        <row r="5162">
          <cell r="I5162">
            <v>27</v>
          </cell>
        </row>
        <row r="5162">
          <cell r="S5162" t="str">
            <v>Cameron Owens</v>
          </cell>
        </row>
        <row r="5163">
          <cell r="I5163">
            <v>21</v>
          </cell>
        </row>
        <row r="5163">
          <cell r="S5163" t="str">
            <v>Jon Hale</v>
          </cell>
        </row>
        <row r="5164">
          <cell r="I5164">
            <v>22</v>
          </cell>
        </row>
        <row r="5164">
          <cell r="S5164" t="str">
            <v>Jon Hale</v>
          </cell>
        </row>
        <row r="5165">
          <cell r="I5165">
            <v>41</v>
          </cell>
        </row>
        <row r="5165">
          <cell r="S5165" t="str">
            <v>Jon Hale</v>
          </cell>
        </row>
        <row r="5166">
          <cell r="I5166">
            <v>88</v>
          </cell>
        </row>
        <row r="5166">
          <cell r="S5166" t="str">
            <v>Sara Faulkner</v>
          </cell>
        </row>
        <row r="5167">
          <cell r="I5167">
            <v>629</v>
          </cell>
        </row>
        <row r="5167">
          <cell r="S5167" t="str">
            <v>Eugene Hess</v>
          </cell>
        </row>
        <row r="5168">
          <cell r="I5168">
            <v>14</v>
          </cell>
        </row>
        <row r="5168">
          <cell r="S5168" t="str">
            <v>Theodore Cannon Godwin</v>
          </cell>
        </row>
        <row r="5169">
          <cell r="I5169">
            <v>300</v>
          </cell>
        </row>
        <row r="5169">
          <cell r="S5169" t="str">
            <v>Herbert Hester</v>
          </cell>
        </row>
        <row r="5170">
          <cell r="I5170">
            <v>403</v>
          </cell>
        </row>
        <row r="5170">
          <cell r="S5170" t="str">
            <v>Raymond O'Connor</v>
          </cell>
        </row>
        <row r="5171">
          <cell r="I5171">
            <v>188</v>
          </cell>
        </row>
        <row r="5171">
          <cell r="S5171" t="str">
            <v>Heidi Parsons</v>
          </cell>
        </row>
        <row r="5172">
          <cell r="I5172">
            <v>134</v>
          </cell>
        </row>
        <row r="5172">
          <cell r="S5172" t="str">
            <v>Diane Barr</v>
          </cell>
        </row>
        <row r="5173">
          <cell r="I5173">
            <v>46</v>
          </cell>
        </row>
        <row r="5173">
          <cell r="S5173" t="str">
            <v>Willie Snyder</v>
          </cell>
        </row>
        <row r="5174">
          <cell r="I5174">
            <v>1025</v>
          </cell>
        </row>
        <row r="5174">
          <cell r="S5174" t="str">
            <v>Megan H Odom</v>
          </cell>
        </row>
        <row r="5175">
          <cell r="I5175">
            <v>448</v>
          </cell>
        </row>
        <row r="5175">
          <cell r="S5175" t="str">
            <v>Constance Gould</v>
          </cell>
        </row>
        <row r="5176">
          <cell r="I5176">
            <v>12718</v>
          </cell>
        </row>
        <row r="5176">
          <cell r="S5176" t="str">
            <v>Constance Gould</v>
          </cell>
        </row>
        <row r="5177">
          <cell r="I5177">
            <v>2259</v>
          </cell>
        </row>
        <row r="5177">
          <cell r="S5177" t="str">
            <v>Neal Davidson</v>
          </cell>
        </row>
        <row r="5178">
          <cell r="I5178">
            <v>1111</v>
          </cell>
        </row>
        <row r="5178">
          <cell r="S5178" t="str">
            <v>Neal Davidson</v>
          </cell>
        </row>
        <row r="5179">
          <cell r="I5179">
            <v>520</v>
          </cell>
        </row>
        <row r="5179">
          <cell r="S5179" t="str">
            <v>Lauren Pollard</v>
          </cell>
        </row>
        <row r="5180">
          <cell r="I5180">
            <v>1170</v>
          </cell>
        </row>
        <row r="5180">
          <cell r="S5180" t="str">
            <v>Lauren Pollard</v>
          </cell>
        </row>
        <row r="5181">
          <cell r="I5181">
            <v>1333</v>
          </cell>
        </row>
        <row r="5181">
          <cell r="S5181" t="str">
            <v>Lauren Pollard</v>
          </cell>
        </row>
        <row r="5182">
          <cell r="I5182">
            <v>7601</v>
          </cell>
        </row>
        <row r="5182">
          <cell r="S5182" t="str">
            <v>Lauren Pollard</v>
          </cell>
        </row>
        <row r="5183">
          <cell r="I5183">
            <v>261</v>
          </cell>
        </row>
        <row r="5183">
          <cell r="S5183" t="str">
            <v>Kristin Dorsey</v>
          </cell>
        </row>
        <row r="5184">
          <cell r="I5184">
            <v>114</v>
          </cell>
        </row>
        <row r="5184">
          <cell r="S5184" t="str">
            <v>Gregory Strickland</v>
          </cell>
        </row>
        <row r="5185">
          <cell r="I5185">
            <v>3233</v>
          </cell>
        </row>
        <row r="5185">
          <cell r="S5185" t="str">
            <v>Kelly Byers</v>
          </cell>
        </row>
        <row r="5186">
          <cell r="I5186">
            <v>581</v>
          </cell>
        </row>
        <row r="5186">
          <cell r="S5186" t="str">
            <v>Carla Braun</v>
          </cell>
        </row>
        <row r="5187">
          <cell r="I5187">
            <v>288</v>
          </cell>
        </row>
        <row r="5187">
          <cell r="S5187" t="str">
            <v>Carla Braun</v>
          </cell>
        </row>
        <row r="5188">
          <cell r="I5188">
            <v>126</v>
          </cell>
        </row>
        <row r="5188">
          <cell r="S5188" t="str">
            <v>Bruce Norton</v>
          </cell>
        </row>
        <row r="5189">
          <cell r="I5189">
            <v>283</v>
          </cell>
        </row>
        <row r="5189">
          <cell r="S5189" t="str">
            <v>Patricia Cole Blair</v>
          </cell>
        </row>
        <row r="5190">
          <cell r="I5190">
            <v>328</v>
          </cell>
        </row>
        <row r="5190">
          <cell r="S5190" t="str">
            <v>Patricia Cole Blair</v>
          </cell>
        </row>
        <row r="5191">
          <cell r="I5191">
            <v>1926</v>
          </cell>
        </row>
        <row r="5191">
          <cell r="S5191" t="str">
            <v>Patricia Cole Blair</v>
          </cell>
        </row>
        <row r="5192">
          <cell r="I5192">
            <v>110</v>
          </cell>
        </row>
        <row r="5192">
          <cell r="S5192" t="str">
            <v>Frank Poole</v>
          </cell>
        </row>
        <row r="5193">
          <cell r="I5193">
            <v>7019</v>
          </cell>
        </row>
        <row r="5193">
          <cell r="S5193" t="str">
            <v>Frank Poole</v>
          </cell>
        </row>
        <row r="5194">
          <cell r="I5194">
            <v>165</v>
          </cell>
        </row>
        <row r="5194">
          <cell r="S5194" t="str">
            <v>Derek McConnell</v>
          </cell>
        </row>
        <row r="5195">
          <cell r="I5195">
            <v>37</v>
          </cell>
        </row>
        <row r="5195">
          <cell r="S5195" t="str">
            <v>Jeanette Boswell</v>
          </cell>
        </row>
        <row r="5196">
          <cell r="I5196">
            <v>1800</v>
          </cell>
        </row>
        <row r="5196">
          <cell r="S5196" t="str">
            <v>Jeanette Boswell</v>
          </cell>
        </row>
        <row r="5197">
          <cell r="I5197">
            <v>40</v>
          </cell>
        </row>
        <row r="5197">
          <cell r="S5197" t="str">
            <v>Marian Willis</v>
          </cell>
        </row>
        <row r="5198">
          <cell r="I5198">
            <v>290</v>
          </cell>
        </row>
        <row r="5198">
          <cell r="S5198" t="str">
            <v>Andrew Gonzalez</v>
          </cell>
        </row>
        <row r="5199">
          <cell r="I5199">
            <v>70</v>
          </cell>
        </row>
        <row r="5199">
          <cell r="S5199" t="str">
            <v>Gwendolyn Cook</v>
          </cell>
        </row>
        <row r="5200">
          <cell r="I5200">
            <v>138</v>
          </cell>
        </row>
        <row r="5200">
          <cell r="S5200" t="str">
            <v>Gwendolyn Cook</v>
          </cell>
        </row>
        <row r="5201">
          <cell r="I5201">
            <v>265</v>
          </cell>
        </row>
        <row r="5201">
          <cell r="S5201" t="str">
            <v>Carla Starr</v>
          </cell>
        </row>
        <row r="5202">
          <cell r="I5202">
            <v>9852</v>
          </cell>
        </row>
        <row r="5202">
          <cell r="S5202" t="str">
            <v>Carla Starr</v>
          </cell>
        </row>
        <row r="5203">
          <cell r="I5203">
            <v>2369</v>
          </cell>
        </row>
        <row r="5203">
          <cell r="S5203" t="str">
            <v>Carla Starr</v>
          </cell>
        </row>
        <row r="5204">
          <cell r="I5204">
            <v>41813</v>
          </cell>
        </row>
        <row r="5204">
          <cell r="S5204" t="str">
            <v>Elsie Benson</v>
          </cell>
        </row>
        <row r="5205">
          <cell r="I5205">
            <v>3066</v>
          </cell>
        </row>
        <row r="5205">
          <cell r="S5205" t="str">
            <v>Elsie Benson</v>
          </cell>
        </row>
        <row r="5206">
          <cell r="I5206">
            <v>1051</v>
          </cell>
        </row>
        <row r="5206">
          <cell r="S5206" t="str">
            <v>Elsie Benson</v>
          </cell>
        </row>
        <row r="5207">
          <cell r="I5207">
            <v>73</v>
          </cell>
        </row>
        <row r="5207">
          <cell r="S5207" t="str">
            <v>Elsie Benson</v>
          </cell>
        </row>
        <row r="5208">
          <cell r="I5208">
            <v>13520</v>
          </cell>
        </row>
        <row r="5208">
          <cell r="S5208" t="str">
            <v>Eva Wilkerson</v>
          </cell>
        </row>
        <row r="5209">
          <cell r="I5209">
            <v>263</v>
          </cell>
        </row>
        <row r="5209">
          <cell r="S5209" t="str">
            <v>Eva Wilkerson</v>
          </cell>
        </row>
        <row r="5210">
          <cell r="I5210">
            <v>76</v>
          </cell>
        </row>
        <row r="5210">
          <cell r="S5210" t="str">
            <v>Stuart C Robinson</v>
          </cell>
        </row>
        <row r="5211">
          <cell r="I5211">
            <v>19</v>
          </cell>
        </row>
        <row r="5211">
          <cell r="S5211" t="str">
            <v>Melvin Benton</v>
          </cell>
        </row>
        <row r="5212">
          <cell r="I5212">
            <v>35</v>
          </cell>
        </row>
        <row r="5212">
          <cell r="S5212" t="str">
            <v>Melvin Benton</v>
          </cell>
        </row>
        <row r="5213">
          <cell r="I5213">
            <v>66</v>
          </cell>
        </row>
        <row r="5213">
          <cell r="S5213" t="str">
            <v>Carolyn Greer</v>
          </cell>
        </row>
        <row r="5214">
          <cell r="I5214">
            <v>2463</v>
          </cell>
        </row>
        <row r="5214">
          <cell r="S5214" t="str">
            <v>Leroy Boswell</v>
          </cell>
        </row>
        <row r="5215">
          <cell r="I5215">
            <v>600</v>
          </cell>
        </row>
        <row r="5215">
          <cell r="S5215" t="str">
            <v>Leroy Boswell</v>
          </cell>
        </row>
        <row r="5216">
          <cell r="I5216">
            <v>10302</v>
          </cell>
        </row>
        <row r="5216">
          <cell r="S5216" t="str">
            <v>Johnny Cline</v>
          </cell>
        </row>
        <row r="5217">
          <cell r="I5217">
            <v>746</v>
          </cell>
        </row>
        <row r="5217">
          <cell r="S5217" t="str">
            <v>Johnny Cline</v>
          </cell>
        </row>
        <row r="5218">
          <cell r="I5218">
            <v>267</v>
          </cell>
        </row>
        <row r="5218">
          <cell r="S5218" t="str">
            <v>Johnny Cline</v>
          </cell>
        </row>
        <row r="5219">
          <cell r="I5219">
            <v>24</v>
          </cell>
        </row>
        <row r="5219">
          <cell r="S5219" t="str">
            <v>Natalie Watts</v>
          </cell>
        </row>
        <row r="5220">
          <cell r="I5220">
            <v>3321</v>
          </cell>
        </row>
        <row r="5220">
          <cell r="S5220" t="str">
            <v>Nicholas Wallace</v>
          </cell>
        </row>
        <row r="5221">
          <cell r="I5221">
            <v>67</v>
          </cell>
        </row>
        <row r="5221">
          <cell r="S5221" t="str">
            <v>Nicholas Wallace</v>
          </cell>
        </row>
        <row r="5222">
          <cell r="I5222">
            <v>18</v>
          </cell>
        </row>
        <row r="5222">
          <cell r="S5222" t="str">
            <v>Theresa Stephens</v>
          </cell>
        </row>
        <row r="5223">
          <cell r="I5223">
            <v>584</v>
          </cell>
        </row>
        <row r="5223">
          <cell r="S5223" t="str">
            <v>Marshall Xu</v>
          </cell>
        </row>
        <row r="5224">
          <cell r="I5224">
            <v>60</v>
          </cell>
        </row>
        <row r="5224">
          <cell r="S5224" t="str">
            <v>Arthur Herring</v>
          </cell>
        </row>
        <row r="5225">
          <cell r="I5225">
            <v>1972</v>
          </cell>
        </row>
        <row r="5225">
          <cell r="S5225" t="str">
            <v>Arthur Herring</v>
          </cell>
        </row>
        <row r="5226">
          <cell r="I5226">
            <v>143</v>
          </cell>
        </row>
        <row r="5226">
          <cell r="S5226" t="str">
            <v>Jean Parrish</v>
          </cell>
        </row>
        <row r="5227">
          <cell r="I5227">
            <v>282</v>
          </cell>
        </row>
        <row r="5227">
          <cell r="S5227" t="str">
            <v>Constance Richmond</v>
          </cell>
        </row>
        <row r="5228">
          <cell r="I5228">
            <v>348</v>
          </cell>
        </row>
        <row r="5228">
          <cell r="S5228" t="str">
            <v>Heather Byrne</v>
          </cell>
        </row>
        <row r="5229">
          <cell r="I5229">
            <v>1194</v>
          </cell>
        </row>
        <row r="5229">
          <cell r="S5229" t="str">
            <v>Elizabeth Chen</v>
          </cell>
        </row>
        <row r="5230">
          <cell r="I5230">
            <v>382</v>
          </cell>
        </row>
        <row r="5230">
          <cell r="S5230" t="str">
            <v>Elizabeth Chen</v>
          </cell>
        </row>
        <row r="5231">
          <cell r="I5231">
            <v>17041</v>
          </cell>
        </row>
        <row r="5231">
          <cell r="S5231" t="str">
            <v>Tiffany Griffith</v>
          </cell>
        </row>
        <row r="5232">
          <cell r="I5232">
            <v>167</v>
          </cell>
        </row>
        <row r="5232">
          <cell r="S5232" t="str">
            <v>Tiffany Griffith</v>
          </cell>
        </row>
        <row r="5233">
          <cell r="I5233">
            <v>82</v>
          </cell>
        </row>
        <row r="5233">
          <cell r="S5233" t="str">
            <v>Sheryl Kirk</v>
          </cell>
        </row>
        <row r="5234">
          <cell r="I5234">
            <v>567</v>
          </cell>
        </row>
        <row r="5234">
          <cell r="S5234" t="str">
            <v>Kathy Hale</v>
          </cell>
        </row>
        <row r="5235">
          <cell r="I5235">
            <v>97</v>
          </cell>
        </row>
        <row r="5235">
          <cell r="S5235" t="str">
            <v>Colleen Wilcox</v>
          </cell>
        </row>
        <row r="5236">
          <cell r="I5236">
            <v>45</v>
          </cell>
        </row>
        <row r="5236">
          <cell r="S5236" t="str">
            <v>Ray Grady</v>
          </cell>
        </row>
        <row r="5237">
          <cell r="I5237">
            <v>4260</v>
          </cell>
        </row>
        <row r="5237">
          <cell r="S5237" t="str">
            <v>Ray Grady</v>
          </cell>
        </row>
        <row r="5238">
          <cell r="I5238">
            <v>41</v>
          </cell>
        </row>
        <row r="5238">
          <cell r="S5238" t="str">
            <v>Ray Grady</v>
          </cell>
        </row>
        <row r="5239">
          <cell r="I5239">
            <v>8577</v>
          </cell>
        </row>
        <row r="5239">
          <cell r="S5239" t="str">
            <v>Mitchell H Beach</v>
          </cell>
        </row>
        <row r="5240">
          <cell r="I5240">
            <v>274</v>
          </cell>
        </row>
        <row r="5240">
          <cell r="S5240" t="str">
            <v>Cameron Blalock</v>
          </cell>
        </row>
        <row r="5241">
          <cell r="I5241">
            <v>599</v>
          </cell>
        </row>
        <row r="5241">
          <cell r="S5241" t="str">
            <v>Neil Sims</v>
          </cell>
        </row>
        <row r="5242">
          <cell r="I5242">
            <v>6422</v>
          </cell>
        </row>
        <row r="5242">
          <cell r="S5242" t="str">
            <v>Alexandra Parker</v>
          </cell>
        </row>
        <row r="5243">
          <cell r="I5243">
            <v>2174</v>
          </cell>
        </row>
        <row r="5243">
          <cell r="S5243" t="str">
            <v>Carrie Duke</v>
          </cell>
        </row>
        <row r="5244">
          <cell r="I5244">
            <v>68</v>
          </cell>
        </row>
        <row r="5244">
          <cell r="S5244" t="str">
            <v>Beverly Barnett</v>
          </cell>
        </row>
        <row r="5245">
          <cell r="I5245">
            <v>163</v>
          </cell>
        </row>
        <row r="5245">
          <cell r="S5245" t="str">
            <v>Sharon Ellis</v>
          </cell>
        </row>
        <row r="5246">
          <cell r="I5246">
            <v>470</v>
          </cell>
        </row>
        <row r="5246">
          <cell r="S5246" t="str">
            <v>Caroline Johnston</v>
          </cell>
        </row>
        <row r="5247">
          <cell r="I5247">
            <v>685</v>
          </cell>
        </row>
        <row r="5247">
          <cell r="S5247" t="str">
            <v>Caroline Johnston</v>
          </cell>
        </row>
        <row r="5248">
          <cell r="I5248">
            <v>139</v>
          </cell>
        </row>
        <row r="5248">
          <cell r="S5248" t="str">
            <v>Joe Stark</v>
          </cell>
        </row>
        <row r="5249">
          <cell r="I5249">
            <v>9345</v>
          </cell>
        </row>
        <row r="5249">
          <cell r="S5249" t="str">
            <v>Joe Stark</v>
          </cell>
        </row>
        <row r="5250">
          <cell r="I5250">
            <v>118</v>
          </cell>
        </row>
        <row r="5250">
          <cell r="S5250" t="str">
            <v>Fred Sharma</v>
          </cell>
        </row>
        <row r="5251">
          <cell r="I5251">
            <v>169</v>
          </cell>
        </row>
        <row r="5251">
          <cell r="S5251" t="str">
            <v>Louis Adkins</v>
          </cell>
        </row>
        <row r="5252">
          <cell r="I5252">
            <v>32</v>
          </cell>
        </row>
        <row r="5252">
          <cell r="S5252" t="str">
            <v>Robyn Buchanan</v>
          </cell>
        </row>
        <row r="5253">
          <cell r="I5253">
            <v>2292</v>
          </cell>
        </row>
        <row r="5253">
          <cell r="S5253" t="str">
            <v>Robyn Buchanan</v>
          </cell>
        </row>
        <row r="5254">
          <cell r="I5254">
            <v>570</v>
          </cell>
        </row>
        <row r="5254">
          <cell r="S5254" t="str">
            <v>Gene Bauer</v>
          </cell>
        </row>
        <row r="5255">
          <cell r="I5255">
            <v>1575</v>
          </cell>
        </row>
        <row r="5255">
          <cell r="S5255" t="str">
            <v>Christopher Browning</v>
          </cell>
        </row>
        <row r="5256">
          <cell r="I5256">
            <v>1949</v>
          </cell>
        </row>
        <row r="5256">
          <cell r="S5256" t="str">
            <v>Roy Albright</v>
          </cell>
        </row>
        <row r="5257">
          <cell r="I5257">
            <v>886</v>
          </cell>
        </row>
        <row r="5257">
          <cell r="S5257" t="str">
            <v>Roy Albright</v>
          </cell>
        </row>
        <row r="5258">
          <cell r="I5258">
            <v>142</v>
          </cell>
        </row>
        <row r="5258">
          <cell r="S5258" t="str">
            <v>Cheryl Burnette</v>
          </cell>
        </row>
        <row r="5259">
          <cell r="I5259">
            <v>273</v>
          </cell>
        </row>
        <row r="5259">
          <cell r="S5259" t="str">
            <v>Philip Coates</v>
          </cell>
        </row>
        <row r="5260">
          <cell r="I5260">
            <v>404</v>
          </cell>
        </row>
        <row r="5260">
          <cell r="S5260" t="str">
            <v>Anne Barnett</v>
          </cell>
        </row>
        <row r="5261">
          <cell r="I5261">
            <v>487</v>
          </cell>
        </row>
        <row r="5261">
          <cell r="S5261" t="str">
            <v>Karen O'Donnell</v>
          </cell>
        </row>
        <row r="5262">
          <cell r="I5262">
            <v>225</v>
          </cell>
        </row>
        <row r="5262">
          <cell r="S5262" t="str">
            <v>Lester Woodward Maynard</v>
          </cell>
        </row>
        <row r="5263">
          <cell r="I5263">
            <v>4852</v>
          </cell>
        </row>
        <row r="5263">
          <cell r="S5263" t="str">
            <v>Michael Palmer</v>
          </cell>
        </row>
        <row r="5264">
          <cell r="I5264">
            <v>1052</v>
          </cell>
        </row>
        <row r="5264">
          <cell r="S5264" t="str">
            <v>Michael Palmer</v>
          </cell>
        </row>
        <row r="5265">
          <cell r="I5265">
            <v>65</v>
          </cell>
        </row>
        <row r="5265">
          <cell r="S5265" t="str">
            <v>Anne Kenney</v>
          </cell>
        </row>
        <row r="5266">
          <cell r="I5266">
            <v>363</v>
          </cell>
        </row>
        <row r="5266">
          <cell r="S5266" t="str">
            <v>Anne Kenney</v>
          </cell>
        </row>
        <row r="5267">
          <cell r="I5267">
            <v>3</v>
          </cell>
        </row>
        <row r="5267">
          <cell r="S5267" t="str">
            <v>Beth Buckley</v>
          </cell>
        </row>
        <row r="5268">
          <cell r="I5268">
            <v>3418</v>
          </cell>
        </row>
        <row r="5268">
          <cell r="S5268" t="str">
            <v>Beth Buckley</v>
          </cell>
        </row>
        <row r="5269">
          <cell r="I5269">
            <v>427</v>
          </cell>
        </row>
        <row r="5269">
          <cell r="S5269" t="str">
            <v>Beth Buckley</v>
          </cell>
        </row>
        <row r="5270">
          <cell r="I5270">
            <v>246</v>
          </cell>
        </row>
        <row r="5270">
          <cell r="S5270" t="str">
            <v>Frank Poole</v>
          </cell>
        </row>
        <row r="5271">
          <cell r="I5271">
            <v>2330</v>
          </cell>
        </row>
        <row r="5271">
          <cell r="S5271" t="str">
            <v>Heather Byrne</v>
          </cell>
        </row>
        <row r="5272">
          <cell r="I5272">
            <v>6365</v>
          </cell>
        </row>
        <row r="5272">
          <cell r="S5272" t="str">
            <v>Jerome Woodruff</v>
          </cell>
        </row>
        <row r="5273">
          <cell r="I5273">
            <v>30</v>
          </cell>
        </row>
        <row r="5273">
          <cell r="S5273" t="str">
            <v>Sidney Eaton</v>
          </cell>
        </row>
        <row r="5274">
          <cell r="I5274">
            <v>472</v>
          </cell>
        </row>
        <row r="5274">
          <cell r="S5274" t="str">
            <v>Tiffany Khan</v>
          </cell>
        </row>
        <row r="5275">
          <cell r="I5275">
            <v>331</v>
          </cell>
        </row>
        <row r="5275">
          <cell r="S5275" t="str">
            <v>Tiffany Khan</v>
          </cell>
        </row>
        <row r="5276">
          <cell r="I5276">
            <v>65</v>
          </cell>
        </row>
        <row r="5276">
          <cell r="S5276" t="str">
            <v>Charlene Cowan</v>
          </cell>
        </row>
        <row r="5277">
          <cell r="I5277">
            <v>1271</v>
          </cell>
        </row>
        <row r="5277">
          <cell r="S5277" t="str">
            <v>Faye Hanna</v>
          </cell>
        </row>
        <row r="5278">
          <cell r="I5278">
            <v>254</v>
          </cell>
        </row>
        <row r="5278">
          <cell r="S5278" t="str">
            <v>Faye Hanna</v>
          </cell>
        </row>
        <row r="5279">
          <cell r="I5279">
            <v>17</v>
          </cell>
        </row>
        <row r="5279">
          <cell r="S5279" t="str">
            <v>Ian L O'Donnell</v>
          </cell>
        </row>
        <row r="5280">
          <cell r="I5280">
            <v>91</v>
          </cell>
        </row>
        <row r="5280">
          <cell r="S5280" t="str">
            <v>Ian L O'Donnell</v>
          </cell>
        </row>
        <row r="5281">
          <cell r="I5281">
            <v>2</v>
          </cell>
        </row>
        <row r="5281">
          <cell r="S5281" t="str">
            <v>Barbara McNamara</v>
          </cell>
        </row>
        <row r="5282">
          <cell r="I5282">
            <v>874</v>
          </cell>
        </row>
        <row r="5282">
          <cell r="S5282" t="str">
            <v>Barbara McNamara</v>
          </cell>
        </row>
        <row r="5283">
          <cell r="I5283">
            <v>107</v>
          </cell>
        </row>
        <row r="5283">
          <cell r="S5283" t="str">
            <v>Barbara McNamara</v>
          </cell>
        </row>
        <row r="5284">
          <cell r="I5284">
            <v>62</v>
          </cell>
        </row>
        <row r="5284">
          <cell r="S5284" t="str">
            <v>Marie Daniel</v>
          </cell>
        </row>
        <row r="5285">
          <cell r="I5285">
            <v>583</v>
          </cell>
        </row>
        <row r="5285">
          <cell r="S5285" t="str">
            <v>Lisa Humphrey Yu</v>
          </cell>
        </row>
        <row r="5286">
          <cell r="I5286">
            <v>1591</v>
          </cell>
        </row>
        <row r="5286">
          <cell r="S5286" t="str">
            <v>Edward Hampton</v>
          </cell>
        </row>
        <row r="5287">
          <cell r="I5287">
            <v>30</v>
          </cell>
        </row>
        <row r="5287">
          <cell r="S5287" t="str">
            <v>Herbert Williamson</v>
          </cell>
        </row>
        <row r="5288">
          <cell r="I5288">
            <v>127</v>
          </cell>
        </row>
        <row r="5288">
          <cell r="S5288" t="str">
            <v>Beverly Baker</v>
          </cell>
        </row>
        <row r="5289">
          <cell r="I5289">
            <v>81</v>
          </cell>
        </row>
        <row r="5289">
          <cell r="S5289" t="str">
            <v>Beverly Baker</v>
          </cell>
        </row>
        <row r="5290">
          <cell r="I5290">
            <v>15</v>
          </cell>
        </row>
        <row r="5290">
          <cell r="S5290" t="str">
            <v>Donald Davies</v>
          </cell>
        </row>
        <row r="5291">
          <cell r="I5291">
            <v>123</v>
          </cell>
        </row>
        <row r="5291">
          <cell r="S5291" t="str">
            <v>Jason Fink</v>
          </cell>
        </row>
        <row r="5292">
          <cell r="I5292">
            <v>41</v>
          </cell>
        </row>
        <row r="5292">
          <cell r="S5292" t="str">
            <v>Dale Lanier</v>
          </cell>
        </row>
        <row r="5293">
          <cell r="I5293">
            <v>197</v>
          </cell>
        </row>
        <row r="5293">
          <cell r="S5293" t="str">
            <v>Edgar Wong</v>
          </cell>
        </row>
        <row r="5294">
          <cell r="I5294">
            <v>119</v>
          </cell>
        </row>
        <row r="5294">
          <cell r="S5294" t="str">
            <v>Edgar Wong</v>
          </cell>
        </row>
        <row r="5295">
          <cell r="I5295">
            <v>6814</v>
          </cell>
        </row>
        <row r="5295">
          <cell r="S5295" t="str">
            <v>Eleanor Swain</v>
          </cell>
        </row>
        <row r="5296">
          <cell r="I5296">
            <v>529</v>
          </cell>
        </row>
        <row r="5296">
          <cell r="S5296" t="str">
            <v>Alex Forbes</v>
          </cell>
        </row>
        <row r="5297">
          <cell r="I5297">
            <v>41</v>
          </cell>
        </row>
        <row r="5297">
          <cell r="S5297" t="str">
            <v>Joyce Murray</v>
          </cell>
        </row>
        <row r="5298">
          <cell r="I5298">
            <v>415</v>
          </cell>
        </row>
        <row r="5298">
          <cell r="S5298" t="str">
            <v>Francis Kendall</v>
          </cell>
        </row>
        <row r="5299">
          <cell r="I5299">
            <v>12</v>
          </cell>
        </row>
        <row r="5299">
          <cell r="S5299" t="str">
            <v>Stacey Lucas</v>
          </cell>
        </row>
        <row r="5300">
          <cell r="I5300">
            <v>39</v>
          </cell>
        </row>
        <row r="5300">
          <cell r="S5300" t="str">
            <v>Ronnie Mathews</v>
          </cell>
        </row>
        <row r="5301">
          <cell r="I5301">
            <v>30</v>
          </cell>
        </row>
        <row r="5301">
          <cell r="S5301" t="str">
            <v>Sara Barton</v>
          </cell>
        </row>
        <row r="5302">
          <cell r="I5302">
            <v>1735</v>
          </cell>
        </row>
        <row r="5302">
          <cell r="S5302" t="str">
            <v>Robyn White</v>
          </cell>
        </row>
        <row r="5303">
          <cell r="I5303">
            <v>135</v>
          </cell>
        </row>
        <row r="5303">
          <cell r="S5303" t="str">
            <v>Henry Ball</v>
          </cell>
        </row>
        <row r="5304">
          <cell r="I5304">
            <v>19</v>
          </cell>
        </row>
        <row r="5304">
          <cell r="S5304" t="str">
            <v>Patsy Frye</v>
          </cell>
        </row>
        <row r="5305">
          <cell r="I5305">
            <v>248</v>
          </cell>
        </row>
        <row r="5305">
          <cell r="S5305" t="str">
            <v>Patsy Frye</v>
          </cell>
        </row>
        <row r="5306">
          <cell r="I5306">
            <v>10</v>
          </cell>
        </row>
        <row r="5306">
          <cell r="S5306" t="str">
            <v>Jamie Ward</v>
          </cell>
        </row>
        <row r="5307">
          <cell r="I5307">
            <v>62</v>
          </cell>
        </row>
        <row r="5307">
          <cell r="S5307" t="str">
            <v>Jonathan Hong</v>
          </cell>
        </row>
        <row r="5308">
          <cell r="I5308">
            <v>5248</v>
          </cell>
        </row>
        <row r="5308">
          <cell r="S5308" t="str">
            <v>Jason Fink</v>
          </cell>
        </row>
        <row r="5309">
          <cell r="I5309">
            <v>81</v>
          </cell>
        </row>
        <row r="5309">
          <cell r="S5309" t="str">
            <v>Barry Cunningham</v>
          </cell>
        </row>
        <row r="5310">
          <cell r="I5310">
            <v>22</v>
          </cell>
        </row>
        <row r="5310">
          <cell r="S5310" t="str">
            <v>Eileen Schwartz</v>
          </cell>
        </row>
        <row r="5311">
          <cell r="I5311">
            <v>521</v>
          </cell>
        </row>
        <row r="5311">
          <cell r="S5311" t="str">
            <v>Bonnie Hampton</v>
          </cell>
        </row>
        <row r="5312">
          <cell r="I5312">
            <v>1602</v>
          </cell>
        </row>
        <row r="5312">
          <cell r="S5312" t="str">
            <v>Mark Burch Dickson</v>
          </cell>
        </row>
        <row r="5313">
          <cell r="I5313">
            <v>2820</v>
          </cell>
        </row>
        <row r="5313">
          <cell r="S5313" t="str">
            <v>Jenny Gold</v>
          </cell>
        </row>
        <row r="5314">
          <cell r="I5314">
            <v>270</v>
          </cell>
        </row>
        <row r="5314">
          <cell r="S5314" t="str">
            <v>David Chang</v>
          </cell>
        </row>
        <row r="5315">
          <cell r="I5315">
            <v>410</v>
          </cell>
        </row>
        <row r="5315">
          <cell r="S5315" t="str">
            <v>Lester Wilcox</v>
          </cell>
        </row>
        <row r="5316">
          <cell r="I5316">
            <v>108</v>
          </cell>
        </row>
        <row r="5316">
          <cell r="S5316" t="str">
            <v>Christine Gardner</v>
          </cell>
        </row>
        <row r="5317">
          <cell r="I5317">
            <v>720</v>
          </cell>
        </row>
        <row r="5317">
          <cell r="S5317" t="str">
            <v>Christine Gardner</v>
          </cell>
        </row>
        <row r="5318">
          <cell r="I5318">
            <v>66</v>
          </cell>
        </row>
        <row r="5318">
          <cell r="S5318" t="str">
            <v>Larry Church</v>
          </cell>
        </row>
        <row r="5319">
          <cell r="I5319">
            <v>97</v>
          </cell>
        </row>
        <row r="5319">
          <cell r="S5319" t="str">
            <v>Stephen Johnston</v>
          </cell>
        </row>
        <row r="5320">
          <cell r="I5320">
            <v>97</v>
          </cell>
        </row>
        <row r="5320">
          <cell r="S5320" t="str">
            <v>Vanessa Winstead</v>
          </cell>
        </row>
        <row r="5321">
          <cell r="I5321">
            <v>329</v>
          </cell>
        </row>
        <row r="5321">
          <cell r="S5321" t="str">
            <v>Carlos Gibbs Tyler</v>
          </cell>
        </row>
        <row r="5322">
          <cell r="I5322">
            <v>334</v>
          </cell>
        </row>
        <row r="5322">
          <cell r="S5322" t="str">
            <v>Marcia Richards</v>
          </cell>
        </row>
        <row r="5323">
          <cell r="I5323">
            <v>873</v>
          </cell>
        </row>
        <row r="5323">
          <cell r="S5323" t="str">
            <v>Marcia Richards</v>
          </cell>
        </row>
        <row r="5324">
          <cell r="I5324">
            <v>186</v>
          </cell>
        </row>
        <row r="5324">
          <cell r="S5324" t="str">
            <v>Colleen Rose</v>
          </cell>
        </row>
        <row r="5325">
          <cell r="I5325">
            <v>814</v>
          </cell>
        </row>
        <row r="5325">
          <cell r="S5325" t="str">
            <v>Richard Dickinson</v>
          </cell>
        </row>
        <row r="5326">
          <cell r="I5326">
            <v>414</v>
          </cell>
        </row>
        <row r="5326">
          <cell r="S5326" t="str">
            <v>Richard Dickinson</v>
          </cell>
        </row>
        <row r="5327">
          <cell r="I5327">
            <v>501</v>
          </cell>
        </row>
        <row r="5327">
          <cell r="S5327" t="str">
            <v>Mary Washington Hudson</v>
          </cell>
        </row>
        <row r="5328">
          <cell r="I5328">
            <v>967</v>
          </cell>
        </row>
        <row r="5328">
          <cell r="S5328" t="str">
            <v>Audrey Cline</v>
          </cell>
        </row>
        <row r="5329">
          <cell r="I5329">
            <v>84</v>
          </cell>
        </row>
        <row r="5329">
          <cell r="S5329" t="str">
            <v>Diana Xu</v>
          </cell>
        </row>
        <row r="5330">
          <cell r="I5330">
            <v>218</v>
          </cell>
        </row>
        <row r="5330">
          <cell r="S5330" t="str">
            <v>Diana Xu</v>
          </cell>
        </row>
        <row r="5331">
          <cell r="I5331">
            <v>47</v>
          </cell>
        </row>
        <row r="5331">
          <cell r="S5331" t="str">
            <v>Ted Dunlap</v>
          </cell>
        </row>
        <row r="5332">
          <cell r="I5332">
            <v>107</v>
          </cell>
        </row>
        <row r="5332">
          <cell r="S5332" t="str">
            <v>Jan Cross</v>
          </cell>
        </row>
        <row r="5333">
          <cell r="I5333">
            <v>121</v>
          </cell>
        </row>
        <row r="5333">
          <cell r="S5333" t="str">
            <v>Norman Sawyer</v>
          </cell>
        </row>
        <row r="5334">
          <cell r="I5334">
            <v>236</v>
          </cell>
        </row>
        <row r="5334">
          <cell r="S5334" t="str">
            <v>Cynthia Khan</v>
          </cell>
        </row>
        <row r="5335">
          <cell r="I5335">
            <v>7650</v>
          </cell>
        </row>
        <row r="5335">
          <cell r="S5335" t="str">
            <v>Anna Dixon</v>
          </cell>
        </row>
        <row r="5336">
          <cell r="I5336">
            <v>2171</v>
          </cell>
        </row>
        <row r="5336">
          <cell r="S5336" t="str">
            <v>Alan Morris</v>
          </cell>
        </row>
        <row r="5337">
          <cell r="I5337">
            <v>251</v>
          </cell>
        </row>
        <row r="5337">
          <cell r="S5337" t="str">
            <v>Peggy Palmer</v>
          </cell>
        </row>
        <row r="5338">
          <cell r="I5338">
            <v>3248</v>
          </cell>
        </row>
        <row r="5338">
          <cell r="S5338" t="str">
            <v>Faye Lassiter</v>
          </cell>
        </row>
        <row r="5339">
          <cell r="I5339">
            <v>2004</v>
          </cell>
        </row>
        <row r="5339">
          <cell r="S5339" t="str">
            <v>Vivian Hunt</v>
          </cell>
        </row>
        <row r="5340">
          <cell r="I5340">
            <v>579</v>
          </cell>
        </row>
        <row r="5340">
          <cell r="S5340" t="str">
            <v>Priscilla Allen</v>
          </cell>
        </row>
        <row r="5341">
          <cell r="I5341">
            <v>65</v>
          </cell>
        </row>
        <row r="5341">
          <cell r="S5341" t="str">
            <v>Kathy Freedman</v>
          </cell>
        </row>
        <row r="5342">
          <cell r="I5342">
            <v>742</v>
          </cell>
        </row>
        <row r="5342">
          <cell r="S5342" t="str">
            <v>Constance Gould</v>
          </cell>
        </row>
        <row r="5343">
          <cell r="I5343">
            <v>258</v>
          </cell>
        </row>
        <row r="5343">
          <cell r="S5343" t="str">
            <v>Jeffrey Talley</v>
          </cell>
        </row>
        <row r="5344">
          <cell r="I5344">
            <v>6374</v>
          </cell>
        </row>
        <row r="5344">
          <cell r="S5344" t="str">
            <v>Jeffrey Talley</v>
          </cell>
        </row>
        <row r="5345">
          <cell r="I5345">
            <v>1285</v>
          </cell>
        </row>
        <row r="5345">
          <cell r="S5345" t="str">
            <v>Jeffrey Talley</v>
          </cell>
        </row>
        <row r="5346">
          <cell r="I5346">
            <v>1971</v>
          </cell>
        </row>
        <row r="5346">
          <cell r="S5346" t="str">
            <v>Jeffrey Talley</v>
          </cell>
        </row>
        <row r="5347">
          <cell r="I5347">
            <v>9501</v>
          </cell>
        </row>
        <row r="5347">
          <cell r="S5347" t="str">
            <v>Tiffany Hancock</v>
          </cell>
        </row>
        <row r="5348">
          <cell r="I5348">
            <v>192</v>
          </cell>
        </row>
        <row r="5348">
          <cell r="S5348" t="str">
            <v>Nicole Harris</v>
          </cell>
        </row>
        <row r="5349">
          <cell r="I5349">
            <v>126</v>
          </cell>
        </row>
        <row r="5349">
          <cell r="S5349" t="str">
            <v>Wade Rosenthal</v>
          </cell>
        </row>
        <row r="5350">
          <cell r="I5350">
            <v>173</v>
          </cell>
        </row>
        <row r="5350">
          <cell r="S5350" t="str">
            <v>Wade Rosenthal</v>
          </cell>
        </row>
        <row r="5351">
          <cell r="I5351">
            <v>37</v>
          </cell>
        </row>
        <row r="5351">
          <cell r="S5351" t="str">
            <v>Wade Rosenthal</v>
          </cell>
        </row>
        <row r="5352">
          <cell r="I5352">
            <v>186</v>
          </cell>
        </row>
        <row r="5352">
          <cell r="S5352" t="str">
            <v>Alison Jones</v>
          </cell>
        </row>
        <row r="5353">
          <cell r="I5353">
            <v>66</v>
          </cell>
        </row>
        <row r="5353">
          <cell r="S5353" t="str">
            <v>Martin Bowman</v>
          </cell>
        </row>
        <row r="5354">
          <cell r="I5354">
            <v>1669</v>
          </cell>
        </row>
        <row r="5354">
          <cell r="S5354" t="str">
            <v>Henry Khan</v>
          </cell>
        </row>
        <row r="5355">
          <cell r="I5355">
            <v>335</v>
          </cell>
        </row>
        <row r="5355">
          <cell r="S5355" t="str">
            <v>Troy Patterson</v>
          </cell>
        </row>
        <row r="5356">
          <cell r="I5356">
            <v>476</v>
          </cell>
        </row>
        <row r="5356">
          <cell r="S5356" t="str">
            <v>Heather Shannon</v>
          </cell>
        </row>
        <row r="5357">
          <cell r="I5357">
            <v>2280</v>
          </cell>
        </row>
        <row r="5357">
          <cell r="S5357" t="str">
            <v>Floyd Dale</v>
          </cell>
        </row>
        <row r="5358">
          <cell r="I5358">
            <v>1620</v>
          </cell>
        </row>
        <row r="5358">
          <cell r="S5358" t="str">
            <v>Kathryn Tate</v>
          </cell>
        </row>
        <row r="5359">
          <cell r="I5359">
            <v>52</v>
          </cell>
        </row>
        <row r="5359">
          <cell r="S5359" t="str">
            <v>Glenn Jain</v>
          </cell>
        </row>
        <row r="5360">
          <cell r="I5360">
            <v>48</v>
          </cell>
        </row>
        <row r="5360">
          <cell r="S5360" t="str">
            <v>Ross Beard</v>
          </cell>
        </row>
        <row r="5361">
          <cell r="I5361">
            <v>224</v>
          </cell>
        </row>
        <row r="5361">
          <cell r="S5361" t="str">
            <v>Judy Lowry</v>
          </cell>
        </row>
        <row r="5362">
          <cell r="I5362">
            <v>658</v>
          </cell>
        </row>
        <row r="5362">
          <cell r="S5362" t="str">
            <v>Judy Lowry</v>
          </cell>
        </row>
        <row r="5363">
          <cell r="I5363">
            <v>6756</v>
          </cell>
        </row>
        <row r="5363">
          <cell r="S5363" t="str">
            <v>Constance Flowers</v>
          </cell>
        </row>
        <row r="5364">
          <cell r="I5364">
            <v>507</v>
          </cell>
        </row>
        <row r="5364">
          <cell r="S5364" t="str">
            <v>Constance Flowers</v>
          </cell>
        </row>
        <row r="5365">
          <cell r="I5365">
            <v>269</v>
          </cell>
        </row>
        <row r="5365">
          <cell r="S5365" t="str">
            <v>Ken Singer</v>
          </cell>
        </row>
        <row r="5366">
          <cell r="I5366">
            <v>1241</v>
          </cell>
        </row>
        <row r="5366">
          <cell r="S5366" t="str">
            <v>Ken Singer</v>
          </cell>
        </row>
        <row r="5367">
          <cell r="I5367">
            <v>223</v>
          </cell>
        </row>
        <row r="5367">
          <cell r="S5367" t="str">
            <v>Nina Todd Newman</v>
          </cell>
        </row>
        <row r="5368">
          <cell r="I5368">
            <v>58</v>
          </cell>
        </row>
        <row r="5368">
          <cell r="S5368" t="str">
            <v>James Brennan</v>
          </cell>
        </row>
        <row r="5369">
          <cell r="I5369">
            <v>155</v>
          </cell>
        </row>
        <row r="5369">
          <cell r="S5369" t="str">
            <v>James Brennan</v>
          </cell>
        </row>
        <row r="5370">
          <cell r="I5370">
            <v>1718</v>
          </cell>
        </row>
        <row r="5370">
          <cell r="S5370" t="str">
            <v>William Pace</v>
          </cell>
        </row>
        <row r="5371">
          <cell r="I5371">
            <v>127</v>
          </cell>
        </row>
        <row r="5371">
          <cell r="S5371" t="str">
            <v>Russell W Melton</v>
          </cell>
        </row>
        <row r="5372">
          <cell r="I5372">
            <v>66</v>
          </cell>
        </row>
        <row r="5372">
          <cell r="S5372" t="str">
            <v>Bonnie G Keith</v>
          </cell>
        </row>
        <row r="5373">
          <cell r="I5373">
            <v>57</v>
          </cell>
        </row>
        <row r="5373">
          <cell r="S5373" t="str">
            <v>Amanda Huang</v>
          </cell>
        </row>
        <row r="5374">
          <cell r="I5374">
            <v>892</v>
          </cell>
        </row>
        <row r="5374">
          <cell r="S5374" t="str">
            <v>Patsy Merritt</v>
          </cell>
        </row>
        <row r="5375">
          <cell r="I5375">
            <v>212</v>
          </cell>
        </row>
        <row r="5375">
          <cell r="S5375" t="str">
            <v>Sharon Payne</v>
          </cell>
        </row>
        <row r="5376">
          <cell r="I5376">
            <v>556</v>
          </cell>
        </row>
        <row r="5376">
          <cell r="S5376" t="str">
            <v>Roberta Cook</v>
          </cell>
        </row>
        <row r="5377">
          <cell r="I5377">
            <v>227</v>
          </cell>
        </row>
        <row r="5377">
          <cell r="S5377" t="str">
            <v>Elisabeth Shaw</v>
          </cell>
        </row>
        <row r="5378">
          <cell r="I5378">
            <v>73</v>
          </cell>
        </row>
        <row r="5378">
          <cell r="S5378" t="str">
            <v>Donna Craven</v>
          </cell>
        </row>
        <row r="5379">
          <cell r="I5379">
            <v>122</v>
          </cell>
        </row>
        <row r="5379">
          <cell r="S5379" t="str">
            <v>Joann Moser</v>
          </cell>
        </row>
        <row r="5380">
          <cell r="I5380">
            <v>58</v>
          </cell>
        </row>
        <row r="5380">
          <cell r="S5380" t="str">
            <v>Joann Moser</v>
          </cell>
        </row>
        <row r="5381">
          <cell r="I5381">
            <v>278</v>
          </cell>
        </row>
        <row r="5381">
          <cell r="S5381" t="str">
            <v>Sandra Berry</v>
          </cell>
        </row>
        <row r="5382">
          <cell r="I5382">
            <v>2887</v>
          </cell>
        </row>
        <row r="5382">
          <cell r="S5382" t="str">
            <v>Troy Sherman</v>
          </cell>
        </row>
        <row r="5383">
          <cell r="I5383">
            <v>150</v>
          </cell>
        </row>
        <row r="5383">
          <cell r="S5383" t="str">
            <v>Kristin Richards</v>
          </cell>
        </row>
        <row r="5384">
          <cell r="I5384">
            <v>1129</v>
          </cell>
        </row>
        <row r="5384">
          <cell r="S5384" t="str">
            <v>Kristin Richards</v>
          </cell>
        </row>
        <row r="5385">
          <cell r="I5385">
            <v>213</v>
          </cell>
        </row>
        <row r="5385">
          <cell r="S5385" t="str">
            <v>Malcolm Block</v>
          </cell>
        </row>
        <row r="5386">
          <cell r="I5386">
            <v>1740</v>
          </cell>
        </row>
        <row r="5386">
          <cell r="S5386" t="str">
            <v>Tara Palmer</v>
          </cell>
        </row>
        <row r="5387">
          <cell r="I5387">
            <v>21</v>
          </cell>
        </row>
        <row r="5387">
          <cell r="S5387" t="str">
            <v>Christina Griffin</v>
          </cell>
        </row>
        <row r="5388">
          <cell r="I5388">
            <v>6441</v>
          </cell>
        </row>
        <row r="5388">
          <cell r="S5388" t="str">
            <v>Christina Griffin</v>
          </cell>
        </row>
        <row r="5389">
          <cell r="I5389">
            <v>722</v>
          </cell>
        </row>
        <row r="5389">
          <cell r="S5389" t="str">
            <v>Dawn Larson</v>
          </cell>
        </row>
        <row r="5390">
          <cell r="I5390">
            <v>39</v>
          </cell>
        </row>
        <row r="5390">
          <cell r="S5390" t="str">
            <v>Rodney Proctor</v>
          </cell>
        </row>
        <row r="5391">
          <cell r="I5391">
            <v>308</v>
          </cell>
        </row>
        <row r="5391">
          <cell r="S5391" t="str">
            <v>Rodney Proctor</v>
          </cell>
        </row>
        <row r="5392">
          <cell r="I5392">
            <v>10</v>
          </cell>
        </row>
        <row r="5392">
          <cell r="S5392" t="str">
            <v>Kara Foster</v>
          </cell>
        </row>
        <row r="5393">
          <cell r="I5393">
            <v>348</v>
          </cell>
        </row>
        <row r="5393">
          <cell r="S5393" t="str">
            <v>Melanie Cooper</v>
          </cell>
        </row>
        <row r="5394">
          <cell r="I5394">
            <v>1580</v>
          </cell>
        </row>
        <row r="5394">
          <cell r="S5394" t="str">
            <v>Joel Buckley</v>
          </cell>
        </row>
        <row r="5395">
          <cell r="I5395">
            <v>8320</v>
          </cell>
        </row>
        <row r="5395">
          <cell r="S5395" t="str">
            <v>Anne Lowry</v>
          </cell>
        </row>
        <row r="5396">
          <cell r="I5396">
            <v>67</v>
          </cell>
        </row>
        <row r="5396">
          <cell r="S5396" t="str">
            <v>Anne Lowry</v>
          </cell>
        </row>
        <row r="5397">
          <cell r="I5397">
            <v>207</v>
          </cell>
        </row>
        <row r="5397">
          <cell r="S5397" t="str">
            <v>Tom Stephens</v>
          </cell>
        </row>
        <row r="5398">
          <cell r="I5398">
            <v>2174</v>
          </cell>
        </row>
        <row r="5398">
          <cell r="S5398" t="str">
            <v>Tom Stephens</v>
          </cell>
        </row>
        <row r="5399">
          <cell r="I5399">
            <v>1423</v>
          </cell>
        </row>
        <row r="5399">
          <cell r="S5399" t="str">
            <v>Christine Bowling</v>
          </cell>
        </row>
        <row r="5400">
          <cell r="I5400">
            <v>113</v>
          </cell>
        </row>
        <row r="5400">
          <cell r="S5400" t="str">
            <v>Christine Bowling</v>
          </cell>
        </row>
        <row r="5401">
          <cell r="I5401">
            <v>146</v>
          </cell>
        </row>
        <row r="5401">
          <cell r="S5401" t="str">
            <v>Elsie Benson</v>
          </cell>
        </row>
        <row r="5402">
          <cell r="I5402">
            <v>3373</v>
          </cell>
        </row>
        <row r="5402">
          <cell r="S5402" t="str">
            <v>Elsie Benson</v>
          </cell>
        </row>
        <row r="5403">
          <cell r="I5403">
            <v>2130</v>
          </cell>
        </row>
        <row r="5403">
          <cell r="S5403" t="str">
            <v>Victor Roberson Sanchez</v>
          </cell>
        </row>
        <row r="5404">
          <cell r="I5404">
            <v>2311</v>
          </cell>
        </row>
        <row r="5404">
          <cell r="S5404" t="str">
            <v>Elsie Siegel</v>
          </cell>
        </row>
        <row r="5405">
          <cell r="I5405">
            <v>16</v>
          </cell>
        </row>
        <row r="5405">
          <cell r="S5405" t="str">
            <v>Roberta Mitchell</v>
          </cell>
        </row>
        <row r="5406">
          <cell r="I5406">
            <v>50</v>
          </cell>
        </row>
        <row r="5406">
          <cell r="S5406" t="str">
            <v>Stuart McLean</v>
          </cell>
        </row>
        <row r="5407">
          <cell r="I5407">
            <v>725</v>
          </cell>
        </row>
        <row r="5407">
          <cell r="S5407" t="str">
            <v>Stuart McLean</v>
          </cell>
        </row>
        <row r="5408">
          <cell r="I5408">
            <v>793</v>
          </cell>
        </row>
        <row r="5408">
          <cell r="S5408" t="str">
            <v>Stuart McLean</v>
          </cell>
        </row>
        <row r="5409">
          <cell r="I5409">
            <v>38</v>
          </cell>
        </row>
        <row r="5409">
          <cell r="S5409" t="str">
            <v>Johnny Cline</v>
          </cell>
        </row>
        <row r="5410">
          <cell r="I5410">
            <v>843</v>
          </cell>
        </row>
        <row r="5410">
          <cell r="S5410" t="str">
            <v>Johnny Cline</v>
          </cell>
        </row>
        <row r="5411">
          <cell r="I5411">
            <v>533</v>
          </cell>
        </row>
        <row r="5411">
          <cell r="S5411" t="str">
            <v>Rosemary Giles Case</v>
          </cell>
        </row>
        <row r="5412">
          <cell r="I5412">
            <v>372</v>
          </cell>
        </row>
        <row r="5412">
          <cell r="S5412" t="str">
            <v>Evan McPherson</v>
          </cell>
        </row>
        <row r="5413">
          <cell r="I5413">
            <v>326</v>
          </cell>
        </row>
        <row r="5413">
          <cell r="S5413" t="str">
            <v>Hilda Ballard</v>
          </cell>
        </row>
        <row r="5414">
          <cell r="I5414">
            <v>121</v>
          </cell>
        </row>
        <row r="5414">
          <cell r="S5414" t="str">
            <v>Hilda Ballard</v>
          </cell>
        </row>
        <row r="5415">
          <cell r="I5415">
            <v>743</v>
          </cell>
        </row>
        <row r="5415">
          <cell r="S5415" t="str">
            <v>Sandy Spears</v>
          </cell>
        </row>
        <row r="5416">
          <cell r="I5416">
            <v>72</v>
          </cell>
        </row>
        <row r="5416">
          <cell r="S5416" t="str">
            <v>Bonnie Matthews Rowland</v>
          </cell>
        </row>
        <row r="5417">
          <cell r="I5417">
            <v>945</v>
          </cell>
        </row>
        <row r="5417">
          <cell r="S5417" t="str">
            <v>Diana Griffin</v>
          </cell>
        </row>
        <row r="5418">
          <cell r="I5418">
            <v>2336</v>
          </cell>
        </row>
        <row r="5418">
          <cell r="S5418" t="str">
            <v>Gretchen Maynard</v>
          </cell>
        </row>
        <row r="5419">
          <cell r="I5419">
            <v>343</v>
          </cell>
        </row>
        <row r="5419">
          <cell r="S5419" t="str">
            <v>Gretchen Maynard</v>
          </cell>
        </row>
        <row r="5420">
          <cell r="I5420">
            <v>6457</v>
          </cell>
        </row>
        <row r="5420">
          <cell r="S5420" t="str">
            <v>Gretchen Maynard</v>
          </cell>
        </row>
        <row r="5421">
          <cell r="I5421">
            <v>2706</v>
          </cell>
        </row>
        <row r="5421">
          <cell r="S5421" t="str">
            <v>Marguerite Brandon</v>
          </cell>
        </row>
        <row r="5422">
          <cell r="I5422">
            <v>93</v>
          </cell>
        </row>
        <row r="5422">
          <cell r="S5422" t="str">
            <v>Wayne Bean</v>
          </cell>
        </row>
        <row r="5423">
          <cell r="I5423">
            <v>79</v>
          </cell>
        </row>
        <row r="5423">
          <cell r="S5423" t="str">
            <v>Aaron Dillon</v>
          </cell>
        </row>
        <row r="5424">
          <cell r="I5424">
            <v>27</v>
          </cell>
        </row>
        <row r="5424">
          <cell r="S5424" t="str">
            <v>Joyce O'Neill</v>
          </cell>
        </row>
        <row r="5425">
          <cell r="I5425">
            <v>189</v>
          </cell>
        </row>
        <row r="5425">
          <cell r="S5425" t="str">
            <v>Sharon Sellers</v>
          </cell>
        </row>
        <row r="5426">
          <cell r="I5426">
            <v>19</v>
          </cell>
        </row>
        <row r="5426">
          <cell r="S5426" t="str">
            <v>Ruby Tan</v>
          </cell>
        </row>
        <row r="5427">
          <cell r="I5427">
            <v>227</v>
          </cell>
        </row>
        <row r="5427">
          <cell r="S5427" t="str">
            <v>Ruth Stout</v>
          </cell>
        </row>
        <row r="5428">
          <cell r="I5428">
            <v>601</v>
          </cell>
        </row>
        <row r="5428">
          <cell r="S5428" t="str">
            <v>Jose Gates Rodriguez</v>
          </cell>
        </row>
        <row r="5429">
          <cell r="I5429">
            <v>86</v>
          </cell>
        </row>
        <row r="5429">
          <cell r="S5429" t="str">
            <v>Jose Gates Rodriguez</v>
          </cell>
        </row>
        <row r="5430">
          <cell r="I5430">
            <v>1679</v>
          </cell>
        </row>
        <row r="5430">
          <cell r="S5430" t="str">
            <v>Jose Gates Rodriguez</v>
          </cell>
        </row>
        <row r="5431">
          <cell r="I5431">
            <v>653</v>
          </cell>
        </row>
        <row r="5431">
          <cell r="S5431" t="str">
            <v>Lillian Day</v>
          </cell>
        </row>
        <row r="5432">
          <cell r="I5432">
            <v>171</v>
          </cell>
        </row>
        <row r="5432">
          <cell r="S5432" t="str">
            <v>Edward Teague</v>
          </cell>
        </row>
        <row r="5433">
          <cell r="I5433">
            <v>4304</v>
          </cell>
        </row>
        <row r="5433">
          <cell r="S5433" t="str">
            <v>Edward Teague</v>
          </cell>
        </row>
        <row r="5434">
          <cell r="I5434">
            <v>326</v>
          </cell>
        </row>
        <row r="5434">
          <cell r="S5434" t="str">
            <v>Leroy Blanchard</v>
          </cell>
        </row>
        <row r="5435">
          <cell r="I5435">
            <v>61</v>
          </cell>
        </row>
        <row r="5435">
          <cell r="S5435" t="str">
            <v>Katie Beach</v>
          </cell>
        </row>
        <row r="5436">
          <cell r="I5436">
            <v>34</v>
          </cell>
        </row>
        <row r="5436">
          <cell r="S5436" t="str">
            <v>Victor Hansen</v>
          </cell>
        </row>
        <row r="5437">
          <cell r="I5437">
            <v>424</v>
          </cell>
        </row>
        <row r="5437">
          <cell r="S5437" t="str">
            <v>Victor Hansen</v>
          </cell>
        </row>
        <row r="5438">
          <cell r="I5438">
            <v>1123</v>
          </cell>
        </row>
        <row r="5438">
          <cell r="S5438" t="str">
            <v>Victor Hansen</v>
          </cell>
        </row>
        <row r="5439">
          <cell r="I5439">
            <v>14</v>
          </cell>
        </row>
        <row r="5439">
          <cell r="S5439" t="str">
            <v>Victor Pace</v>
          </cell>
        </row>
        <row r="5440">
          <cell r="I5440">
            <v>1198</v>
          </cell>
        </row>
        <row r="5440">
          <cell r="S5440" t="str">
            <v>Rita Kinney</v>
          </cell>
        </row>
        <row r="5441">
          <cell r="I5441">
            <v>7703</v>
          </cell>
        </row>
        <row r="5441">
          <cell r="S5441" t="str">
            <v>Rita Kinney</v>
          </cell>
        </row>
        <row r="5442">
          <cell r="I5442">
            <v>1711</v>
          </cell>
        </row>
        <row r="5442">
          <cell r="S5442" t="str">
            <v>Jenny Gold</v>
          </cell>
        </row>
        <row r="5443">
          <cell r="I5443">
            <v>38</v>
          </cell>
        </row>
        <row r="5443">
          <cell r="S5443" t="str">
            <v>Debra O'Donnell</v>
          </cell>
        </row>
        <row r="5444">
          <cell r="I5444">
            <v>101</v>
          </cell>
        </row>
        <row r="5444">
          <cell r="S5444" t="str">
            <v>Debra O'Donnell</v>
          </cell>
        </row>
        <row r="5445">
          <cell r="I5445">
            <v>314</v>
          </cell>
        </row>
        <row r="5445">
          <cell r="S5445" t="str">
            <v>Debra O'Donnell</v>
          </cell>
        </row>
        <row r="5446">
          <cell r="I5446">
            <v>1011</v>
          </cell>
        </row>
        <row r="5446">
          <cell r="S5446" t="str">
            <v>Philip Nicholson</v>
          </cell>
        </row>
        <row r="5447">
          <cell r="I5447">
            <v>300</v>
          </cell>
        </row>
        <row r="5447">
          <cell r="S5447" t="str">
            <v>Marianne Carey</v>
          </cell>
        </row>
        <row r="5448">
          <cell r="I5448">
            <v>1926</v>
          </cell>
        </row>
        <row r="5448">
          <cell r="S5448" t="str">
            <v>Marianne Carey</v>
          </cell>
        </row>
        <row r="5449">
          <cell r="I5449">
            <v>489</v>
          </cell>
        </row>
        <row r="5449">
          <cell r="S5449" t="str">
            <v>Katie Wood</v>
          </cell>
        </row>
        <row r="5450">
          <cell r="I5450">
            <v>133</v>
          </cell>
        </row>
        <row r="5450">
          <cell r="S5450" t="str">
            <v>Cecil Nicholson</v>
          </cell>
        </row>
        <row r="5451">
          <cell r="I5451">
            <v>10</v>
          </cell>
        </row>
        <row r="5451">
          <cell r="S5451" t="str">
            <v>Benjamin Harrell</v>
          </cell>
        </row>
        <row r="5452">
          <cell r="I5452">
            <v>25</v>
          </cell>
        </row>
        <row r="5452">
          <cell r="S5452" t="str">
            <v>Benjamin Harrell</v>
          </cell>
        </row>
        <row r="5453">
          <cell r="I5453">
            <v>75</v>
          </cell>
        </row>
        <row r="5453">
          <cell r="S5453" t="str">
            <v>Benjamin Harrell</v>
          </cell>
        </row>
        <row r="5454">
          <cell r="I5454">
            <v>253</v>
          </cell>
        </row>
        <row r="5454">
          <cell r="S5454" t="str">
            <v>Neal Currin</v>
          </cell>
        </row>
        <row r="5455">
          <cell r="I5455">
            <v>390</v>
          </cell>
        </row>
        <row r="5455">
          <cell r="S5455" t="str">
            <v>Jimmy Wang</v>
          </cell>
        </row>
        <row r="5456">
          <cell r="I5456">
            <v>354</v>
          </cell>
        </row>
        <row r="5456">
          <cell r="S5456" t="str">
            <v>Harold Albright</v>
          </cell>
        </row>
        <row r="5457">
          <cell r="I5457">
            <v>181</v>
          </cell>
        </row>
        <row r="5457">
          <cell r="S5457" t="str">
            <v>Kristine Connolly</v>
          </cell>
        </row>
        <row r="5458">
          <cell r="I5458">
            <v>4411</v>
          </cell>
        </row>
        <row r="5458">
          <cell r="S5458" t="str">
            <v>Kristine Connolly</v>
          </cell>
        </row>
        <row r="5459">
          <cell r="I5459">
            <v>5942</v>
          </cell>
        </row>
        <row r="5459">
          <cell r="S5459" t="str">
            <v>Kristine Connolly</v>
          </cell>
        </row>
        <row r="5460">
          <cell r="I5460">
            <v>18</v>
          </cell>
        </row>
        <row r="5460">
          <cell r="S5460" t="str">
            <v>Carla Starr</v>
          </cell>
        </row>
        <row r="5461">
          <cell r="I5461">
            <v>2201</v>
          </cell>
        </row>
        <row r="5461">
          <cell r="S5461" t="str">
            <v>Thelma Hester</v>
          </cell>
        </row>
        <row r="5462">
          <cell r="I5462">
            <v>38</v>
          </cell>
        </row>
        <row r="5462">
          <cell r="S5462" t="str">
            <v>Thelma Hester</v>
          </cell>
        </row>
        <row r="5463">
          <cell r="I5463">
            <v>224</v>
          </cell>
        </row>
        <row r="5463">
          <cell r="S5463" t="str">
            <v>Thelma Hester</v>
          </cell>
        </row>
        <row r="5464">
          <cell r="I5464">
            <v>444</v>
          </cell>
        </row>
        <row r="5464">
          <cell r="S5464" t="str">
            <v>Thelma Hester</v>
          </cell>
        </row>
        <row r="5465">
          <cell r="I5465">
            <v>86</v>
          </cell>
        </row>
        <row r="5465">
          <cell r="S5465" t="str">
            <v>Josephine Rao</v>
          </cell>
        </row>
        <row r="5466">
          <cell r="I5466">
            <v>43</v>
          </cell>
        </row>
        <row r="5466">
          <cell r="S5466" t="str">
            <v>Kristina Sanders</v>
          </cell>
        </row>
        <row r="5467">
          <cell r="I5467">
            <v>1103</v>
          </cell>
        </row>
        <row r="5467">
          <cell r="S5467" t="str">
            <v>Kristina Sanders</v>
          </cell>
        </row>
        <row r="5468">
          <cell r="I5468">
            <v>1540</v>
          </cell>
        </row>
        <row r="5468">
          <cell r="S5468" t="str">
            <v>Kristina Sanders</v>
          </cell>
        </row>
        <row r="5469">
          <cell r="I5469">
            <v>18</v>
          </cell>
        </row>
        <row r="5469">
          <cell r="S5469" t="str">
            <v>Harry McCall</v>
          </cell>
        </row>
        <row r="5470">
          <cell r="I5470">
            <v>568</v>
          </cell>
        </row>
        <row r="5470">
          <cell r="S5470" t="str">
            <v>Rodney Kearney</v>
          </cell>
        </row>
        <row r="5471">
          <cell r="I5471">
            <v>9</v>
          </cell>
        </row>
        <row r="5471">
          <cell r="S5471" t="str">
            <v>Rodney Kearney</v>
          </cell>
        </row>
        <row r="5472">
          <cell r="I5472">
            <v>55</v>
          </cell>
        </row>
        <row r="5472">
          <cell r="S5472" t="str">
            <v>Rodney Kearney</v>
          </cell>
        </row>
        <row r="5473">
          <cell r="I5473">
            <v>115</v>
          </cell>
        </row>
        <row r="5473">
          <cell r="S5473" t="str">
            <v>Lucille Zhao</v>
          </cell>
        </row>
        <row r="5474">
          <cell r="I5474">
            <v>57</v>
          </cell>
        </row>
        <row r="5474">
          <cell r="S5474" t="str">
            <v>Renee Wade</v>
          </cell>
        </row>
        <row r="5475">
          <cell r="I5475">
            <v>2920</v>
          </cell>
        </row>
        <row r="5475">
          <cell r="S5475" t="str">
            <v>Dwight Hewitt</v>
          </cell>
        </row>
        <row r="5476">
          <cell r="I5476">
            <v>254</v>
          </cell>
        </row>
        <row r="5476">
          <cell r="S5476" t="str">
            <v>Dwight Hewitt</v>
          </cell>
        </row>
        <row r="5477">
          <cell r="I5477">
            <v>144</v>
          </cell>
        </row>
        <row r="5477">
          <cell r="S5477" t="str">
            <v>Jimmy Dawson</v>
          </cell>
        </row>
        <row r="5478">
          <cell r="I5478">
            <v>7751</v>
          </cell>
        </row>
        <row r="5478">
          <cell r="S5478" t="str">
            <v>Anna Dixon</v>
          </cell>
        </row>
        <row r="5479">
          <cell r="I5479">
            <v>2192</v>
          </cell>
        </row>
        <row r="5479">
          <cell r="S5479" t="str">
            <v>Calvin Moser</v>
          </cell>
        </row>
        <row r="5480">
          <cell r="I5480">
            <v>5153</v>
          </cell>
        </row>
        <row r="5480">
          <cell r="S5480" t="str">
            <v>Calvin Moser</v>
          </cell>
        </row>
        <row r="5481">
          <cell r="I5481">
            <v>1049</v>
          </cell>
        </row>
        <row r="5481">
          <cell r="S5481" t="str">
            <v>Nelson Washington Shepherd</v>
          </cell>
        </row>
        <row r="5482">
          <cell r="I5482">
            <v>159</v>
          </cell>
        </row>
        <row r="5482">
          <cell r="S5482" t="str">
            <v>Nelson Washington Shepherd</v>
          </cell>
        </row>
        <row r="5483">
          <cell r="I5483">
            <v>574</v>
          </cell>
        </row>
        <row r="5483">
          <cell r="S5483" t="str">
            <v>Leo Webb</v>
          </cell>
        </row>
        <row r="5484">
          <cell r="I5484">
            <v>7</v>
          </cell>
        </row>
        <row r="5484">
          <cell r="S5484" t="str">
            <v>Monica Harvey</v>
          </cell>
        </row>
        <row r="5485">
          <cell r="I5485">
            <v>15</v>
          </cell>
        </row>
        <row r="5485">
          <cell r="S5485" t="str">
            <v>Monica Harvey</v>
          </cell>
        </row>
        <row r="5486">
          <cell r="I5486">
            <v>664</v>
          </cell>
        </row>
        <row r="5486">
          <cell r="S5486" t="str">
            <v>Floyd Hill Dorsey</v>
          </cell>
        </row>
        <row r="5487">
          <cell r="I5487">
            <v>64</v>
          </cell>
        </row>
        <row r="5487">
          <cell r="S5487" t="str">
            <v>Floyd Hill Dorsey</v>
          </cell>
        </row>
        <row r="5488">
          <cell r="I5488">
            <v>36</v>
          </cell>
        </row>
        <row r="5488">
          <cell r="S5488" t="str">
            <v>Gregory Rao</v>
          </cell>
        </row>
        <row r="5489">
          <cell r="I5489">
            <v>1938</v>
          </cell>
        </row>
        <row r="5489">
          <cell r="S5489" t="str">
            <v>Vivian Hunt</v>
          </cell>
        </row>
        <row r="5490">
          <cell r="I5490">
            <v>560</v>
          </cell>
        </row>
        <row r="5490">
          <cell r="S5490" t="str">
            <v>Carlos Hess</v>
          </cell>
        </row>
        <row r="5491">
          <cell r="I5491">
            <v>1330</v>
          </cell>
        </row>
        <row r="5491">
          <cell r="S5491" t="str">
            <v>Carlos Hess</v>
          </cell>
        </row>
        <row r="5492">
          <cell r="I5492">
            <v>43</v>
          </cell>
        </row>
        <row r="5492">
          <cell r="S5492" t="str">
            <v>Gretchen Wilder</v>
          </cell>
        </row>
        <row r="5493">
          <cell r="I5493">
            <v>148</v>
          </cell>
        </row>
        <row r="5493">
          <cell r="S5493" t="str">
            <v>Eva Berger McBride</v>
          </cell>
        </row>
        <row r="5494">
          <cell r="I5494">
            <v>180</v>
          </cell>
        </row>
        <row r="5494">
          <cell r="S5494" t="str">
            <v>Eugene Levy</v>
          </cell>
        </row>
        <row r="5495">
          <cell r="I5495">
            <v>1539</v>
          </cell>
        </row>
        <row r="5495">
          <cell r="S5495" t="str">
            <v>Wayne Bass</v>
          </cell>
        </row>
        <row r="5496">
          <cell r="I5496">
            <v>129</v>
          </cell>
        </row>
        <row r="5496">
          <cell r="S5496" t="str">
            <v>Wayne Bass</v>
          </cell>
        </row>
        <row r="5497">
          <cell r="I5497">
            <v>151</v>
          </cell>
        </row>
        <row r="5497">
          <cell r="S5497" t="str">
            <v>Bernard Lynch</v>
          </cell>
        </row>
        <row r="5498">
          <cell r="I5498">
            <v>146</v>
          </cell>
        </row>
        <row r="5498">
          <cell r="S5498" t="str">
            <v>Bernard Lynch</v>
          </cell>
        </row>
        <row r="5499">
          <cell r="I5499">
            <v>1311</v>
          </cell>
        </row>
        <row r="5499">
          <cell r="S5499" t="str">
            <v>Vicki Thomas</v>
          </cell>
        </row>
        <row r="5500">
          <cell r="I5500">
            <v>3993</v>
          </cell>
        </row>
        <row r="5500">
          <cell r="S5500" t="str">
            <v>Helen Duke</v>
          </cell>
        </row>
        <row r="5501">
          <cell r="I5501">
            <v>50</v>
          </cell>
        </row>
        <row r="5501">
          <cell r="S5501" t="str">
            <v>Robyn Garner</v>
          </cell>
        </row>
        <row r="5502">
          <cell r="I5502">
            <v>385</v>
          </cell>
        </row>
        <row r="5502">
          <cell r="S5502" t="str">
            <v>Arlene Barry Kane</v>
          </cell>
        </row>
        <row r="5503">
          <cell r="I5503">
            <v>31</v>
          </cell>
        </row>
        <row r="5503">
          <cell r="S5503" t="str">
            <v>Arlene Barry Kane</v>
          </cell>
        </row>
        <row r="5504">
          <cell r="I5504">
            <v>38</v>
          </cell>
        </row>
        <row r="5504">
          <cell r="S5504" t="str">
            <v>Susan Barr</v>
          </cell>
        </row>
        <row r="5505">
          <cell r="I5505">
            <v>39</v>
          </cell>
        </row>
        <row r="5505">
          <cell r="S5505" t="str">
            <v>Susan Barr</v>
          </cell>
        </row>
        <row r="5506">
          <cell r="I5506">
            <v>342</v>
          </cell>
        </row>
        <row r="5506">
          <cell r="S5506" t="str">
            <v>Jacqueline Chung</v>
          </cell>
        </row>
        <row r="5507">
          <cell r="I5507">
            <v>761</v>
          </cell>
        </row>
        <row r="5507">
          <cell r="S5507" t="str">
            <v>Wendy Mitchell</v>
          </cell>
        </row>
        <row r="5508">
          <cell r="I5508">
            <v>86</v>
          </cell>
        </row>
        <row r="5508">
          <cell r="S5508" t="str">
            <v>Alexandra Aycock</v>
          </cell>
        </row>
        <row r="5509">
          <cell r="I5509">
            <v>11933</v>
          </cell>
        </row>
        <row r="5509">
          <cell r="S5509" t="str">
            <v>Alexandra Aycock</v>
          </cell>
        </row>
        <row r="5510">
          <cell r="I5510">
            <v>200</v>
          </cell>
        </row>
        <row r="5510">
          <cell r="S5510" t="str">
            <v>Maurice Lang</v>
          </cell>
        </row>
        <row r="5511">
          <cell r="I5511">
            <v>167</v>
          </cell>
        </row>
        <row r="5511">
          <cell r="S5511" t="str">
            <v>Maurice Lang</v>
          </cell>
        </row>
        <row r="5512">
          <cell r="I5512">
            <v>5606</v>
          </cell>
        </row>
        <row r="5512">
          <cell r="S5512" t="str">
            <v>Maurice Lang</v>
          </cell>
        </row>
        <row r="5513">
          <cell r="I5513">
            <v>25</v>
          </cell>
        </row>
        <row r="5513">
          <cell r="S5513" t="str">
            <v>Ray Peters</v>
          </cell>
        </row>
        <row r="5514">
          <cell r="I5514">
            <v>91</v>
          </cell>
        </row>
        <row r="5514">
          <cell r="S5514" t="str">
            <v>Ray Peters</v>
          </cell>
        </row>
        <row r="5515">
          <cell r="I5515">
            <v>1216</v>
          </cell>
        </row>
        <row r="5515">
          <cell r="S5515" t="str">
            <v>Tiffany Hancock</v>
          </cell>
        </row>
        <row r="5516">
          <cell r="I5516">
            <v>217</v>
          </cell>
        </row>
        <row r="5516">
          <cell r="S5516" t="str">
            <v>Eric Dennis</v>
          </cell>
        </row>
        <row r="5517">
          <cell r="I5517">
            <v>22</v>
          </cell>
        </row>
        <row r="5517">
          <cell r="S5517" t="str">
            <v>Kent Burton</v>
          </cell>
        </row>
        <row r="5518">
          <cell r="I5518">
            <v>3182</v>
          </cell>
        </row>
        <row r="5518">
          <cell r="S5518" t="str">
            <v>Kent Burton</v>
          </cell>
        </row>
        <row r="5519">
          <cell r="I5519">
            <v>50</v>
          </cell>
        </row>
        <row r="5519">
          <cell r="S5519" t="str">
            <v>Bonnie Potter</v>
          </cell>
        </row>
        <row r="5520">
          <cell r="I5520">
            <v>42</v>
          </cell>
        </row>
        <row r="5520">
          <cell r="S5520" t="str">
            <v>Bonnie Potter</v>
          </cell>
        </row>
        <row r="5521">
          <cell r="I5521">
            <v>1447</v>
          </cell>
        </row>
        <row r="5521">
          <cell r="S5521" t="str">
            <v>Bonnie Potter</v>
          </cell>
        </row>
        <row r="5522">
          <cell r="I5522">
            <v>23</v>
          </cell>
        </row>
        <row r="5522">
          <cell r="S5522" t="str">
            <v>Doris Starr</v>
          </cell>
        </row>
        <row r="5523">
          <cell r="I5523">
            <v>304</v>
          </cell>
        </row>
        <row r="5523">
          <cell r="S5523" t="str">
            <v>Milton Clarke</v>
          </cell>
        </row>
        <row r="5524">
          <cell r="I5524">
            <v>1369</v>
          </cell>
        </row>
        <row r="5524">
          <cell r="S5524" t="str">
            <v>Julia McKenna</v>
          </cell>
        </row>
        <row r="5525">
          <cell r="I5525">
            <v>15</v>
          </cell>
        </row>
        <row r="5525">
          <cell r="S5525" t="str">
            <v>Audrey Cline</v>
          </cell>
        </row>
        <row r="5526">
          <cell r="I5526">
            <v>701</v>
          </cell>
        </row>
        <row r="5526">
          <cell r="S5526" t="str">
            <v>Angela Archer</v>
          </cell>
        </row>
        <row r="5527">
          <cell r="I5527">
            <v>274</v>
          </cell>
        </row>
        <row r="5527">
          <cell r="S5527" t="str">
            <v>Glen Horowitz</v>
          </cell>
        </row>
        <row r="5528">
          <cell r="I5528">
            <v>15</v>
          </cell>
        </row>
        <row r="5528">
          <cell r="S5528" t="str">
            <v>Lauren West</v>
          </cell>
        </row>
        <row r="5529">
          <cell r="I5529">
            <v>200</v>
          </cell>
        </row>
        <row r="5529">
          <cell r="S5529" t="str">
            <v>Martin Heath</v>
          </cell>
        </row>
        <row r="5530">
          <cell r="I5530">
            <v>7</v>
          </cell>
        </row>
        <row r="5530">
          <cell r="S5530" t="str">
            <v>Martin Heath</v>
          </cell>
        </row>
        <row r="5531">
          <cell r="I5531">
            <v>5354</v>
          </cell>
        </row>
        <row r="5531">
          <cell r="S5531" t="str">
            <v>Neil Curtis</v>
          </cell>
        </row>
        <row r="5532">
          <cell r="I5532">
            <v>716</v>
          </cell>
        </row>
        <row r="5532">
          <cell r="S5532" t="str">
            <v>Harry Currin</v>
          </cell>
        </row>
        <row r="5533">
          <cell r="I5533">
            <v>746</v>
          </cell>
        </row>
        <row r="5533">
          <cell r="S5533" t="str">
            <v>Harry Currin</v>
          </cell>
        </row>
        <row r="5534">
          <cell r="I5534">
            <v>7013</v>
          </cell>
        </row>
        <row r="5534">
          <cell r="S5534" t="str">
            <v>Allen Perry</v>
          </cell>
        </row>
        <row r="5535">
          <cell r="I5535">
            <v>3297</v>
          </cell>
        </row>
        <row r="5535">
          <cell r="S5535" t="str">
            <v>Lucille Gibbons</v>
          </cell>
        </row>
        <row r="5536">
          <cell r="I5536">
            <v>15208</v>
          </cell>
        </row>
        <row r="5536">
          <cell r="S5536" t="str">
            <v>Dana Teague</v>
          </cell>
        </row>
        <row r="5537">
          <cell r="I5537">
            <v>133</v>
          </cell>
        </row>
        <row r="5537">
          <cell r="S5537" t="str">
            <v>Dana Teague</v>
          </cell>
        </row>
        <row r="5538">
          <cell r="I5538">
            <v>1338</v>
          </cell>
        </row>
        <row r="5538">
          <cell r="S5538" t="str">
            <v>Mildred English</v>
          </cell>
        </row>
        <row r="5539">
          <cell r="I5539">
            <v>68</v>
          </cell>
        </row>
        <row r="5539">
          <cell r="S5539" t="str">
            <v>Pam Francis</v>
          </cell>
        </row>
        <row r="5540">
          <cell r="I5540">
            <v>184</v>
          </cell>
        </row>
        <row r="5540">
          <cell r="S5540" t="str">
            <v>Ryan Taylor</v>
          </cell>
        </row>
        <row r="5541">
          <cell r="I5541">
            <v>193</v>
          </cell>
        </row>
        <row r="5541">
          <cell r="S5541" t="str">
            <v>Ryan Taylor</v>
          </cell>
        </row>
        <row r="5542">
          <cell r="I5542">
            <v>1706</v>
          </cell>
        </row>
        <row r="5542">
          <cell r="S5542" t="str">
            <v>Dana Rankin</v>
          </cell>
        </row>
        <row r="5543">
          <cell r="I5543">
            <v>824</v>
          </cell>
        </row>
        <row r="5543">
          <cell r="S5543" t="str">
            <v>Dorothy Gonzalez</v>
          </cell>
        </row>
        <row r="5544">
          <cell r="I5544">
            <v>3871</v>
          </cell>
        </row>
        <row r="5544">
          <cell r="S5544" t="str">
            <v>Joyce Sumner</v>
          </cell>
        </row>
        <row r="5545">
          <cell r="I5545">
            <v>32</v>
          </cell>
        </row>
        <row r="5545">
          <cell r="S5545" t="str">
            <v>Tim Hicks</v>
          </cell>
        </row>
        <row r="5546">
          <cell r="I5546">
            <v>106</v>
          </cell>
        </row>
        <row r="5546">
          <cell r="S5546" t="str">
            <v>Neil Curtis</v>
          </cell>
        </row>
        <row r="5547">
          <cell r="I5547">
            <v>128</v>
          </cell>
        </row>
        <row r="5547">
          <cell r="S5547" t="str">
            <v>Neil Curtis</v>
          </cell>
        </row>
        <row r="5548">
          <cell r="I5548">
            <v>13</v>
          </cell>
        </row>
        <row r="5548">
          <cell r="S5548" t="str">
            <v>Edward Chappell</v>
          </cell>
        </row>
        <row r="5549">
          <cell r="I5549">
            <v>1268</v>
          </cell>
        </row>
        <row r="5549">
          <cell r="S5549" t="str">
            <v>Edward Chappell</v>
          </cell>
        </row>
        <row r="5550">
          <cell r="I5550">
            <v>1206</v>
          </cell>
        </row>
        <row r="5550">
          <cell r="S5550" t="str">
            <v>Glenda Fox</v>
          </cell>
        </row>
        <row r="5551">
          <cell r="I5551">
            <v>392</v>
          </cell>
        </row>
        <row r="5551">
          <cell r="S5551" t="str">
            <v>Glenda Fox</v>
          </cell>
        </row>
        <row r="5552">
          <cell r="I5552">
            <v>796</v>
          </cell>
        </row>
        <row r="5552">
          <cell r="S5552" t="str">
            <v>Edward Teague</v>
          </cell>
        </row>
        <row r="5553">
          <cell r="I5553">
            <v>26</v>
          </cell>
        </row>
        <row r="5553">
          <cell r="S5553" t="str">
            <v>Keith Hobbs</v>
          </cell>
        </row>
        <row r="5554">
          <cell r="I5554">
            <v>33</v>
          </cell>
        </row>
        <row r="5554">
          <cell r="S5554" t="str">
            <v>Keith Hobbs</v>
          </cell>
        </row>
        <row r="5555">
          <cell r="I5555">
            <v>7</v>
          </cell>
        </row>
        <row r="5555">
          <cell r="S5555" t="str">
            <v>Kimberly Reilly</v>
          </cell>
        </row>
        <row r="5556">
          <cell r="I5556">
            <v>306</v>
          </cell>
        </row>
        <row r="5556">
          <cell r="S5556" t="str">
            <v>Kimberly Reilly</v>
          </cell>
        </row>
        <row r="5557">
          <cell r="I5557">
            <v>301</v>
          </cell>
        </row>
        <row r="5557">
          <cell r="S5557" t="str">
            <v>Janet Carroll</v>
          </cell>
        </row>
        <row r="5558">
          <cell r="I5558">
            <v>98</v>
          </cell>
        </row>
        <row r="5558">
          <cell r="S5558" t="str">
            <v>Janet Carroll</v>
          </cell>
        </row>
        <row r="5559">
          <cell r="I5559">
            <v>264</v>
          </cell>
        </row>
        <row r="5559">
          <cell r="S5559" t="str">
            <v>Glenda Carlton</v>
          </cell>
        </row>
        <row r="5560">
          <cell r="I5560">
            <v>208</v>
          </cell>
        </row>
        <row r="5560">
          <cell r="S5560" t="str">
            <v>Aaron Fuller Davidson</v>
          </cell>
        </row>
        <row r="5561">
          <cell r="I5561">
            <v>1171</v>
          </cell>
        </row>
        <row r="5561">
          <cell r="S5561" t="str">
            <v>Faye Francis</v>
          </cell>
        </row>
        <row r="5562">
          <cell r="I5562">
            <v>561</v>
          </cell>
        </row>
        <row r="5562">
          <cell r="S5562" t="str">
            <v>Jimmy Bland</v>
          </cell>
        </row>
        <row r="5563">
          <cell r="I5563">
            <v>618</v>
          </cell>
        </row>
        <row r="5563">
          <cell r="S5563" t="str">
            <v>Jimmy Bland</v>
          </cell>
        </row>
        <row r="5564">
          <cell r="I5564">
            <v>739</v>
          </cell>
        </row>
        <row r="5564">
          <cell r="S5564" t="str">
            <v>Michael Palmer</v>
          </cell>
        </row>
        <row r="5565">
          <cell r="I5565">
            <v>1288</v>
          </cell>
        </row>
        <row r="5565">
          <cell r="S5565" t="str">
            <v>Michael Palmer</v>
          </cell>
        </row>
        <row r="5566">
          <cell r="I5566">
            <v>293</v>
          </cell>
        </row>
        <row r="5566">
          <cell r="S5566" t="str">
            <v>Francis Edwards</v>
          </cell>
        </row>
        <row r="5567">
          <cell r="I5567">
            <v>143</v>
          </cell>
        </row>
        <row r="5567">
          <cell r="S5567" t="str">
            <v>Marian Bryant</v>
          </cell>
        </row>
        <row r="5568">
          <cell r="I5568">
            <v>155</v>
          </cell>
        </row>
        <row r="5568">
          <cell r="S5568" t="str">
            <v>Renee Alston</v>
          </cell>
        </row>
        <row r="5569">
          <cell r="I5569">
            <v>435</v>
          </cell>
        </row>
        <row r="5569">
          <cell r="S5569" t="str">
            <v>Juan Gold</v>
          </cell>
        </row>
        <row r="5570">
          <cell r="I5570">
            <v>185</v>
          </cell>
        </row>
        <row r="5570">
          <cell r="S5570" t="str">
            <v>Annie Humphrey</v>
          </cell>
        </row>
        <row r="5571">
          <cell r="I5571">
            <v>358</v>
          </cell>
        </row>
        <row r="5571">
          <cell r="S5571" t="str">
            <v>Rhonda Lutz</v>
          </cell>
        </row>
        <row r="5572">
          <cell r="I5572">
            <v>162</v>
          </cell>
        </row>
        <row r="5572">
          <cell r="S5572" t="str">
            <v>Andrew Levine</v>
          </cell>
        </row>
        <row r="5573">
          <cell r="I5573">
            <v>42</v>
          </cell>
        </row>
        <row r="5573">
          <cell r="S5573" t="str">
            <v>Lynne Reid</v>
          </cell>
        </row>
        <row r="5574">
          <cell r="I5574">
            <v>261</v>
          </cell>
        </row>
        <row r="5574">
          <cell r="S5574" t="str">
            <v>Caroline Kay</v>
          </cell>
        </row>
        <row r="5575">
          <cell r="I5575">
            <v>1527</v>
          </cell>
        </row>
        <row r="5575">
          <cell r="S5575" t="str">
            <v>Caroline Kay</v>
          </cell>
        </row>
        <row r="5576">
          <cell r="I5576">
            <v>689</v>
          </cell>
        </row>
        <row r="5576">
          <cell r="S5576" t="str">
            <v>Joel Mann</v>
          </cell>
        </row>
        <row r="5577">
          <cell r="I5577">
            <v>6370</v>
          </cell>
        </row>
        <row r="5577">
          <cell r="S5577" t="str">
            <v>Joel Mann</v>
          </cell>
        </row>
        <row r="5578">
          <cell r="I5578">
            <v>60</v>
          </cell>
        </row>
        <row r="5578">
          <cell r="S5578" t="str">
            <v>Sara Faulkner</v>
          </cell>
        </row>
        <row r="5579">
          <cell r="I5579">
            <v>373</v>
          </cell>
        </row>
        <row r="5579">
          <cell r="S5579" t="str">
            <v>Sara Faulkner</v>
          </cell>
        </row>
        <row r="5580">
          <cell r="I5580">
            <v>172</v>
          </cell>
        </row>
        <row r="5580">
          <cell r="S5580" t="str">
            <v>Francis Sherrill</v>
          </cell>
        </row>
        <row r="5581">
          <cell r="I5581">
            <v>27</v>
          </cell>
        </row>
        <row r="5581">
          <cell r="S5581" t="str">
            <v>Francis Sherrill</v>
          </cell>
        </row>
        <row r="5582">
          <cell r="I5582">
            <v>1686</v>
          </cell>
        </row>
        <row r="5582">
          <cell r="S5582" t="str">
            <v>Francis Sherrill</v>
          </cell>
        </row>
        <row r="5583">
          <cell r="I5583">
            <v>239</v>
          </cell>
        </row>
        <row r="5583">
          <cell r="S5583" t="str">
            <v>Renee Wade</v>
          </cell>
        </row>
        <row r="5584">
          <cell r="I5584">
            <v>194</v>
          </cell>
        </row>
        <row r="5584">
          <cell r="S5584" t="str">
            <v>Tiffany Miller</v>
          </cell>
        </row>
        <row r="5585">
          <cell r="I5585">
            <v>40</v>
          </cell>
        </row>
        <row r="5585">
          <cell r="S5585" t="str">
            <v>Darlene McLean</v>
          </cell>
        </row>
        <row r="5586">
          <cell r="I5586">
            <v>5844</v>
          </cell>
        </row>
        <row r="5586">
          <cell r="S5586" t="str">
            <v>Darlene McLean</v>
          </cell>
        </row>
        <row r="5587">
          <cell r="I5587">
            <v>683</v>
          </cell>
        </row>
        <row r="5587">
          <cell r="S5587" t="str">
            <v>Stacy Fitzpatrick</v>
          </cell>
        </row>
        <row r="5588">
          <cell r="I5588">
            <v>14992</v>
          </cell>
        </row>
        <row r="5588">
          <cell r="S5588" t="str">
            <v>Danielle Pearson</v>
          </cell>
        </row>
        <row r="5589">
          <cell r="I5589">
            <v>149</v>
          </cell>
        </row>
        <row r="5589">
          <cell r="S5589" t="str">
            <v>Danielle Pearson</v>
          </cell>
        </row>
        <row r="5590">
          <cell r="I5590">
            <v>58</v>
          </cell>
        </row>
        <row r="5590">
          <cell r="S5590" t="str">
            <v>Jimmy Waters</v>
          </cell>
        </row>
        <row r="5591">
          <cell r="I5591">
            <v>49</v>
          </cell>
        </row>
        <row r="5591">
          <cell r="S5591" t="str">
            <v>Teresa Bishop</v>
          </cell>
        </row>
        <row r="5592">
          <cell r="I5592">
            <v>10</v>
          </cell>
        </row>
        <row r="5592">
          <cell r="S5592" t="str">
            <v>Christopher Horner</v>
          </cell>
        </row>
        <row r="5593">
          <cell r="I5593">
            <v>1486</v>
          </cell>
        </row>
        <row r="5593">
          <cell r="S5593" t="str">
            <v>Carlos Hanson</v>
          </cell>
        </row>
        <row r="5594">
          <cell r="I5594">
            <v>158</v>
          </cell>
        </row>
        <row r="5594">
          <cell r="S5594" t="str">
            <v>Claude Silver</v>
          </cell>
        </row>
        <row r="5595">
          <cell r="I5595">
            <v>56</v>
          </cell>
        </row>
        <row r="5595">
          <cell r="S5595" t="str">
            <v>Lucille Buchanan</v>
          </cell>
        </row>
        <row r="5596">
          <cell r="I5596">
            <v>3835</v>
          </cell>
        </row>
        <row r="5596">
          <cell r="S5596" t="str">
            <v>Jimmy Boswell</v>
          </cell>
        </row>
        <row r="5597">
          <cell r="I5597">
            <v>74</v>
          </cell>
        </row>
        <row r="5597">
          <cell r="S5597" t="str">
            <v>Jimmy Boswell</v>
          </cell>
        </row>
        <row r="5598">
          <cell r="I5598">
            <v>118</v>
          </cell>
        </row>
        <row r="5598">
          <cell r="S5598" t="str">
            <v>Sheila Neal</v>
          </cell>
        </row>
        <row r="5599">
          <cell r="I5599">
            <v>2994</v>
          </cell>
        </row>
        <row r="5599">
          <cell r="S5599" t="str">
            <v>Theresa Pope</v>
          </cell>
        </row>
        <row r="5600">
          <cell r="I5600">
            <v>3189</v>
          </cell>
        </row>
        <row r="5600">
          <cell r="S5600" t="str">
            <v>Theresa Pope</v>
          </cell>
        </row>
        <row r="5601">
          <cell r="I5601">
            <v>91</v>
          </cell>
        </row>
        <row r="5601">
          <cell r="S5601" t="str">
            <v>Molly Watson</v>
          </cell>
        </row>
        <row r="5602">
          <cell r="I5602">
            <v>1423</v>
          </cell>
        </row>
        <row r="5602">
          <cell r="S5602" t="str">
            <v>Molly Watson</v>
          </cell>
        </row>
        <row r="5603">
          <cell r="I5603">
            <v>1397</v>
          </cell>
        </row>
        <row r="5603">
          <cell r="S5603" t="str">
            <v>Molly Watson</v>
          </cell>
        </row>
        <row r="5604">
          <cell r="I5604">
            <v>2465</v>
          </cell>
        </row>
        <row r="5604">
          <cell r="S5604" t="str">
            <v>Jay Fuller</v>
          </cell>
        </row>
        <row r="5605">
          <cell r="I5605">
            <v>229</v>
          </cell>
        </row>
        <row r="5605">
          <cell r="S5605" t="str">
            <v>Gina Stokes</v>
          </cell>
        </row>
        <row r="5606">
          <cell r="I5606">
            <v>34</v>
          </cell>
        </row>
        <row r="5606">
          <cell r="S5606" t="str">
            <v>Alice Eason</v>
          </cell>
        </row>
        <row r="5607">
          <cell r="I5607">
            <v>31</v>
          </cell>
        </row>
        <row r="5607">
          <cell r="S5607" t="str">
            <v>Alice Eason</v>
          </cell>
        </row>
        <row r="5608">
          <cell r="I5608">
            <v>345</v>
          </cell>
        </row>
        <row r="5608">
          <cell r="S5608" t="str">
            <v>Don Hodge</v>
          </cell>
        </row>
        <row r="5609">
          <cell r="I5609">
            <v>2215</v>
          </cell>
        </row>
        <row r="5609">
          <cell r="S5609" t="str">
            <v>Don Hodge</v>
          </cell>
        </row>
        <row r="5610">
          <cell r="I5610">
            <v>275</v>
          </cell>
        </row>
        <row r="5610">
          <cell r="S5610" t="str">
            <v>Carole Gould</v>
          </cell>
        </row>
        <row r="5611">
          <cell r="I5611">
            <v>1108</v>
          </cell>
        </row>
        <row r="5611">
          <cell r="S5611" t="str">
            <v>Sean N Boyer</v>
          </cell>
        </row>
        <row r="5612">
          <cell r="I5612">
            <v>284</v>
          </cell>
        </row>
        <row r="5612">
          <cell r="S5612" t="str">
            <v>Sean N Boyer</v>
          </cell>
        </row>
        <row r="5613">
          <cell r="I5613">
            <v>29</v>
          </cell>
        </row>
        <row r="5613">
          <cell r="S5613" t="str">
            <v>Charlene Reynolds</v>
          </cell>
        </row>
        <row r="5614">
          <cell r="I5614">
            <v>718</v>
          </cell>
        </row>
        <row r="5614">
          <cell r="S5614" t="str">
            <v>Ken Watson</v>
          </cell>
        </row>
        <row r="5615">
          <cell r="I5615">
            <v>603</v>
          </cell>
        </row>
        <row r="5615">
          <cell r="S5615" t="str">
            <v>Ken Watson</v>
          </cell>
        </row>
        <row r="5616">
          <cell r="I5616">
            <v>827</v>
          </cell>
        </row>
        <row r="5616">
          <cell r="S5616" t="str">
            <v>Ken Watson</v>
          </cell>
        </row>
        <row r="5617">
          <cell r="I5617">
            <v>23</v>
          </cell>
        </row>
        <row r="5617">
          <cell r="S5617" t="str">
            <v>Charlotte Patterson</v>
          </cell>
        </row>
        <row r="5618">
          <cell r="I5618">
            <v>360</v>
          </cell>
        </row>
        <row r="5618">
          <cell r="S5618" t="str">
            <v>Charlotte Patterson</v>
          </cell>
        </row>
        <row r="5619">
          <cell r="I5619">
            <v>335</v>
          </cell>
        </row>
        <row r="5619">
          <cell r="S5619" t="str">
            <v>Charlotte Patterson</v>
          </cell>
        </row>
        <row r="5620">
          <cell r="I5620">
            <v>624</v>
          </cell>
        </row>
        <row r="5620">
          <cell r="S5620" t="str">
            <v>Sylvia Kumar</v>
          </cell>
        </row>
        <row r="5621">
          <cell r="I5621">
            <v>62</v>
          </cell>
        </row>
        <row r="5621">
          <cell r="S5621" t="str">
            <v>Lloyd Levin</v>
          </cell>
        </row>
        <row r="5622">
          <cell r="I5622">
            <v>17</v>
          </cell>
        </row>
        <row r="5622">
          <cell r="S5622" t="str">
            <v>Sandy Holmes</v>
          </cell>
        </row>
        <row r="5623">
          <cell r="I5623">
            <v>1195</v>
          </cell>
        </row>
        <row r="5623">
          <cell r="S5623" t="str">
            <v>Sandy Holmes</v>
          </cell>
        </row>
        <row r="5624">
          <cell r="I5624">
            <v>8</v>
          </cell>
        </row>
        <row r="5624">
          <cell r="S5624" t="str">
            <v>Sandy Holmes</v>
          </cell>
        </row>
        <row r="5625">
          <cell r="I5625">
            <v>545</v>
          </cell>
        </row>
        <row r="5625">
          <cell r="S5625" t="str">
            <v>Kathleen McKinney McIntosh</v>
          </cell>
        </row>
        <row r="5626">
          <cell r="I5626">
            <v>67</v>
          </cell>
        </row>
        <row r="5626">
          <cell r="S5626" t="str">
            <v>Julie Porter</v>
          </cell>
        </row>
        <row r="5627">
          <cell r="I5627">
            <v>274</v>
          </cell>
        </row>
        <row r="5627">
          <cell r="S5627" t="str">
            <v>Tom Moody</v>
          </cell>
        </row>
        <row r="5628">
          <cell r="I5628">
            <v>2822</v>
          </cell>
        </row>
        <row r="5628">
          <cell r="S5628" t="str">
            <v>Kevin Beck</v>
          </cell>
        </row>
        <row r="5629">
          <cell r="I5629">
            <v>3491</v>
          </cell>
        </row>
        <row r="5629">
          <cell r="S5629" t="str">
            <v>Kevin Beck</v>
          </cell>
        </row>
        <row r="5630">
          <cell r="I5630">
            <v>353</v>
          </cell>
        </row>
        <row r="5630">
          <cell r="S5630" t="str">
            <v>Angela Howard Hines</v>
          </cell>
        </row>
        <row r="5631">
          <cell r="I5631">
            <v>675</v>
          </cell>
        </row>
        <row r="5631">
          <cell r="S5631" t="str">
            <v>Angela Howard Hines</v>
          </cell>
        </row>
        <row r="5632">
          <cell r="I5632">
            <v>705</v>
          </cell>
        </row>
        <row r="5632">
          <cell r="S5632" t="str">
            <v>Diana Coble Hubbard</v>
          </cell>
        </row>
        <row r="5633">
          <cell r="I5633">
            <v>901</v>
          </cell>
        </row>
        <row r="5633">
          <cell r="S5633" t="str">
            <v>Diana Coble Hubbard</v>
          </cell>
        </row>
        <row r="5634">
          <cell r="I5634">
            <v>357</v>
          </cell>
        </row>
        <row r="5634">
          <cell r="S5634" t="str">
            <v>Betty Schroeder</v>
          </cell>
        </row>
        <row r="5635">
          <cell r="I5635">
            <v>90</v>
          </cell>
        </row>
        <row r="5635">
          <cell r="S5635" t="str">
            <v>Dolores Sigmon</v>
          </cell>
        </row>
        <row r="5636">
          <cell r="I5636">
            <v>169</v>
          </cell>
        </row>
        <row r="5636">
          <cell r="S5636" t="str">
            <v>Dolores Sigmon</v>
          </cell>
        </row>
        <row r="5637">
          <cell r="I5637">
            <v>16867</v>
          </cell>
        </row>
        <row r="5637">
          <cell r="S5637" t="str">
            <v>Kristine Hansen</v>
          </cell>
        </row>
        <row r="5638">
          <cell r="I5638">
            <v>147</v>
          </cell>
        </row>
        <row r="5638">
          <cell r="S5638" t="str">
            <v>Kristine Hansen</v>
          </cell>
        </row>
        <row r="5639">
          <cell r="I5639">
            <v>626</v>
          </cell>
        </row>
        <row r="5639">
          <cell r="S5639" t="str">
            <v>Keith Marsh</v>
          </cell>
        </row>
        <row r="5640">
          <cell r="I5640">
            <v>8686</v>
          </cell>
        </row>
        <row r="5640">
          <cell r="S5640" t="str">
            <v>Keith Marsh</v>
          </cell>
        </row>
        <row r="5641">
          <cell r="I5641">
            <v>11</v>
          </cell>
        </row>
        <row r="5641">
          <cell r="S5641" t="str">
            <v>Elisabeth Gorman</v>
          </cell>
        </row>
        <row r="5642">
          <cell r="I5642">
            <v>4131</v>
          </cell>
        </row>
        <row r="5642">
          <cell r="S5642" t="str">
            <v>Dorothy Huff</v>
          </cell>
        </row>
        <row r="5643">
          <cell r="I5643">
            <v>36</v>
          </cell>
        </row>
        <row r="5643">
          <cell r="S5643" t="str">
            <v>Rebecca Lindsey</v>
          </cell>
        </row>
        <row r="5644">
          <cell r="I5644">
            <v>160</v>
          </cell>
        </row>
        <row r="5644">
          <cell r="S5644" t="str">
            <v>Adam Saunders Gray</v>
          </cell>
        </row>
        <row r="5645">
          <cell r="I5645">
            <v>2198</v>
          </cell>
        </row>
        <row r="5645">
          <cell r="S5645" t="str">
            <v>Adam Saunders Gray</v>
          </cell>
        </row>
        <row r="5646">
          <cell r="I5646">
            <v>312</v>
          </cell>
        </row>
        <row r="5646">
          <cell r="S5646" t="str">
            <v>Vanessa Boyer</v>
          </cell>
        </row>
        <row r="5647">
          <cell r="I5647">
            <v>150</v>
          </cell>
        </row>
        <row r="5647">
          <cell r="S5647" t="str">
            <v>Christine Underwood</v>
          </cell>
        </row>
        <row r="5648">
          <cell r="I5648">
            <v>1901</v>
          </cell>
        </row>
        <row r="5648">
          <cell r="S5648" t="str">
            <v>Ernest Peele</v>
          </cell>
        </row>
        <row r="5649">
          <cell r="I5649">
            <v>358</v>
          </cell>
        </row>
        <row r="5649">
          <cell r="S5649" t="str">
            <v>Ross Tucker</v>
          </cell>
        </row>
        <row r="5650">
          <cell r="I5650">
            <v>75</v>
          </cell>
        </row>
        <row r="5650">
          <cell r="S5650" t="str">
            <v>Mary Wood</v>
          </cell>
        </row>
        <row r="5651">
          <cell r="I5651">
            <v>34</v>
          </cell>
        </row>
        <row r="5651">
          <cell r="S5651" t="str">
            <v>Steve Martin</v>
          </cell>
        </row>
        <row r="5652">
          <cell r="I5652">
            <v>475</v>
          </cell>
        </row>
        <row r="5652">
          <cell r="S5652" t="str">
            <v>Larry Brock</v>
          </cell>
        </row>
        <row r="5653">
          <cell r="I5653">
            <v>2478</v>
          </cell>
        </row>
        <row r="5653">
          <cell r="S5653" t="str">
            <v>Kara Patton</v>
          </cell>
        </row>
        <row r="5654">
          <cell r="I5654">
            <v>92</v>
          </cell>
        </row>
        <row r="5654">
          <cell r="S5654" t="str">
            <v>Tara Powers Underwood</v>
          </cell>
        </row>
        <row r="5655">
          <cell r="I5655">
            <v>3254</v>
          </cell>
        </row>
        <row r="5655">
          <cell r="S5655" t="str">
            <v>Carl Waller</v>
          </cell>
        </row>
        <row r="5656">
          <cell r="I5656">
            <v>792</v>
          </cell>
        </row>
        <row r="5656">
          <cell r="S5656" t="str">
            <v>Gary Walton</v>
          </cell>
        </row>
        <row r="5657">
          <cell r="I5657">
            <v>199</v>
          </cell>
        </row>
        <row r="5657">
          <cell r="S5657" t="str">
            <v>Bruce Schroeder</v>
          </cell>
        </row>
        <row r="5658">
          <cell r="I5658">
            <v>41</v>
          </cell>
        </row>
        <row r="5658">
          <cell r="S5658" t="str">
            <v>Katharine Rowe Harrison</v>
          </cell>
        </row>
        <row r="5659">
          <cell r="I5659">
            <v>360</v>
          </cell>
        </row>
        <row r="5659">
          <cell r="S5659" t="str">
            <v>Philip Nicholson</v>
          </cell>
        </row>
        <row r="5660">
          <cell r="I5660">
            <v>139</v>
          </cell>
        </row>
        <row r="5660">
          <cell r="S5660" t="str">
            <v>Vickie Riley Reilly</v>
          </cell>
        </row>
        <row r="5661">
          <cell r="I5661">
            <v>4148</v>
          </cell>
        </row>
        <row r="5661">
          <cell r="S5661" t="str">
            <v>Sue Joseph</v>
          </cell>
        </row>
        <row r="5662">
          <cell r="I5662">
            <v>2265</v>
          </cell>
        </row>
        <row r="5662">
          <cell r="S5662" t="str">
            <v>Cheryl Honeycutt</v>
          </cell>
        </row>
        <row r="5663">
          <cell r="I5663">
            <v>700</v>
          </cell>
        </row>
        <row r="5663">
          <cell r="S5663" t="str">
            <v>Cheryl Honeycutt</v>
          </cell>
        </row>
        <row r="5664">
          <cell r="I5664">
            <v>50</v>
          </cell>
        </row>
        <row r="5664">
          <cell r="S5664" t="str">
            <v>Annie McLaughlin</v>
          </cell>
        </row>
        <row r="5665">
          <cell r="I5665">
            <v>8</v>
          </cell>
        </row>
        <row r="5665">
          <cell r="S5665" t="str">
            <v>Jane Clayton</v>
          </cell>
        </row>
        <row r="5666">
          <cell r="I5666">
            <v>87</v>
          </cell>
        </row>
        <row r="5666">
          <cell r="S5666" t="str">
            <v>Danny Richmond</v>
          </cell>
        </row>
        <row r="5667">
          <cell r="I5667">
            <v>37</v>
          </cell>
        </row>
        <row r="5667">
          <cell r="S5667" t="str">
            <v>Lester Stuart</v>
          </cell>
        </row>
        <row r="5668">
          <cell r="I5668">
            <v>1001</v>
          </cell>
        </row>
        <row r="5668">
          <cell r="S5668" t="str">
            <v>Lewis Khan</v>
          </cell>
        </row>
        <row r="5669">
          <cell r="I5669">
            <v>1559</v>
          </cell>
        </row>
        <row r="5669">
          <cell r="S5669" t="str">
            <v>Harold Albright</v>
          </cell>
        </row>
        <row r="5670">
          <cell r="I5670">
            <v>9112</v>
          </cell>
        </row>
        <row r="5670">
          <cell r="S5670" t="str">
            <v>Douglas Lyon</v>
          </cell>
        </row>
        <row r="5671">
          <cell r="I5671">
            <v>390</v>
          </cell>
        </row>
        <row r="5671">
          <cell r="S5671" t="str">
            <v>Veronica Lehman</v>
          </cell>
        </row>
        <row r="5672">
          <cell r="I5672">
            <v>246</v>
          </cell>
        </row>
        <row r="5672">
          <cell r="S5672" t="str">
            <v>Veronica Lehman</v>
          </cell>
        </row>
        <row r="5673">
          <cell r="I5673">
            <v>2331</v>
          </cell>
        </row>
        <row r="5673">
          <cell r="S5673" t="str">
            <v>Marcia Greenberg</v>
          </cell>
        </row>
        <row r="5674">
          <cell r="I5674">
            <v>69</v>
          </cell>
        </row>
        <row r="5674">
          <cell r="S5674" t="str">
            <v>Nina Todd Newman</v>
          </cell>
        </row>
        <row r="5675">
          <cell r="I5675">
            <v>2693</v>
          </cell>
        </row>
        <row r="5675">
          <cell r="S5675" t="str">
            <v>Marjorie Bailey</v>
          </cell>
        </row>
        <row r="5676">
          <cell r="I5676">
            <v>16</v>
          </cell>
        </row>
        <row r="5676">
          <cell r="S5676" t="str">
            <v>Amanda Huang</v>
          </cell>
        </row>
        <row r="5677">
          <cell r="I5677">
            <v>713</v>
          </cell>
        </row>
        <row r="5677">
          <cell r="S5677" t="str">
            <v>Jon Stephens</v>
          </cell>
        </row>
        <row r="5678">
          <cell r="I5678">
            <v>1054</v>
          </cell>
        </row>
        <row r="5678">
          <cell r="S5678" t="str">
            <v>Charlotte Crabtree</v>
          </cell>
        </row>
        <row r="5679">
          <cell r="I5679">
            <v>82</v>
          </cell>
        </row>
        <row r="5679">
          <cell r="S5679" t="str">
            <v>Jordan B Small</v>
          </cell>
        </row>
        <row r="5680">
          <cell r="I5680">
            <v>1068</v>
          </cell>
        </row>
        <row r="5680">
          <cell r="S5680" t="str">
            <v>Kyle Craig</v>
          </cell>
        </row>
        <row r="5681">
          <cell r="I5681">
            <v>254</v>
          </cell>
        </row>
        <row r="5681">
          <cell r="S5681" t="str">
            <v>Joel Burnette</v>
          </cell>
        </row>
        <row r="5682">
          <cell r="I5682">
            <v>8</v>
          </cell>
        </row>
        <row r="5682">
          <cell r="S5682" t="str">
            <v>Joel Burnette</v>
          </cell>
        </row>
        <row r="5683">
          <cell r="I5683">
            <v>271</v>
          </cell>
        </row>
        <row r="5683">
          <cell r="S5683" t="str">
            <v>John Bray</v>
          </cell>
        </row>
        <row r="5684">
          <cell r="I5684">
            <v>22</v>
          </cell>
        </row>
        <row r="5684">
          <cell r="S5684" t="str">
            <v>Samantha Bailey</v>
          </cell>
        </row>
        <row r="5685">
          <cell r="I5685">
            <v>86</v>
          </cell>
        </row>
        <row r="5685">
          <cell r="S5685" t="str">
            <v>Jordan Hahn</v>
          </cell>
        </row>
        <row r="5686">
          <cell r="I5686">
            <v>1479</v>
          </cell>
        </row>
        <row r="5686">
          <cell r="S5686" t="str">
            <v>Jordan Hahn</v>
          </cell>
        </row>
        <row r="5687">
          <cell r="I5687">
            <v>82</v>
          </cell>
        </row>
        <row r="5687">
          <cell r="S5687" t="str">
            <v>Wendy Miles</v>
          </cell>
        </row>
        <row r="5688">
          <cell r="I5688">
            <v>290</v>
          </cell>
        </row>
        <row r="5688">
          <cell r="S5688" t="str">
            <v>Wendy Miles</v>
          </cell>
        </row>
        <row r="5689">
          <cell r="I5689">
            <v>883</v>
          </cell>
        </row>
        <row r="5689">
          <cell r="S5689" t="str">
            <v>Maureen Knowles</v>
          </cell>
        </row>
        <row r="5690">
          <cell r="I5690">
            <v>291</v>
          </cell>
        </row>
        <row r="5690">
          <cell r="S5690" t="str">
            <v>Maureen Knowles</v>
          </cell>
        </row>
        <row r="5691">
          <cell r="I5691">
            <v>6</v>
          </cell>
        </row>
        <row r="5691">
          <cell r="S5691" t="str">
            <v>Mary Knowles</v>
          </cell>
        </row>
        <row r="5692">
          <cell r="I5692">
            <v>22</v>
          </cell>
        </row>
        <row r="5692">
          <cell r="S5692" t="str">
            <v>James Hunter</v>
          </cell>
        </row>
        <row r="5693">
          <cell r="I5693">
            <v>361</v>
          </cell>
        </row>
        <row r="5693">
          <cell r="S5693" t="str">
            <v>James Hunter</v>
          </cell>
        </row>
        <row r="5694">
          <cell r="I5694">
            <v>21</v>
          </cell>
        </row>
        <row r="5694">
          <cell r="S5694" t="str">
            <v>Annie Horne</v>
          </cell>
        </row>
        <row r="5695">
          <cell r="I5695">
            <v>73</v>
          </cell>
        </row>
        <row r="5695">
          <cell r="S5695" t="str">
            <v>Annie Horne</v>
          </cell>
        </row>
        <row r="5696">
          <cell r="I5696">
            <v>221</v>
          </cell>
        </row>
        <row r="5696">
          <cell r="S5696" t="str">
            <v>Roger Liu</v>
          </cell>
        </row>
        <row r="5697">
          <cell r="I5697">
            <v>72</v>
          </cell>
        </row>
        <row r="5697">
          <cell r="S5697" t="str">
            <v>Edna Monroe Talley</v>
          </cell>
        </row>
        <row r="5698">
          <cell r="I5698">
            <v>181</v>
          </cell>
        </row>
        <row r="5698">
          <cell r="S5698" t="str">
            <v>Constance Gould</v>
          </cell>
        </row>
        <row r="5699">
          <cell r="I5699">
            <v>9020</v>
          </cell>
        </row>
        <row r="5699">
          <cell r="S5699" t="str">
            <v>Harold McGee</v>
          </cell>
        </row>
        <row r="5700">
          <cell r="I5700">
            <v>127</v>
          </cell>
        </row>
        <row r="5700">
          <cell r="S5700" t="str">
            <v>Rosemary Hedrick</v>
          </cell>
        </row>
        <row r="5701">
          <cell r="I5701">
            <v>3739</v>
          </cell>
        </row>
        <row r="5701">
          <cell r="S5701" t="str">
            <v>Rosemary Hedrick</v>
          </cell>
        </row>
        <row r="5702">
          <cell r="I5702">
            <v>47</v>
          </cell>
        </row>
        <row r="5702">
          <cell r="S5702" t="str">
            <v>Jacob Burgess</v>
          </cell>
        </row>
        <row r="5703">
          <cell r="I5703">
            <v>2177</v>
          </cell>
        </row>
        <row r="5703">
          <cell r="S5703" t="str">
            <v>Mary Norman</v>
          </cell>
        </row>
        <row r="5704">
          <cell r="I5704">
            <v>902</v>
          </cell>
        </row>
        <row r="5704">
          <cell r="S5704" t="str">
            <v>Phyllis Adcock</v>
          </cell>
        </row>
        <row r="5705">
          <cell r="I5705">
            <v>37547</v>
          </cell>
        </row>
        <row r="5705">
          <cell r="S5705" t="str">
            <v>Joan Oakley Schaefer</v>
          </cell>
        </row>
        <row r="5706">
          <cell r="I5706">
            <v>85</v>
          </cell>
        </row>
        <row r="5706">
          <cell r="S5706" t="str">
            <v>Carmen Barrett</v>
          </cell>
        </row>
        <row r="5707">
          <cell r="I5707">
            <v>415</v>
          </cell>
        </row>
        <row r="5707">
          <cell r="S5707" t="str">
            <v>Suzanne Pennington</v>
          </cell>
        </row>
        <row r="5708">
          <cell r="I5708">
            <v>767</v>
          </cell>
        </row>
        <row r="5708">
          <cell r="S5708" t="str">
            <v>Suzanne Pennington</v>
          </cell>
        </row>
        <row r="5709">
          <cell r="I5709">
            <v>9158</v>
          </cell>
        </row>
        <row r="5709">
          <cell r="S5709" t="str">
            <v>Brad H Blake</v>
          </cell>
        </row>
        <row r="5710">
          <cell r="I5710">
            <v>21</v>
          </cell>
        </row>
        <row r="5710">
          <cell r="S5710" t="str">
            <v>Geoffrey Hewitt</v>
          </cell>
        </row>
        <row r="5711">
          <cell r="I5711">
            <v>69</v>
          </cell>
        </row>
        <row r="5711">
          <cell r="S5711" t="str">
            <v>Terri Lyons</v>
          </cell>
        </row>
        <row r="5712">
          <cell r="I5712">
            <v>107</v>
          </cell>
        </row>
        <row r="5712">
          <cell r="S5712" t="str">
            <v>Molly Walton Forrest</v>
          </cell>
        </row>
        <row r="5713">
          <cell r="I5713">
            <v>196</v>
          </cell>
        </row>
        <row r="5713">
          <cell r="S5713" t="str">
            <v>Molly Walton Forrest</v>
          </cell>
        </row>
        <row r="5714">
          <cell r="I5714">
            <v>161</v>
          </cell>
        </row>
        <row r="5714">
          <cell r="S5714" t="str">
            <v>Terry Merrill</v>
          </cell>
        </row>
        <row r="5715">
          <cell r="I5715">
            <v>284</v>
          </cell>
        </row>
        <row r="5715">
          <cell r="S5715" t="str">
            <v>Terry Merrill</v>
          </cell>
        </row>
        <row r="5716">
          <cell r="I5716">
            <v>3298</v>
          </cell>
        </row>
        <row r="5716">
          <cell r="S5716" t="str">
            <v>Danielle Pearson</v>
          </cell>
        </row>
        <row r="5717">
          <cell r="I5717">
            <v>8668</v>
          </cell>
        </row>
        <row r="5717">
          <cell r="S5717" t="str">
            <v>Clara Hauser</v>
          </cell>
        </row>
        <row r="5718">
          <cell r="I5718">
            <v>873</v>
          </cell>
        </row>
        <row r="5718">
          <cell r="S5718" t="str">
            <v>Thelma Hester</v>
          </cell>
        </row>
        <row r="5719">
          <cell r="I5719">
            <v>36</v>
          </cell>
        </row>
        <row r="5719">
          <cell r="S5719" t="str">
            <v>Zachary Yu</v>
          </cell>
        </row>
        <row r="5720">
          <cell r="I5720">
            <v>73</v>
          </cell>
        </row>
        <row r="5720">
          <cell r="S5720" t="str">
            <v>Debra Stone</v>
          </cell>
        </row>
        <row r="5721">
          <cell r="I5721">
            <v>3243</v>
          </cell>
        </row>
        <row r="5721">
          <cell r="S5721" t="str">
            <v>Marvin Roberson</v>
          </cell>
        </row>
        <row r="5722">
          <cell r="I5722">
            <v>844</v>
          </cell>
        </row>
        <row r="5722">
          <cell r="S5722" t="str">
            <v>Jimmy Boswell</v>
          </cell>
        </row>
        <row r="5723">
          <cell r="I5723">
            <v>2000</v>
          </cell>
        </row>
        <row r="5723">
          <cell r="S5723" t="str">
            <v>Daniel Jones</v>
          </cell>
        </row>
        <row r="5724">
          <cell r="I5724">
            <v>218</v>
          </cell>
        </row>
        <row r="5724">
          <cell r="S5724" t="str">
            <v>Rodney Kearney</v>
          </cell>
        </row>
        <row r="5725">
          <cell r="I5725">
            <v>474</v>
          </cell>
        </row>
        <row r="5725">
          <cell r="S5725" t="str">
            <v>Debbie Carver</v>
          </cell>
        </row>
        <row r="5726">
          <cell r="I5726">
            <v>299</v>
          </cell>
        </row>
        <row r="5726">
          <cell r="S5726" t="str">
            <v>Rosemary Hedrick</v>
          </cell>
        </row>
        <row r="5727">
          <cell r="I5727">
            <v>3196</v>
          </cell>
        </row>
        <row r="5727">
          <cell r="S5727" t="str">
            <v>Rosemary Hedrick</v>
          </cell>
        </row>
        <row r="5728">
          <cell r="I5728">
            <v>3833</v>
          </cell>
        </row>
        <row r="5728">
          <cell r="S5728" t="str">
            <v>Marguerite Brandon</v>
          </cell>
        </row>
        <row r="5729">
          <cell r="I5729">
            <v>1145</v>
          </cell>
        </row>
        <row r="5729">
          <cell r="S5729" t="str">
            <v>Billie Parks</v>
          </cell>
        </row>
        <row r="5730">
          <cell r="I5730">
            <v>375</v>
          </cell>
        </row>
        <row r="5730">
          <cell r="S5730" t="str">
            <v>Christian Joyner</v>
          </cell>
        </row>
        <row r="5731">
          <cell r="I5731">
            <v>257</v>
          </cell>
        </row>
        <row r="5731">
          <cell r="S5731" t="str">
            <v>Christian Joyner</v>
          </cell>
        </row>
        <row r="5732">
          <cell r="I5732">
            <v>981</v>
          </cell>
        </row>
        <row r="5732">
          <cell r="S5732" t="str">
            <v>Julia Collier</v>
          </cell>
        </row>
        <row r="5733">
          <cell r="I5733">
            <v>117</v>
          </cell>
        </row>
        <row r="5733">
          <cell r="S5733" t="str">
            <v>Allan Green</v>
          </cell>
        </row>
        <row r="5734">
          <cell r="I5734">
            <v>76</v>
          </cell>
        </row>
        <row r="5734">
          <cell r="S5734" t="str">
            <v>Betty Barbour</v>
          </cell>
        </row>
        <row r="5735">
          <cell r="I5735">
            <v>799</v>
          </cell>
        </row>
        <row r="5735">
          <cell r="S5735" t="str">
            <v>Betty Barbour</v>
          </cell>
        </row>
        <row r="5736">
          <cell r="I5736">
            <v>973</v>
          </cell>
        </row>
        <row r="5736">
          <cell r="S5736" t="str">
            <v>Rebecca Frazier Foley</v>
          </cell>
        </row>
        <row r="5737">
          <cell r="I5737">
            <v>286</v>
          </cell>
        </row>
        <row r="5737">
          <cell r="S5737" t="str">
            <v>Florence Wilder</v>
          </cell>
        </row>
        <row r="5738">
          <cell r="I5738">
            <v>92</v>
          </cell>
        </row>
        <row r="5738">
          <cell r="S5738" t="str">
            <v>Rhonda Wong</v>
          </cell>
        </row>
        <row r="5739">
          <cell r="I5739">
            <v>64</v>
          </cell>
        </row>
        <row r="5739">
          <cell r="S5739" t="str">
            <v>Eddie Chandler</v>
          </cell>
        </row>
        <row r="5740">
          <cell r="I5740">
            <v>527</v>
          </cell>
        </row>
        <row r="5740">
          <cell r="S5740" t="str">
            <v>Irene Kirkland</v>
          </cell>
        </row>
        <row r="5741">
          <cell r="I5741">
            <v>767</v>
          </cell>
        </row>
        <row r="5741">
          <cell r="S5741" t="str">
            <v>Renee Stout</v>
          </cell>
        </row>
        <row r="5742">
          <cell r="I5742">
            <v>129</v>
          </cell>
        </row>
        <row r="5742">
          <cell r="S5742" t="str">
            <v>Renee Stout</v>
          </cell>
        </row>
        <row r="5743">
          <cell r="I5743">
            <v>1144</v>
          </cell>
        </row>
        <row r="5743">
          <cell r="S5743" t="str">
            <v>Shelley Grimes</v>
          </cell>
        </row>
        <row r="5744">
          <cell r="I5744">
            <v>182</v>
          </cell>
        </row>
        <row r="5744">
          <cell r="S5744" t="str">
            <v>Gail Rankin Cole</v>
          </cell>
        </row>
        <row r="5745">
          <cell r="I5745">
            <v>79</v>
          </cell>
        </row>
        <row r="5745">
          <cell r="S5745" t="str">
            <v>Eric Cole</v>
          </cell>
        </row>
        <row r="5746">
          <cell r="I5746">
            <v>275</v>
          </cell>
        </row>
        <row r="5746">
          <cell r="S5746" t="str">
            <v>Eric Cole</v>
          </cell>
        </row>
        <row r="5747">
          <cell r="I5747">
            <v>122</v>
          </cell>
        </row>
        <row r="5747">
          <cell r="S5747" t="str">
            <v>Lee McKenna Gregory</v>
          </cell>
        </row>
        <row r="5748">
          <cell r="I5748">
            <v>182</v>
          </cell>
        </row>
        <row r="5748">
          <cell r="S5748" t="str">
            <v>James Dickinson Ball</v>
          </cell>
        </row>
        <row r="5749">
          <cell r="I5749">
            <v>30</v>
          </cell>
        </row>
        <row r="5749">
          <cell r="S5749" t="str">
            <v>James Dickinson Ball</v>
          </cell>
        </row>
        <row r="5750">
          <cell r="I5750">
            <v>303</v>
          </cell>
        </row>
        <row r="5750">
          <cell r="S5750" t="str">
            <v>Marvin Reeves McMillan</v>
          </cell>
        </row>
        <row r="5751">
          <cell r="I5751">
            <v>23</v>
          </cell>
        </row>
        <row r="5751">
          <cell r="S5751" t="str">
            <v>Allan Shields</v>
          </cell>
        </row>
        <row r="5752">
          <cell r="I5752">
            <v>63</v>
          </cell>
        </row>
        <row r="5752">
          <cell r="S5752" t="str">
            <v>Allan Shields</v>
          </cell>
        </row>
        <row r="5753">
          <cell r="I5753">
            <v>919</v>
          </cell>
        </row>
        <row r="5753">
          <cell r="S5753" t="str">
            <v>Andrew Gonzalez</v>
          </cell>
        </row>
        <row r="5754">
          <cell r="I5754">
            <v>140</v>
          </cell>
        </row>
        <row r="5754">
          <cell r="S5754" t="str">
            <v>Tim Hendrix</v>
          </cell>
        </row>
        <row r="5755">
          <cell r="I5755">
            <v>226</v>
          </cell>
        </row>
        <row r="5755">
          <cell r="S5755" t="str">
            <v>Stuart Sharma</v>
          </cell>
        </row>
        <row r="5756">
          <cell r="I5756">
            <v>34</v>
          </cell>
        </row>
        <row r="5756">
          <cell r="S5756" t="str">
            <v>Lindsay York</v>
          </cell>
        </row>
        <row r="5757">
          <cell r="I5757">
            <v>524</v>
          </cell>
        </row>
        <row r="5757">
          <cell r="S5757" t="str">
            <v>Elizabeth Kuhn</v>
          </cell>
        </row>
        <row r="5758">
          <cell r="I5758">
            <v>2507</v>
          </cell>
        </row>
        <row r="5758">
          <cell r="S5758" t="str">
            <v>Ron Perry</v>
          </cell>
        </row>
        <row r="5759">
          <cell r="I5759">
            <v>186</v>
          </cell>
        </row>
        <row r="5759">
          <cell r="S5759" t="str">
            <v>Joel Perez</v>
          </cell>
        </row>
        <row r="5760">
          <cell r="I5760">
            <v>561</v>
          </cell>
        </row>
        <row r="5760">
          <cell r="S5760" t="str">
            <v>Kyle Craig</v>
          </cell>
        </row>
        <row r="5761">
          <cell r="I5761">
            <v>715</v>
          </cell>
        </row>
        <row r="5761">
          <cell r="S5761" t="str">
            <v>Kyle Craig</v>
          </cell>
        </row>
        <row r="5762">
          <cell r="I5762">
            <v>129</v>
          </cell>
        </row>
        <row r="5762">
          <cell r="S5762" t="str">
            <v>Constance Ivey</v>
          </cell>
        </row>
        <row r="5763">
          <cell r="I5763">
            <v>627</v>
          </cell>
        </row>
        <row r="5763">
          <cell r="S5763" t="str">
            <v>Arlene Grimes</v>
          </cell>
        </row>
        <row r="5764">
          <cell r="I5764">
            <v>45</v>
          </cell>
        </row>
        <row r="5764">
          <cell r="S5764" t="str">
            <v>Miriam Drake</v>
          </cell>
        </row>
        <row r="5765">
          <cell r="I5765">
            <v>54</v>
          </cell>
        </row>
        <row r="5765">
          <cell r="S5765" t="str">
            <v>Jan Cross</v>
          </cell>
        </row>
        <row r="5766">
          <cell r="I5766">
            <v>112</v>
          </cell>
        </row>
        <row r="5766">
          <cell r="S5766" t="str">
            <v>John Bray</v>
          </cell>
        </row>
        <row r="5767">
          <cell r="I5767">
            <v>1021</v>
          </cell>
        </row>
        <row r="5767">
          <cell r="S5767" t="str">
            <v>Samantha Bailey</v>
          </cell>
        </row>
        <row r="5768">
          <cell r="I5768">
            <v>3761</v>
          </cell>
        </row>
        <row r="5768">
          <cell r="S5768" t="str">
            <v>Katherine Kendall</v>
          </cell>
        </row>
        <row r="5769">
          <cell r="I5769">
            <v>385</v>
          </cell>
        </row>
        <row r="5769">
          <cell r="S5769" t="str">
            <v>Mary Camp</v>
          </cell>
        </row>
        <row r="5770">
          <cell r="I5770">
            <v>18</v>
          </cell>
        </row>
        <row r="5770">
          <cell r="S5770" t="str">
            <v>Mary Camp</v>
          </cell>
        </row>
        <row r="5771">
          <cell r="I5771">
            <v>5735</v>
          </cell>
        </row>
        <row r="5771">
          <cell r="S5771" t="str">
            <v>Colleen Stark</v>
          </cell>
        </row>
        <row r="5772">
          <cell r="I5772">
            <v>1719</v>
          </cell>
        </row>
        <row r="5772">
          <cell r="S5772" t="str">
            <v>Christopher Browning</v>
          </cell>
        </row>
        <row r="5773">
          <cell r="I5773">
            <v>246</v>
          </cell>
        </row>
        <row r="5773">
          <cell r="S5773" t="str">
            <v>Kelly Burnette</v>
          </cell>
        </row>
        <row r="5774">
          <cell r="I5774">
            <v>952</v>
          </cell>
        </row>
        <row r="5774">
          <cell r="S5774" t="str">
            <v>Annette McIntyre</v>
          </cell>
        </row>
        <row r="5775">
          <cell r="I5775">
            <v>94</v>
          </cell>
        </row>
        <row r="5775">
          <cell r="S5775" t="str">
            <v>Vincent Lindsay</v>
          </cell>
        </row>
        <row r="5776">
          <cell r="I5776">
            <v>92</v>
          </cell>
        </row>
        <row r="5776">
          <cell r="S5776" t="str">
            <v>Richard McClure</v>
          </cell>
        </row>
        <row r="5777">
          <cell r="I5777">
            <v>1467</v>
          </cell>
        </row>
        <row r="5777">
          <cell r="S5777" t="str">
            <v>Gina McKnight</v>
          </cell>
        </row>
        <row r="5778">
          <cell r="I5778">
            <v>13593</v>
          </cell>
        </row>
        <row r="5778">
          <cell r="S5778" t="str">
            <v>Bruce Gregory</v>
          </cell>
        </row>
        <row r="5779">
          <cell r="I5779">
            <v>2138</v>
          </cell>
        </row>
        <row r="5779">
          <cell r="S5779" t="str">
            <v>Evan McPherson</v>
          </cell>
        </row>
        <row r="5780">
          <cell r="I5780">
            <v>2044</v>
          </cell>
        </row>
        <row r="5780">
          <cell r="S5780" t="str">
            <v>Katharine Rowe Harrison</v>
          </cell>
        </row>
        <row r="5781">
          <cell r="I5781">
            <v>3219</v>
          </cell>
        </row>
        <row r="5781">
          <cell r="S5781" t="str">
            <v>Ralph Woods Scott</v>
          </cell>
        </row>
        <row r="5782">
          <cell r="I5782">
            <v>541</v>
          </cell>
        </row>
        <row r="5782">
          <cell r="S5782" t="str">
            <v>Gretchen Davis</v>
          </cell>
        </row>
        <row r="5783">
          <cell r="I5783">
            <v>13470</v>
          </cell>
        </row>
        <row r="5783">
          <cell r="S5783" t="str">
            <v>Annie Rouse</v>
          </cell>
        </row>
        <row r="5784">
          <cell r="I5784">
            <v>555</v>
          </cell>
        </row>
        <row r="5784">
          <cell r="S5784" t="str">
            <v>Frank Poole</v>
          </cell>
        </row>
        <row r="5785">
          <cell r="I5785">
            <v>8514</v>
          </cell>
        </row>
        <row r="5785">
          <cell r="S5785" t="str">
            <v>Megan H Odom</v>
          </cell>
        </row>
        <row r="5786">
          <cell r="I5786">
            <v>268</v>
          </cell>
        </row>
        <row r="5786">
          <cell r="S5786" t="str">
            <v>Don P Brandon</v>
          </cell>
        </row>
        <row r="5787">
          <cell r="I5787">
            <v>488</v>
          </cell>
        </row>
        <row r="5787">
          <cell r="S5787" t="str">
            <v>Michael Wiggins</v>
          </cell>
        </row>
        <row r="5788">
          <cell r="I5788">
            <v>3446</v>
          </cell>
        </row>
        <row r="5788">
          <cell r="S5788" t="str">
            <v>Alfred Burton</v>
          </cell>
        </row>
        <row r="5789">
          <cell r="I5789">
            <v>144</v>
          </cell>
        </row>
        <row r="5789">
          <cell r="S5789" t="str">
            <v>Jeanette Boswell</v>
          </cell>
        </row>
        <row r="5790">
          <cell r="I5790">
            <v>2102</v>
          </cell>
        </row>
        <row r="5790">
          <cell r="S5790" t="str">
            <v>Raymond Clark</v>
          </cell>
        </row>
        <row r="5791">
          <cell r="I5791">
            <v>68</v>
          </cell>
        </row>
        <row r="5791">
          <cell r="S5791" t="str">
            <v>Sean McKenna</v>
          </cell>
        </row>
        <row r="5792">
          <cell r="I5792">
            <v>122</v>
          </cell>
        </row>
        <row r="5792">
          <cell r="S5792" t="str">
            <v>Tim Moore</v>
          </cell>
        </row>
        <row r="5793">
          <cell r="I5793">
            <v>370</v>
          </cell>
        </row>
        <row r="5793">
          <cell r="S5793" t="str">
            <v>Leslie Shannon</v>
          </cell>
        </row>
        <row r="5794">
          <cell r="I5794">
            <v>420</v>
          </cell>
        </row>
        <row r="5794">
          <cell r="S5794" t="str">
            <v>Geoffrey Saunders</v>
          </cell>
        </row>
        <row r="5795">
          <cell r="I5795">
            <v>184</v>
          </cell>
        </row>
        <row r="5795">
          <cell r="S5795" t="str">
            <v>Marjorie Pope</v>
          </cell>
        </row>
        <row r="5796">
          <cell r="I5796">
            <v>1264</v>
          </cell>
        </row>
        <row r="5796">
          <cell r="S5796" t="str">
            <v>Jimmy Joyce</v>
          </cell>
        </row>
        <row r="5797">
          <cell r="I5797">
            <v>1868</v>
          </cell>
        </row>
        <row r="5797">
          <cell r="S5797" t="str">
            <v>Jimmy Joyce</v>
          </cell>
        </row>
        <row r="5798">
          <cell r="I5798">
            <v>1022</v>
          </cell>
        </row>
        <row r="5798">
          <cell r="S5798" t="str">
            <v>Joe Stark</v>
          </cell>
        </row>
        <row r="5799">
          <cell r="I5799">
            <v>654</v>
          </cell>
        </row>
        <row r="5799">
          <cell r="S5799" t="str">
            <v>Joe Stark</v>
          </cell>
        </row>
        <row r="5800">
          <cell r="I5800">
            <v>617</v>
          </cell>
        </row>
        <row r="5800">
          <cell r="S5800" t="str">
            <v>Glenda U Potter</v>
          </cell>
        </row>
        <row r="5801">
          <cell r="I5801">
            <v>2499</v>
          </cell>
        </row>
        <row r="5801">
          <cell r="S5801" t="str">
            <v>Dale Dyer</v>
          </cell>
        </row>
        <row r="5802">
          <cell r="I5802">
            <v>1789</v>
          </cell>
        </row>
        <row r="5802">
          <cell r="S5802" t="str">
            <v>Dale Dyer</v>
          </cell>
        </row>
        <row r="5803">
          <cell r="I5803">
            <v>107</v>
          </cell>
        </row>
        <row r="5803">
          <cell r="S5803" t="str">
            <v>Lisa Branch</v>
          </cell>
        </row>
        <row r="5804">
          <cell r="I5804">
            <v>48</v>
          </cell>
        </row>
        <row r="5804">
          <cell r="S5804" t="str">
            <v>Bruce Morton</v>
          </cell>
        </row>
        <row r="5805">
          <cell r="I5805">
            <v>323</v>
          </cell>
        </row>
        <row r="5805">
          <cell r="S5805" t="str">
            <v>Rebecca Abrams</v>
          </cell>
        </row>
        <row r="5806">
          <cell r="I5806">
            <v>467</v>
          </cell>
        </row>
        <row r="5806">
          <cell r="S5806" t="str">
            <v>Rebecca Abrams</v>
          </cell>
        </row>
        <row r="5807">
          <cell r="I5807">
            <v>255</v>
          </cell>
        </row>
        <row r="5807">
          <cell r="S5807" t="str">
            <v>Robyn Buchanan</v>
          </cell>
        </row>
        <row r="5808">
          <cell r="I5808">
            <v>173</v>
          </cell>
        </row>
        <row r="5808">
          <cell r="S5808" t="str">
            <v>Robyn Buchanan</v>
          </cell>
        </row>
        <row r="5809">
          <cell r="I5809">
            <v>453</v>
          </cell>
        </row>
        <row r="5809">
          <cell r="S5809" t="str">
            <v>Renee McDowell</v>
          </cell>
        </row>
        <row r="5810">
          <cell r="I5810">
            <v>9</v>
          </cell>
        </row>
        <row r="5810">
          <cell r="S5810" t="str">
            <v>Suzanne Pennington</v>
          </cell>
        </row>
        <row r="5811">
          <cell r="I5811">
            <v>3</v>
          </cell>
        </row>
        <row r="5811">
          <cell r="S5811" t="str">
            <v>George Yates</v>
          </cell>
        </row>
        <row r="5812">
          <cell r="I5812">
            <v>1072</v>
          </cell>
        </row>
        <row r="5812">
          <cell r="S5812" t="str">
            <v>Glenda Kenney</v>
          </cell>
        </row>
        <row r="5813">
          <cell r="I5813">
            <v>2527</v>
          </cell>
        </row>
        <row r="5813">
          <cell r="S5813" t="str">
            <v>Glenda Kenney</v>
          </cell>
        </row>
        <row r="5814">
          <cell r="I5814">
            <v>2243</v>
          </cell>
        </row>
        <row r="5814">
          <cell r="S5814" t="str">
            <v>Glenda Kenney</v>
          </cell>
        </row>
        <row r="5815">
          <cell r="I5815">
            <v>3760</v>
          </cell>
        </row>
        <row r="5815">
          <cell r="S5815" t="str">
            <v>Glenda Kenney</v>
          </cell>
        </row>
        <row r="5816">
          <cell r="I5816">
            <v>961</v>
          </cell>
        </row>
        <row r="5816">
          <cell r="S5816" t="str">
            <v>Joy Law</v>
          </cell>
        </row>
        <row r="5817">
          <cell r="I5817">
            <v>568</v>
          </cell>
        </row>
        <row r="5817">
          <cell r="S5817" t="str">
            <v>Joy Law</v>
          </cell>
        </row>
        <row r="5818">
          <cell r="I5818">
            <v>295</v>
          </cell>
        </row>
        <row r="5818">
          <cell r="S5818" t="str">
            <v>Joy Law</v>
          </cell>
        </row>
        <row r="5819">
          <cell r="I5819">
            <v>1127</v>
          </cell>
        </row>
        <row r="5819">
          <cell r="S5819" t="str">
            <v>Sheryl Barnett Braun</v>
          </cell>
        </row>
        <row r="5820">
          <cell r="I5820">
            <v>319</v>
          </cell>
        </row>
        <row r="5820">
          <cell r="S5820" t="str">
            <v>Harriet Atkinson</v>
          </cell>
        </row>
        <row r="5821">
          <cell r="I5821">
            <v>1622</v>
          </cell>
        </row>
        <row r="5821">
          <cell r="S5821" t="str">
            <v>Amanda Kay</v>
          </cell>
        </row>
        <row r="5822">
          <cell r="I5822">
            <v>3086</v>
          </cell>
        </row>
        <row r="5822">
          <cell r="S5822" t="str">
            <v>Amanda Kay</v>
          </cell>
        </row>
        <row r="5823">
          <cell r="I5823">
            <v>559</v>
          </cell>
        </row>
        <row r="5823">
          <cell r="S5823" t="str">
            <v>Constance Flowers</v>
          </cell>
        </row>
        <row r="5824">
          <cell r="I5824">
            <v>740</v>
          </cell>
        </row>
        <row r="5824">
          <cell r="S5824" t="str">
            <v>Constance Flowers</v>
          </cell>
        </row>
        <row r="5825">
          <cell r="I5825">
            <v>378</v>
          </cell>
        </row>
        <row r="5825">
          <cell r="S5825" t="str">
            <v>Janet May</v>
          </cell>
        </row>
        <row r="5826">
          <cell r="I5826">
            <v>268</v>
          </cell>
        </row>
        <row r="5826">
          <cell r="S5826" t="str">
            <v>Gretchen Orr</v>
          </cell>
        </row>
        <row r="5827">
          <cell r="I5827">
            <v>624</v>
          </cell>
        </row>
        <row r="5827">
          <cell r="S5827" t="str">
            <v>Gretchen Orr</v>
          </cell>
        </row>
        <row r="5828">
          <cell r="I5828">
            <v>623</v>
          </cell>
        </row>
        <row r="5828">
          <cell r="S5828" t="str">
            <v>Gretchen Orr</v>
          </cell>
        </row>
        <row r="5829">
          <cell r="I5829">
            <v>854</v>
          </cell>
        </row>
        <row r="5829">
          <cell r="S5829" t="str">
            <v>Grace Everett</v>
          </cell>
        </row>
        <row r="5830">
          <cell r="I5830">
            <v>245</v>
          </cell>
        </row>
        <row r="5830">
          <cell r="S5830" t="str">
            <v>Samantha Allen</v>
          </cell>
        </row>
        <row r="5831">
          <cell r="I5831">
            <v>148</v>
          </cell>
        </row>
        <row r="5831">
          <cell r="S5831" t="str">
            <v>Samantha Allen</v>
          </cell>
        </row>
        <row r="5832">
          <cell r="I5832">
            <v>74</v>
          </cell>
        </row>
        <row r="5832">
          <cell r="S5832" t="str">
            <v>Samantha Allen</v>
          </cell>
        </row>
        <row r="5833">
          <cell r="I5833">
            <v>275</v>
          </cell>
        </row>
        <row r="5833">
          <cell r="S5833" t="str">
            <v>Jordan Marsh</v>
          </cell>
        </row>
        <row r="5834">
          <cell r="I5834">
            <v>71</v>
          </cell>
        </row>
        <row r="5834">
          <cell r="S5834" t="str">
            <v>Seth Matthews</v>
          </cell>
        </row>
        <row r="5835">
          <cell r="I5835">
            <v>415</v>
          </cell>
        </row>
        <row r="5835">
          <cell r="S5835" t="str">
            <v>Karen Warren</v>
          </cell>
        </row>
        <row r="5836">
          <cell r="I5836">
            <v>745</v>
          </cell>
        </row>
        <row r="5836">
          <cell r="S5836" t="str">
            <v>Karen Warren</v>
          </cell>
        </row>
        <row r="5837">
          <cell r="I5837">
            <v>140</v>
          </cell>
        </row>
        <row r="5837">
          <cell r="S5837" t="str">
            <v>Ashley C Bridges</v>
          </cell>
        </row>
        <row r="5838">
          <cell r="I5838">
            <v>185</v>
          </cell>
        </row>
        <row r="5838">
          <cell r="S5838" t="str">
            <v>Ashley C Bridges</v>
          </cell>
        </row>
        <row r="5839">
          <cell r="I5839">
            <v>6211</v>
          </cell>
        </row>
        <row r="5839">
          <cell r="S5839" t="str">
            <v>Jonathan Lamb</v>
          </cell>
        </row>
        <row r="5840">
          <cell r="I5840">
            <v>9838</v>
          </cell>
        </row>
        <row r="5840">
          <cell r="S5840" t="str">
            <v>Ashley Hurley</v>
          </cell>
        </row>
        <row r="5841">
          <cell r="I5841">
            <v>379</v>
          </cell>
        </row>
        <row r="5841">
          <cell r="S5841" t="str">
            <v>Donna Block</v>
          </cell>
        </row>
        <row r="5842">
          <cell r="I5842">
            <v>1597</v>
          </cell>
        </row>
        <row r="5842">
          <cell r="S5842" t="str">
            <v>Neil Jacobson</v>
          </cell>
        </row>
        <row r="5843">
          <cell r="I5843">
            <v>105</v>
          </cell>
        </row>
        <row r="5843">
          <cell r="S5843" t="str">
            <v>Edith Norton</v>
          </cell>
        </row>
        <row r="5844">
          <cell r="I5844">
            <v>359</v>
          </cell>
        </row>
        <row r="5844">
          <cell r="S5844" t="str">
            <v>Paula P Lester</v>
          </cell>
        </row>
        <row r="5845">
          <cell r="I5845">
            <v>1220</v>
          </cell>
        </row>
        <row r="5845">
          <cell r="S5845" t="str">
            <v>Nelson Erickson</v>
          </cell>
        </row>
        <row r="5846">
          <cell r="I5846">
            <v>329</v>
          </cell>
        </row>
        <row r="5846">
          <cell r="S5846" t="str">
            <v>Dean Shapiro Britt</v>
          </cell>
        </row>
        <row r="5847">
          <cell r="I5847">
            <v>255</v>
          </cell>
        </row>
        <row r="5847">
          <cell r="S5847" t="str">
            <v>Dean Shapiro Britt</v>
          </cell>
        </row>
        <row r="5848">
          <cell r="I5848">
            <v>903</v>
          </cell>
        </row>
        <row r="5848">
          <cell r="S5848" t="str">
            <v>Ken Singer</v>
          </cell>
        </row>
        <row r="5849">
          <cell r="I5849">
            <v>1136</v>
          </cell>
        </row>
        <row r="5849">
          <cell r="S5849" t="str">
            <v>Ken Singer</v>
          </cell>
        </row>
        <row r="5850">
          <cell r="I5850">
            <v>187</v>
          </cell>
        </row>
        <row r="5850">
          <cell r="S5850" t="str">
            <v>Evelyn Blair</v>
          </cell>
        </row>
        <row r="5851">
          <cell r="I5851">
            <v>63</v>
          </cell>
        </row>
        <row r="5851">
          <cell r="S5851" t="str">
            <v>Eva Silverman</v>
          </cell>
        </row>
        <row r="5852">
          <cell r="I5852">
            <v>98</v>
          </cell>
        </row>
        <row r="5852">
          <cell r="S5852" t="str">
            <v>Mike G Hartman</v>
          </cell>
        </row>
        <row r="5853">
          <cell r="I5853">
            <v>305</v>
          </cell>
        </row>
        <row r="5853">
          <cell r="S5853" t="str">
            <v>Molly Branch</v>
          </cell>
        </row>
        <row r="5854">
          <cell r="I5854">
            <v>81</v>
          </cell>
        </row>
        <row r="5854">
          <cell r="S5854" t="str">
            <v>Courtney Nelson</v>
          </cell>
        </row>
        <row r="5855">
          <cell r="I5855">
            <v>64</v>
          </cell>
        </row>
        <row r="5855">
          <cell r="S5855" t="str">
            <v>Courtney Nelson</v>
          </cell>
        </row>
        <row r="5856">
          <cell r="I5856">
            <v>230</v>
          </cell>
        </row>
        <row r="5856">
          <cell r="S5856" t="str">
            <v>Holly Osborne</v>
          </cell>
        </row>
        <row r="5857">
          <cell r="I5857">
            <v>6500</v>
          </cell>
        </row>
        <row r="5857">
          <cell r="S5857" t="str">
            <v>Carla Starr</v>
          </cell>
        </row>
        <row r="5858">
          <cell r="I5858">
            <v>695</v>
          </cell>
        </row>
        <row r="5858">
          <cell r="S5858" t="str">
            <v>Malcolm Singleton</v>
          </cell>
        </row>
        <row r="5859">
          <cell r="I5859">
            <v>1466</v>
          </cell>
        </row>
        <row r="5859">
          <cell r="S5859" t="str">
            <v>Cecil Perkins</v>
          </cell>
        </row>
        <row r="5860">
          <cell r="I5860">
            <v>1625</v>
          </cell>
        </row>
        <row r="5860">
          <cell r="S5860" t="str">
            <v>Jean Khan</v>
          </cell>
        </row>
        <row r="5861">
          <cell r="I5861">
            <v>357</v>
          </cell>
        </row>
        <row r="5861">
          <cell r="S5861" t="str">
            <v>Herbert Reddy</v>
          </cell>
        </row>
        <row r="5862">
          <cell r="I5862">
            <v>9480</v>
          </cell>
        </row>
        <row r="5862">
          <cell r="S5862" t="str">
            <v>Rebecca Larson</v>
          </cell>
        </row>
        <row r="5863">
          <cell r="I5863">
            <v>172</v>
          </cell>
        </row>
        <row r="5863">
          <cell r="S5863" t="str">
            <v>Rebecca Larson</v>
          </cell>
        </row>
        <row r="5864">
          <cell r="I5864">
            <v>578</v>
          </cell>
        </row>
        <row r="5864">
          <cell r="S5864" t="str">
            <v>Audrey Cline</v>
          </cell>
        </row>
        <row r="5865">
          <cell r="I5865">
            <v>29</v>
          </cell>
        </row>
        <row r="5865">
          <cell r="S5865" t="str">
            <v>Nelson Hensley</v>
          </cell>
        </row>
        <row r="5866">
          <cell r="I5866">
            <v>2134</v>
          </cell>
        </row>
        <row r="5866">
          <cell r="S5866" t="str">
            <v>Stephen Johnston</v>
          </cell>
        </row>
        <row r="5867">
          <cell r="I5867">
            <v>52</v>
          </cell>
        </row>
        <row r="5867">
          <cell r="S5867" t="str">
            <v>Stephen Johnston</v>
          </cell>
        </row>
        <row r="5868">
          <cell r="I5868">
            <v>2757</v>
          </cell>
        </row>
        <row r="5868">
          <cell r="S5868" t="str">
            <v>Fred Fletcher</v>
          </cell>
        </row>
        <row r="5869">
          <cell r="I5869">
            <v>1096</v>
          </cell>
        </row>
        <row r="5869">
          <cell r="S5869" t="str">
            <v>Fred Fletcher</v>
          </cell>
        </row>
        <row r="5870">
          <cell r="I5870">
            <v>2029</v>
          </cell>
        </row>
        <row r="5870">
          <cell r="S5870" t="str">
            <v>Fred Fletcher</v>
          </cell>
        </row>
        <row r="5871">
          <cell r="I5871">
            <v>3430</v>
          </cell>
        </row>
        <row r="5871">
          <cell r="S5871" t="str">
            <v>Diane Horowitz Turner</v>
          </cell>
        </row>
        <row r="5872">
          <cell r="I5872">
            <v>220</v>
          </cell>
        </row>
        <row r="5872">
          <cell r="S5872" t="str">
            <v>Diane Horowitz Turner</v>
          </cell>
        </row>
        <row r="5873">
          <cell r="I5873">
            <v>442</v>
          </cell>
        </row>
        <row r="5873">
          <cell r="S5873" t="str">
            <v>Diane Horowitz Turner</v>
          </cell>
        </row>
        <row r="5874">
          <cell r="I5874">
            <v>2509</v>
          </cell>
        </row>
        <row r="5874">
          <cell r="S5874" t="str">
            <v>Ernest Dawson</v>
          </cell>
        </row>
        <row r="5875">
          <cell r="I5875">
            <v>43</v>
          </cell>
        </row>
        <row r="5875">
          <cell r="S5875" t="str">
            <v>Ernest Dawson</v>
          </cell>
        </row>
        <row r="5876">
          <cell r="I5876">
            <v>141</v>
          </cell>
        </row>
        <row r="5876">
          <cell r="S5876" t="str">
            <v>Lauren West</v>
          </cell>
        </row>
        <row r="5877">
          <cell r="I5877">
            <v>122</v>
          </cell>
        </row>
        <row r="5877">
          <cell r="S5877" t="str">
            <v>Lauren West</v>
          </cell>
        </row>
        <row r="5878">
          <cell r="I5878">
            <v>14</v>
          </cell>
        </row>
        <row r="5878">
          <cell r="S5878" t="str">
            <v>Johnny Reid</v>
          </cell>
        </row>
        <row r="5879">
          <cell r="I5879">
            <v>610</v>
          </cell>
        </row>
        <row r="5879">
          <cell r="S5879" t="str">
            <v>Vanessa Winstead</v>
          </cell>
        </row>
        <row r="5880">
          <cell r="I5880">
            <v>13</v>
          </cell>
        </row>
        <row r="5880">
          <cell r="S5880" t="str">
            <v>Vanessa Winstead</v>
          </cell>
        </row>
        <row r="5881">
          <cell r="I5881">
            <v>689</v>
          </cell>
        </row>
        <row r="5881">
          <cell r="S5881" t="str">
            <v>Kristin Hodge</v>
          </cell>
        </row>
        <row r="5882">
          <cell r="I5882">
            <v>274</v>
          </cell>
        </row>
        <row r="5882">
          <cell r="S5882" t="str">
            <v>Kristin Hodge</v>
          </cell>
        </row>
        <row r="5883">
          <cell r="I5883">
            <v>468</v>
          </cell>
        </row>
        <row r="5883">
          <cell r="S5883" t="str">
            <v>Kristin Hodge</v>
          </cell>
        </row>
        <row r="5884">
          <cell r="I5884">
            <v>843</v>
          </cell>
        </row>
        <row r="5884">
          <cell r="S5884" t="str">
            <v>James Craft</v>
          </cell>
        </row>
        <row r="5885">
          <cell r="I5885">
            <v>57</v>
          </cell>
        </row>
        <row r="5885">
          <cell r="S5885" t="str">
            <v>James Craft</v>
          </cell>
        </row>
        <row r="5886">
          <cell r="I5886">
            <v>192</v>
          </cell>
        </row>
        <row r="5886">
          <cell r="S5886" t="str">
            <v>Neal Wolfe</v>
          </cell>
        </row>
        <row r="5887">
          <cell r="I5887">
            <v>488</v>
          </cell>
        </row>
        <row r="5887">
          <cell r="S5887" t="str">
            <v>Marlene Patterson</v>
          </cell>
        </row>
        <row r="5888">
          <cell r="I5888">
            <v>664</v>
          </cell>
        </row>
        <row r="5888">
          <cell r="S5888" t="str">
            <v>Raymond O'Connor</v>
          </cell>
        </row>
        <row r="5889">
          <cell r="I5889">
            <v>49</v>
          </cell>
        </row>
        <row r="5889">
          <cell r="S5889" t="str">
            <v>Christopher Bryant</v>
          </cell>
        </row>
        <row r="5890">
          <cell r="I5890">
            <v>122</v>
          </cell>
        </row>
        <row r="5890">
          <cell r="S5890" t="str">
            <v>Aaron Riggs</v>
          </cell>
        </row>
        <row r="5891">
          <cell r="I5891">
            <v>169</v>
          </cell>
        </row>
        <row r="5891">
          <cell r="S5891" t="str">
            <v>Diane Barr</v>
          </cell>
        </row>
        <row r="5892">
          <cell r="I5892">
            <v>512</v>
          </cell>
        </row>
        <row r="5892">
          <cell r="S5892" t="str">
            <v>Colleen Sherrill</v>
          </cell>
        </row>
        <row r="5893">
          <cell r="I5893">
            <v>678</v>
          </cell>
        </row>
        <row r="5893">
          <cell r="S5893" t="str">
            <v>Colleen Sherrill</v>
          </cell>
        </row>
        <row r="5894">
          <cell r="I5894">
            <v>12392</v>
          </cell>
        </row>
        <row r="5894">
          <cell r="S5894" t="str">
            <v>Melanie Baker Barker</v>
          </cell>
        </row>
        <row r="5895">
          <cell r="I5895">
            <v>149</v>
          </cell>
        </row>
        <row r="5895">
          <cell r="S5895" t="str">
            <v>Stacy Fitzpatrick</v>
          </cell>
        </row>
        <row r="5896">
          <cell r="I5896">
            <v>114</v>
          </cell>
        </row>
        <row r="5896">
          <cell r="S5896" t="str">
            <v>Brad Teague</v>
          </cell>
        </row>
        <row r="5897">
          <cell r="I5897">
            <v>165</v>
          </cell>
        </row>
        <row r="5897">
          <cell r="S5897" t="str">
            <v>Russell Chen</v>
          </cell>
        </row>
        <row r="5898">
          <cell r="I5898">
            <v>3055</v>
          </cell>
        </row>
        <row r="5898">
          <cell r="S5898" t="str">
            <v>Caroline Stone</v>
          </cell>
        </row>
        <row r="5899">
          <cell r="I5899">
            <v>37</v>
          </cell>
        </row>
        <row r="5899">
          <cell r="S5899" t="str">
            <v>Veronica Peck</v>
          </cell>
        </row>
        <row r="5900">
          <cell r="I5900">
            <v>59</v>
          </cell>
        </row>
        <row r="5900">
          <cell r="S5900" t="str">
            <v>Elisabeth Gorman</v>
          </cell>
        </row>
        <row r="5901">
          <cell r="I5901">
            <v>1554</v>
          </cell>
        </row>
        <row r="5901">
          <cell r="S5901" t="str">
            <v>Calvin Moser</v>
          </cell>
        </row>
        <row r="5902">
          <cell r="I5902">
            <v>14</v>
          </cell>
        </row>
        <row r="5902">
          <cell r="S5902" t="str">
            <v>Calvin Moser</v>
          </cell>
        </row>
        <row r="5903">
          <cell r="I5903">
            <v>398</v>
          </cell>
        </row>
        <row r="5903">
          <cell r="S5903" t="str">
            <v>Carlos Hess</v>
          </cell>
        </row>
        <row r="5904">
          <cell r="I5904">
            <v>7</v>
          </cell>
        </row>
        <row r="5904">
          <cell r="S5904" t="str">
            <v>Carlos Hess</v>
          </cell>
        </row>
        <row r="5905">
          <cell r="I5905">
            <v>123</v>
          </cell>
        </row>
        <row r="5905">
          <cell r="S5905" t="str">
            <v>Kathleen Zhang</v>
          </cell>
        </row>
        <row r="5906">
          <cell r="I5906">
            <v>3607</v>
          </cell>
        </row>
        <row r="5906">
          <cell r="S5906" t="str">
            <v>Paige Hawley</v>
          </cell>
        </row>
        <row r="5907">
          <cell r="I5907">
            <v>6915</v>
          </cell>
        </row>
        <row r="5907">
          <cell r="S5907" t="str">
            <v>Paige Hawley</v>
          </cell>
        </row>
        <row r="5908">
          <cell r="I5908">
            <v>2956</v>
          </cell>
        </row>
        <row r="5908">
          <cell r="S5908" t="str">
            <v>Justin Day</v>
          </cell>
        </row>
        <row r="5909">
          <cell r="I5909">
            <v>1362</v>
          </cell>
        </row>
        <row r="5909">
          <cell r="S5909" t="str">
            <v>Maurice Everett</v>
          </cell>
        </row>
        <row r="5910">
          <cell r="I5910">
            <v>28</v>
          </cell>
        </row>
        <row r="5910">
          <cell r="S5910" t="str">
            <v>Francis McKenzie</v>
          </cell>
        </row>
        <row r="5911">
          <cell r="I5911">
            <v>802</v>
          </cell>
        </row>
        <row r="5911">
          <cell r="S5911" t="str">
            <v>Sharon Long</v>
          </cell>
        </row>
        <row r="5912">
          <cell r="I5912">
            <v>1793</v>
          </cell>
        </row>
        <row r="5912">
          <cell r="S5912" t="str">
            <v>Sharon Long</v>
          </cell>
        </row>
        <row r="5913">
          <cell r="I5913">
            <v>821</v>
          </cell>
        </row>
        <row r="5913">
          <cell r="S5913" t="str">
            <v>Patrick Hendrix</v>
          </cell>
        </row>
        <row r="5914">
          <cell r="I5914">
            <v>314</v>
          </cell>
        </row>
        <row r="5914">
          <cell r="S5914" t="str">
            <v>Thomas Spence</v>
          </cell>
        </row>
        <row r="5915">
          <cell r="I5915">
            <v>1070</v>
          </cell>
        </row>
        <row r="5915">
          <cell r="S5915" t="str">
            <v>Christian Starr</v>
          </cell>
        </row>
        <row r="5916">
          <cell r="I5916">
            <v>495</v>
          </cell>
        </row>
        <row r="5916">
          <cell r="S5916" t="str">
            <v>Audrey Cline</v>
          </cell>
        </row>
        <row r="5917">
          <cell r="I5917">
            <v>655</v>
          </cell>
        </row>
        <row r="5917">
          <cell r="S5917" t="str">
            <v>Audrey Cline</v>
          </cell>
        </row>
        <row r="5918">
          <cell r="I5918">
            <v>5213</v>
          </cell>
        </row>
        <row r="5918">
          <cell r="S5918" t="str">
            <v>Sylvia Barr</v>
          </cell>
        </row>
        <row r="5919">
          <cell r="I5919">
            <v>292</v>
          </cell>
        </row>
        <row r="5919">
          <cell r="S5919" t="str">
            <v>Amy Thomson</v>
          </cell>
        </row>
        <row r="5920">
          <cell r="I5920">
            <v>121</v>
          </cell>
        </row>
        <row r="5920">
          <cell r="S5920" t="str">
            <v>Lauren West</v>
          </cell>
        </row>
        <row r="5921">
          <cell r="I5921">
            <v>172</v>
          </cell>
        </row>
        <row r="5921">
          <cell r="S5921" t="str">
            <v>Cynthia Khan</v>
          </cell>
        </row>
        <row r="5922">
          <cell r="I5922">
            <v>1317</v>
          </cell>
        </row>
        <row r="5922">
          <cell r="S5922" t="str">
            <v>Samantha Koch</v>
          </cell>
        </row>
        <row r="5923">
          <cell r="I5923">
            <v>139</v>
          </cell>
        </row>
        <row r="5923">
          <cell r="S5923" t="str">
            <v>Helen Ferguson</v>
          </cell>
        </row>
        <row r="5924">
          <cell r="I5924">
            <v>2057</v>
          </cell>
        </row>
        <row r="5924">
          <cell r="S5924" t="str">
            <v>Melvin George</v>
          </cell>
        </row>
        <row r="5925">
          <cell r="I5925">
            <v>79</v>
          </cell>
        </row>
        <row r="5925">
          <cell r="S5925" t="str">
            <v>Melvin George</v>
          </cell>
        </row>
        <row r="5926">
          <cell r="I5926">
            <v>4768</v>
          </cell>
        </row>
        <row r="5926">
          <cell r="S5926" t="str">
            <v>Melvin George</v>
          </cell>
        </row>
        <row r="5927">
          <cell r="I5927">
            <v>252</v>
          </cell>
        </row>
        <row r="5927">
          <cell r="S5927" t="str">
            <v>Doris Osborne</v>
          </cell>
        </row>
        <row r="5928">
          <cell r="I5928">
            <v>166</v>
          </cell>
        </row>
        <row r="5928">
          <cell r="S5928" t="str">
            <v>Kim Cain</v>
          </cell>
        </row>
        <row r="5929">
          <cell r="I5929">
            <v>1683</v>
          </cell>
        </row>
        <row r="5929">
          <cell r="S5929" t="str">
            <v>Kim Cain</v>
          </cell>
        </row>
        <row r="5930">
          <cell r="I5930">
            <v>502</v>
          </cell>
        </row>
        <row r="5930">
          <cell r="S5930" t="str">
            <v>Emma Sparks</v>
          </cell>
        </row>
        <row r="5931">
          <cell r="I5931">
            <v>20</v>
          </cell>
        </row>
        <row r="5931">
          <cell r="S5931" t="str">
            <v>Emma Sparks</v>
          </cell>
        </row>
        <row r="5932">
          <cell r="I5932">
            <v>1135</v>
          </cell>
        </row>
        <row r="5932">
          <cell r="S5932" t="str">
            <v>Emma Sparks</v>
          </cell>
        </row>
        <row r="5933">
          <cell r="I5933">
            <v>64</v>
          </cell>
        </row>
        <row r="5933">
          <cell r="S5933" t="str">
            <v>Kim Byrd</v>
          </cell>
        </row>
        <row r="5934">
          <cell r="I5934">
            <v>45</v>
          </cell>
        </row>
        <row r="5934">
          <cell r="S5934" t="str">
            <v>Geoffrey Ayers</v>
          </cell>
        </row>
        <row r="5935">
          <cell r="I5935">
            <v>432</v>
          </cell>
        </row>
        <row r="5935">
          <cell r="S5935" t="str">
            <v>Jill Clements</v>
          </cell>
        </row>
        <row r="5936">
          <cell r="I5936">
            <v>55</v>
          </cell>
        </row>
        <row r="5936">
          <cell r="S5936" t="str">
            <v>Jill Clements</v>
          </cell>
        </row>
        <row r="5937">
          <cell r="I5937">
            <v>3671</v>
          </cell>
        </row>
        <row r="5937">
          <cell r="S5937" t="str">
            <v>Pamela Wiley</v>
          </cell>
        </row>
        <row r="5938">
          <cell r="I5938">
            <v>202</v>
          </cell>
        </row>
        <row r="5938">
          <cell r="S5938" t="str">
            <v>Dana Sharpe</v>
          </cell>
        </row>
        <row r="5939">
          <cell r="I5939">
            <v>5166</v>
          </cell>
        </row>
        <row r="5939">
          <cell r="S5939" t="str">
            <v>Paul Tate</v>
          </cell>
        </row>
        <row r="5940">
          <cell r="I5940">
            <v>8163</v>
          </cell>
        </row>
        <row r="5940">
          <cell r="S5940" t="str">
            <v>Paul Tate</v>
          </cell>
        </row>
        <row r="5941">
          <cell r="I5941">
            <v>918</v>
          </cell>
        </row>
        <row r="5941">
          <cell r="S5941" t="str">
            <v>Charles Ward</v>
          </cell>
        </row>
        <row r="5942">
          <cell r="I5942">
            <v>50</v>
          </cell>
        </row>
        <row r="5942">
          <cell r="S5942" t="str">
            <v>Pauline Denton</v>
          </cell>
        </row>
        <row r="5943">
          <cell r="I5943">
            <v>1250</v>
          </cell>
        </row>
        <row r="5943">
          <cell r="S5943" t="str">
            <v>Luis Lang Rowe</v>
          </cell>
        </row>
        <row r="5944">
          <cell r="I5944">
            <v>2078</v>
          </cell>
        </row>
        <row r="5944">
          <cell r="S5944" t="str">
            <v>Luis Lang Rowe</v>
          </cell>
        </row>
        <row r="5945">
          <cell r="I5945">
            <v>667</v>
          </cell>
        </row>
        <row r="5945">
          <cell r="S5945" t="str">
            <v>Monica Law Thompson</v>
          </cell>
        </row>
        <row r="5946">
          <cell r="I5946">
            <v>293</v>
          </cell>
        </row>
        <row r="5946">
          <cell r="S5946" t="str">
            <v>Caroline Kay</v>
          </cell>
        </row>
        <row r="5947">
          <cell r="I5947">
            <v>522</v>
          </cell>
        </row>
        <row r="5947">
          <cell r="S5947" t="str">
            <v>Caroline Kay</v>
          </cell>
        </row>
        <row r="5948">
          <cell r="I5948">
            <v>1414</v>
          </cell>
        </row>
        <row r="5948">
          <cell r="S5948" t="str">
            <v>Jackie Turner</v>
          </cell>
        </row>
        <row r="5949">
          <cell r="I5949">
            <v>1101</v>
          </cell>
        </row>
        <row r="5949">
          <cell r="S5949" t="str">
            <v>Arnold Desai</v>
          </cell>
        </row>
        <row r="5950">
          <cell r="I5950">
            <v>547</v>
          </cell>
        </row>
        <row r="5950">
          <cell r="S5950" t="str">
            <v>Arnold Desai</v>
          </cell>
        </row>
        <row r="5951">
          <cell r="I5951">
            <v>269</v>
          </cell>
        </row>
        <row r="5951">
          <cell r="S5951" t="str">
            <v>Annie Rouse</v>
          </cell>
        </row>
        <row r="5952">
          <cell r="I5952">
            <v>873</v>
          </cell>
        </row>
        <row r="5952">
          <cell r="S5952" t="str">
            <v>Annie Rouse</v>
          </cell>
        </row>
        <row r="5953">
          <cell r="I5953">
            <v>73</v>
          </cell>
        </row>
        <row r="5953">
          <cell r="S5953" t="str">
            <v>Sara Faulkner</v>
          </cell>
        </row>
        <row r="5954">
          <cell r="I5954">
            <v>132</v>
          </cell>
        </row>
        <row r="5954">
          <cell r="S5954" t="str">
            <v>Richard Tan</v>
          </cell>
        </row>
        <row r="5955">
          <cell r="I5955">
            <v>353</v>
          </cell>
        </row>
        <row r="5955">
          <cell r="S5955" t="str">
            <v>Jordan Womble</v>
          </cell>
        </row>
        <row r="5956">
          <cell r="I5956">
            <v>138</v>
          </cell>
        </row>
        <row r="5956">
          <cell r="S5956" t="str">
            <v>Christopher High</v>
          </cell>
        </row>
        <row r="5957">
          <cell r="I5957">
            <v>65</v>
          </cell>
        </row>
        <row r="5957">
          <cell r="S5957" t="str">
            <v>Jean Frazier</v>
          </cell>
        </row>
        <row r="5958">
          <cell r="I5958">
            <v>212</v>
          </cell>
        </row>
        <row r="5958">
          <cell r="S5958" t="str">
            <v>Jean Frazier</v>
          </cell>
        </row>
        <row r="5959">
          <cell r="I5959">
            <v>152</v>
          </cell>
        </row>
        <row r="5959">
          <cell r="S5959" t="str">
            <v>Faye Francis</v>
          </cell>
        </row>
        <row r="5960">
          <cell r="I5960">
            <v>256</v>
          </cell>
        </row>
        <row r="5960">
          <cell r="S5960" t="str">
            <v>Faye Francis</v>
          </cell>
        </row>
        <row r="5961">
          <cell r="I5961">
            <v>250</v>
          </cell>
        </row>
        <row r="5961">
          <cell r="S5961" t="str">
            <v>Erin Ballard</v>
          </cell>
        </row>
        <row r="5962">
          <cell r="I5962">
            <v>39</v>
          </cell>
        </row>
        <row r="5962">
          <cell r="S5962" t="str">
            <v>Francis Edwards</v>
          </cell>
        </row>
        <row r="5963">
          <cell r="I5963">
            <v>64</v>
          </cell>
        </row>
        <row r="5963">
          <cell r="S5963" t="str">
            <v>Francis Edwards</v>
          </cell>
        </row>
        <row r="5964">
          <cell r="I5964">
            <v>63</v>
          </cell>
        </row>
        <row r="5964">
          <cell r="S5964" t="str">
            <v>Judy Burnett</v>
          </cell>
        </row>
        <row r="5965">
          <cell r="I5965">
            <v>297</v>
          </cell>
        </row>
        <row r="5965">
          <cell r="S5965" t="str">
            <v>Annie Rouse</v>
          </cell>
        </row>
        <row r="5966">
          <cell r="I5966">
            <v>101</v>
          </cell>
        </row>
        <row r="5966">
          <cell r="S5966" t="str">
            <v>Annie Rouse</v>
          </cell>
        </row>
        <row r="5967">
          <cell r="I5967">
            <v>867</v>
          </cell>
        </row>
        <row r="5967">
          <cell r="S5967" t="str">
            <v>Joan Farrell</v>
          </cell>
        </row>
        <row r="5968">
          <cell r="I5968">
            <v>30</v>
          </cell>
        </row>
        <row r="5968">
          <cell r="S5968" t="str">
            <v>Joan Farrell</v>
          </cell>
        </row>
        <row r="5969">
          <cell r="I5969">
            <v>6604</v>
          </cell>
        </row>
        <row r="5969">
          <cell r="S5969" t="str">
            <v>Johnny Woodward</v>
          </cell>
        </row>
        <row r="5970">
          <cell r="I5970">
            <v>2131</v>
          </cell>
        </row>
        <row r="5970">
          <cell r="S5970" t="str">
            <v>Johnny Woodward</v>
          </cell>
        </row>
        <row r="5971">
          <cell r="I5971">
            <v>74</v>
          </cell>
        </row>
        <row r="5971">
          <cell r="S5971" t="str">
            <v>Alfred Burton</v>
          </cell>
        </row>
        <row r="5972">
          <cell r="I5972">
            <v>1878</v>
          </cell>
        </row>
        <row r="5972">
          <cell r="S5972" t="str">
            <v>Kent Gill</v>
          </cell>
        </row>
        <row r="5973">
          <cell r="I5973">
            <v>27</v>
          </cell>
        </row>
        <row r="5973">
          <cell r="S5973" t="str">
            <v>Kent Gill</v>
          </cell>
        </row>
        <row r="5974">
          <cell r="I5974">
            <v>223</v>
          </cell>
        </row>
        <row r="5974">
          <cell r="S5974" t="str">
            <v>Brad Stark</v>
          </cell>
        </row>
        <row r="5975">
          <cell r="I5975">
            <v>1601</v>
          </cell>
        </row>
        <row r="5975">
          <cell r="S5975" t="str">
            <v>Sara Sykes Davies</v>
          </cell>
        </row>
        <row r="5976">
          <cell r="I5976">
            <v>546</v>
          </cell>
        </row>
        <row r="5976">
          <cell r="S5976" t="str">
            <v>Sara Sykes Davies</v>
          </cell>
        </row>
        <row r="5977">
          <cell r="I5977">
            <v>2234</v>
          </cell>
        </row>
        <row r="5977">
          <cell r="S5977" t="str">
            <v>Molly Warren</v>
          </cell>
        </row>
        <row r="5978">
          <cell r="I5978">
            <v>2031</v>
          </cell>
        </row>
        <row r="5978">
          <cell r="S5978" t="str">
            <v>Priscilla Crowell</v>
          </cell>
        </row>
        <row r="5979">
          <cell r="I5979">
            <v>67</v>
          </cell>
        </row>
        <row r="5979">
          <cell r="S5979" t="str">
            <v>Alex Pritchard</v>
          </cell>
        </row>
        <row r="5980">
          <cell r="I5980">
            <v>1753</v>
          </cell>
        </row>
        <row r="5980">
          <cell r="S5980" t="str">
            <v>Alex Pritchard</v>
          </cell>
        </row>
        <row r="5981">
          <cell r="I5981">
            <v>3397</v>
          </cell>
        </row>
        <row r="5981">
          <cell r="S5981" t="str">
            <v>Toni Swanson</v>
          </cell>
        </row>
        <row r="5982">
          <cell r="I5982">
            <v>107</v>
          </cell>
        </row>
        <row r="5982">
          <cell r="S5982" t="str">
            <v>Toni Swanson</v>
          </cell>
        </row>
        <row r="5983">
          <cell r="I5983">
            <v>12304</v>
          </cell>
        </row>
        <row r="5983">
          <cell r="S5983" t="str">
            <v>Diana Griffin</v>
          </cell>
        </row>
        <row r="5984">
          <cell r="I5984">
            <v>548</v>
          </cell>
        </row>
        <row r="5984">
          <cell r="S5984" t="str">
            <v>Lorraine Kelly</v>
          </cell>
        </row>
        <row r="5985">
          <cell r="I5985">
            <v>498</v>
          </cell>
        </row>
        <row r="5985">
          <cell r="S5985" t="str">
            <v>Jean Weiss Diaz</v>
          </cell>
        </row>
        <row r="5986">
          <cell r="I5986">
            <v>18</v>
          </cell>
        </row>
        <row r="5986">
          <cell r="S5986" t="str">
            <v>James Osborne</v>
          </cell>
        </row>
        <row r="5987">
          <cell r="I5987">
            <v>29</v>
          </cell>
        </row>
        <row r="5987">
          <cell r="S5987" t="str">
            <v>Joshua Underwood</v>
          </cell>
        </row>
        <row r="5988">
          <cell r="I5988">
            <v>822</v>
          </cell>
        </row>
        <row r="5988">
          <cell r="S5988" t="str">
            <v>Courtney Weber</v>
          </cell>
        </row>
        <row r="5989">
          <cell r="I5989">
            <v>3076</v>
          </cell>
        </row>
        <row r="5989">
          <cell r="S5989" t="str">
            <v>Ruth Stout</v>
          </cell>
        </row>
        <row r="5990">
          <cell r="I5990">
            <v>753</v>
          </cell>
        </row>
        <row r="5990">
          <cell r="S5990" t="str">
            <v>Marshall Xu</v>
          </cell>
        </row>
        <row r="5991">
          <cell r="I5991">
            <v>1004</v>
          </cell>
        </row>
        <row r="5991">
          <cell r="S5991" t="str">
            <v>Jordan Hahn</v>
          </cell>
        </row>
        <row r="5992">
          <cell r="I5992">
            <v>3741</v>
          </cell>
        </row>
        <row r="5992">
          <cell r="S5992" t="str">
            <v>Dana Brock</v>
          </cell>
        </row>
        <row r="5993">
          <cell r="I5993">
            <v>180</v>
          </cell>
        </row>
        <row r="5993">
          <cell r="S5993" t="str">
            <v>Bobby Powell</v>
          </cell>
        </row>
        <row r="5994">
          <cell r="I5994">
            <v>247</v>
          </cell>
        </row>
        <row r="5994">
          <cell r="S5994" t="str">
            <v>James Hunter</v>
          </cell>
        </row>
        <row r="5995">
          <cell r="I5995">
            <v>918</v>
          </cell>
        </row>
        <row r="5995">
          <cell r="S5995" t="str">
            <v>Patrick Adcock</v>
          </cell>
        </row>
        <row r="5996">
          <cell r="I5996">
            <v>33275</v>
          </cell>
        </row>
        <row r="5996">
          <cell r="S5996" t="str">
            <v>John Welch</v>
          </cell>
        </row>
        <row r="5997">
          <cell r="I5997">
            <v>703</v>
          </cell>
        </row>
        <row r="5997">
          <cell r="S5997" t="str">
            <v>John Welch</v>
          </cell>
        </row>
        <row r="5998">
          <cell r="I5998">
            <v>37450</v>
          </cell>
        </row>
        <row r="5998">
          <cell r="S5998" t="str">
            <v>Kara Whitley</v>
          </cell>
        </row>
        <row r="5999">
          <cell r="I5999">
            <v>6669</v>
          </cell>
        </row>
        <row r="5999">
          <cell r="S5999" t="str">
            <v>Kara Whitley</v>
          </cell>
        </row>
        <row r="6000">
          <cell r="I6000">
            <v>196</v>
          </cell>
        </row>
        <row r="6000">
          <cell r="S6000" t="str">
            <v>Darlene McLean</v>
          </cell>
        </row>
        <row r="6001">
          <cell r="I6001">
            <v>29</v>
          </cell>
        </row>
        <row r="6001">
          <cell r="S6001" t="str">
            <v>Carole Rosen</v>
          </cell>
        </row>
        <row r="6002">
          <cell r="I6002">
            <v>9507</v>
          </cell>
        </row>
        <row r="6002">
          <cell r="S6002" t="str">
            <v>Carole Rosen</v>
          </cell>
        </row>
        <row r="6003">
          <cell r="I6003">
            <v>176</v>
          </cell>
        </row>
        <row r="6003">
          <cell r="S6003" t="str">
            <v>Carole Rosen</v>
          </cell>
        </row>
        <row r="6004">
          <cell r="I6004">
            <v>9630</v>
          </cell>
        </row>
        <row r="6004">
          <cell r="S6004" t="str">
            <v>Evan Shore</v>
          </cell>
        </row>
        <row r="6005">
          <cell r="I6005">
            <v>1755</v>
          </cell>
        </row>
        <row r="6005">
          <cell r="S6005" t="str">
            <v>Allison Gunter</v>
          </cell>
        </row>
        <row r="6006">
          <cell r="I6006">
            <v>52</v>
          </cell>
        </row>
        <row r="6006">
          <cell r="S6006" t="str">
            <v>Annie Booth</v>
          </cell>
        </row>
        <row r="6007">
          <cell r="I6007">
            <v>212</v>
          </cell>
        </row>
        <row r="6007">
          <cell r="S6007" t="str">
            <v>Alicia Hampton</v>
          </cell>
        </row>
        <row r="6008">
          <cell r="I6008">
            <v>183</v>
          </cell>
        </row>
        <row r="6008">
          <cell r="S6008" t="str">
            <v>Keith Marsh</v>
          </cell>
        </row>
        <row r="6009">
          <cell r="I6009">
            <v>965</v>
          </cell>
        </row>
        <row r="6009">
          <cell r="S6009" t="str">
            <v>Keith Marsh</v>
          </cell>
        </row>
        <row r="6010">
          <cell r="I6010">
            <v>128</v>
          </cell>
        </row>
        <row r="6010">
          <cell r="S6010" t="str">
            <v>Joel Erickson</v>
          </cell>
        </row>
        <row r="6011">
          <cell r="I6011">
            <v>1772</v>
          </cell>
        </row>
        <row r="6011">
          <cell r="S6011" t="str">
            <v>Gretchen Maynard</v>
          </cell>
        </row>
        <row r="6012">
          <cell r="I6012">
            <v>497</v>
          </cell>
        </row>
        <row r="6012">
          <cell r="S6012" t="str">
            <v>Clarence Willis</v>
          </cell>
        </row>
        <row r="6013">
          <cell r="I6013">
            <v>53</v>
          </cell>
        </row>
        <row r="6013">
          <cell r="S6013" t="str">
            <v>LeRoy Welch</v>
          </cell>
        </row>
        <row r="6014">
          <cell r="I6014">
            <v>48</v>
          </cell>
        </row>
        <row r="6014">
          <cell r="S6014" t="str">
            <v>Adam Saunders Gray</v>
          </cell>
        </row>
        <row r="6015">
          <cell r="I6015">
            <v>234</v>
          </cell>
        </row>
        <row r="6015">
          <cell r="S6015" t="str">
            <v>Adam Saunders Gray</v>
          </cell>
        </row>
        <row r="6016">
          <cell r="I6016">
            <v>36</v>
          </cell>
        </row>
        <row r="6016">
          <cell r="S6016" t="str">
            <v>Nathan Fox</v>
          </cell>
        </row>
        <row r="6017">
          <cell r="I6017">
            <v>443</v>
          </cell>
        </row>
        <row r="6017">
          <cell r="S6017" t="str">
            <v>Billy Odom</v>
          </cell>
        </row>
        <row r="6018">
          <cell r="I6018">
            <v>142</v>
          </cell>
        </row>
        <row r="6018">
          <cell r="S6018" t="str">
            <v>Nathan Wyatt</v>
          </cell>
        </row>
        <row r="6019">
          <cell r="I6019">
            <v>3935</v>
          </cell>
        </row>
        <row r="6019">
          <cell r="S6019" t="str">
            <v>Leigh R Jain</v>
          </cell>
        </row>
        <row r="6020">
          <cell r="I6020">
            <v>827</v>
          </cell>
        </row>
        <row r="6020">
          <cell r="S6020" t="str">
            <v>Leigh R Jain</v>
          </cell>
        </row>
        <row r="6021">
          <cell r="I6021">
            <v>14187</v>
          </cell>
        </row>
        <row r="6021">
          <cell r="S6021" t="str">
            <v>Kristin Dolan</v>
          </cell>
        </row>
        <row r="6022">
          <cell r="I6022">
            <v>234</v>
          </cell>
        </row>
        <row r="6022">
          <cell r="S6022" t="str">
            <v>Kristin Dolan</v>
          </cell>
        </row>
        <row r="6023">
          <cell r="I6023">
            <v>1594</v>
          </cell>
        </row>
        <row r="6023">
          <cell r="S6023" t="str">
            <v>Clara Hauser</v>
          </cell>
        </row>
        <row r="6024">
          <cell r="I6024">
            <v>1005</v>
          </cell>
        </row>
        <row r="6024">
          <cell r="S6024" t="str">
            <v>Clara Hauser</v>
          </cell>
        </row>
        <row r="6025">
          <cell r="I6025">
            <v>656</v>
          </cell>
        </row>
        <row r="6025">
          <cell r="S6025" t="str">
            <v>Leigh Burnette Hurley</v>
          </cell>
        </row>
        <row r="6026">
          <cell r="I6026">
            <v>22908</v>
          </cell>
        </row>
        <row r="6026">
          <cell r="S6026" t="str">
            <v>Leigh Burnette Hurley</v>
          </cell>
        </row>
        <row r="6027">
          <cell r="I6027">
            <v>233</v>
          </cell>
        </row>
        <row r="6027">
          <cell r="S6027" t="str">
            <v>Leigh Burnette Hurley</v>
          </cell>
        </row>
        <row r="6028">
          <cell r="I6028">
            <v>32590</v>
          </cell>
        </row>
        <row r="6028">
          <cell r="S6028" t="str">
            <v>Leigh Burnette Hurley</v>
          </cell>
        </row>
        <row r="6029">
          <cell r="I6029">
            <v>961</v>
          </cell>
        </row>
        <row r="6029">
          <cell r="S6029" t="str">
            <v>Jessie Bray</v>
          </cell>
        </row>
        <row r="6030">
          <cell r="I6030">
            <v>207</v>
          </cell>
        </row>
        <row r="6030">
          <cell r="S6030" t="str">
            <v>Shirley Garner</v>
          </cell>
        </row>
        <row r="6031">
          <cell r="I6031">
            <v>1237</v>
          </cell>
        </row>
        <row r="6031">
          <cell r="S6031" t="str">
            <v>Vivian Hodge</v>
          </cell>
        </row>
        <row r="6032">
          <cell r="I6032">
            <v>3600</v>
          </cell>
        </row>
        <row r="6032">
          <cell r="S6032" t="str">
            <v>Vivian Hodge</v>
          </cell>
        </row>
        <row r="6033">
          <cell r="I6033">
            <v>380</v>
          </cell>
        </row>
        <row r="6033">
          <cell r="S6033" t="str">
            <v>Shawn Adler</v>
          </cell>
        </row>
        <row r="6034">
          <cell r="I6034">
            <v>168</v>
          </cell>
        </row>
        <row r="6034">
          <cell r="S6034" t="str">
            <v>Alfred Barber</v>
          </cell>
        </row>
        <row r="6035">
          <cell r="I6035">
            <v>612</v>
          </cell>
        </row>
        <row r="6035">
          <cell r="S6035" t="str">
            <v>Kristin O'Brien</v>
          </cell>
        </row>
        <row r="6036">
          <cell r="I6036">
            <v>697</v>
          </cell>
        </row>
        <row r="6036">
          <cell r="S6036" t="str">
            <v>Kristin O'Brien</v>
          </cell>
        </row>
        <row r="6037">
          <cell r="I6037">
            <v>2609</v>
          </cell>
        </row>
        <row r="6037">
          <cell r="S6037" t="str">
            <v>Bradley Locklear</v>
          </cell>
        </row>
        <row r="6038">
          <cell r="I6038">
            <v>212</v>
          </cell>
        </row>
        <row r="6038">
          <cell r="S6038" t="str">
            <v>Erin Tate</v>
          </cell>
        </row>
        <row r="6039">
          <cell r="I6039">
            <v>43734</v>
          </cell>
        </row>
        <row r="6039">
          <cell r="S6039" t="str">
            <v>Rosemary Hedrick</v>
          </cell>
        </row>
        <row r="6040">
          <cell r="I6040">
            <v>10450</v>
          </cell>
        </row>
        <row r="6040">
          <cell r="S6040" t="str">
            <v>Kathy Lutz</v>
          </cell>
        </row>
        <row r="6041">
          <cell r="I6041">
            <v>155</v>
          </cell>
        </row>
        <row r="6041">
          <cell r="S6041" t="str">
            <v>Tom Wiley</v>
          </cell>
        </row>
        <row r="6042">
          <cell r="I6042">
            <v>174</v>
          </cell>
        </row>
        <row r="6042">
          <cell r="S6042" t="str">
            <v>Tom Wiley</v>
          </cell>
        </row>
        <row r="6043">
          <cell r="I6043">
            <v>725</v>
          </cell>
        </row>
        <row r="6043">
          <cell r="S6043" t="str">
            <v>Arlene Gibbons</v>
          </cell>
        </row>
        <row r="6044">
          <cell r="I6044">
            <v>54</v>
          </cell>
        </row>
        <row r="6044">
          <cell r="S6044" t="str">
            <v>Alicia Maynard</v>
          </cell>
        </row>
        <row r="6045">
          <cell r="I6045">
            <v>10933</v>
          </cell>
        </row>
        <row r="6045">
          <cell r="S6045" t="str">
            <v>Alex Harding</v>
          </cell>
        </row>
        <row r="6046">
          <cell r="I6046">
            <v>2649</v>
          </cell>
        </row>
        <row r="6046">
          <cell r="S6046" t="str">
            <v>Megan York</v>
          </cell>
        </row>
        <row r="6047">
          <cell r="I6047">
            <v>1385</v>
          </cell>
        </row>
        <row r="6047">
          <cell r="S6047" t="str">
            <v>Kristine Johnson</v>
          </cell>
        </row>
        <row r="6048">
          <cell r="I6048">
            <v>214</v>
          </cell>
        </row>
        <row r="6048">
          <cell r="S6048" t="str">
            <v>Steven Hwang</v>
          </cell>
        </row>
        <row r="6049">
          <cell r="I6049">
            <v>229</v>
          </cell>
        </row>
        <row r="6049">
          <cell r="S6049" t="str">
            <v>Debra Dickson</v>
          </cell>
        </row>
        <row r="6050">
          <cell r="I6050">
            <v>548</v>
          </cell>
        </row>
        <row r="6050">
          <cell r="S6050" t="str">
            <v>Erica Carson</v>
          </cell>
        </row>
        <row r="6051">
          <cell r="I6051">
            <v>59</v>
          </cell>
        </row>
        <row r="6051">
          <cell r="S6051" t="str">
            <v>Jeffrey Talley</v>
          </cell>
        </row>
        <row r="6052">
          <cell r="I6052">
            <v>1667</v>
          </cell>
        </row>
        <row r="6052">
          <cell r="S6052" t="str">
            <v>Lucille Gibbons</v>
          </cell>
        </row>
        <row r="6053">
          <cell r="I6053">
            <v>742</v>
          </cell>
        </row>
        <row r="6053">
          <cell r="S6053" t="str">
            <v>Shelley Wagner</v>
          </cell>
        </row>
        <row r="6054">
          <cell r="I6054">
            <v>21882</v>
          </cell>
        </row>
        <row r="6054">
          <cell r="S6054" t="str">
            <v>Glen Fox</v>
          </cell>
        </row>
        <row r="6055">
          <cell r="I6055">
            <v>597</v>
          </cell>
        </row>
        <row r="6055">
          <cell r="S6055" t="str">
            <v>Lee Cherry</v>
          </cell>
        </row>
        <row r="6056">
          <cell r="I6056">
            <v>10259</v>
          </cell>
        </row>
        <row r="6056">
          <cell r="S6056" t="str">
            <v>Lee Cherry</v>
          </cell>
        </row>
        <row r="6057">
          <cell r="I6057">
            <v>728</v>
          </cell>
        </row>
        <row r="6057">
          <cell r="S6057" t="str">
            <v>Shelley Wagner</v>
          </cell>
        </row>
        <row r="6058">
          <cell r="I6058">
            <v>354</v>
          </cell>
        </row>
        <row r="6058">
          <cell r="S6058" t="str">
            <v>Jackie McCullough</v>
          </cell>
        </row>
        <row r="6059">
          <cell r="I6059">
            <v>55</v>
          </cell>
        </row>
        <row r="6059">
          <cell r="S6059" t="str">
            <v>Lynda Martinez</v>
          </cell>
        </row>
        <row r="6060">
          <cell r="I6060">
            <v>57</v>
          </cell>
        </row>
        <row r="6060">
          <cell r="S6060" t="str">
            <v>Julia Padgett</v>
          </cell>
        </row>
        <row r="6061">
          <cell r="I6061">
            <v>137</v>
          </cell>
        </row>
        <row r="6061">
          <cell r="S6061" t="str">
            <v>Norman Burnette</v>
          </cell>
        </row>
        <row r="6062">
          <cell r="I6062">
            <v>30</v>
          </cell>
        </row>
        <row r="6062">
          <cell r="S6062" t="str">
            <v>Mark Joyner</v>
          </cell>
        </row>
        <row r="6063">
          <cell r="I6063">
            <v>40</v>
          </cell>
        </row>
        <row r="6063">
          <cell r="S6063" t="str">
            <v>Dorothy Gonzalez</v>
          </cell>
        </row>
        <row r="6064">
          <cell r="I6064">
            <v>432</v>
          </cell>
        </row>
        <row r="6064">
          <cell r="S6064" t="str">
            <v>Dorothy Gonzalez</v>
          </cell>
        </row>
        <row r="6065">
          <cell r="I6065">
            <v>188</v>
          </cell>
        </row>
        <row r="6065">
          <cell r="S6065" t="str">
            <v>Alison Starr</v>
          </cell>
        </row>
        <row r="6066">
          <cell r="I6066">
            <v>5533</v>
          </cell>
        </row>
        <row r="6066">
          <cell r="S6066" t="str">
            <v>Stacy Gould</v>
          </cell>
        </row>
        <row r="6067">
          <cell r="I6067">
            <v>152</v>
          </cell>
        </row>
        <row r="6067">
          <cell r="S6067" t="str">
            <v>Patsy Langley</v>
          </cell>
        </row>
        <row r="6068">
          <cell r="I6068">
            <v>2505</v>
          </cell>
        </row>
        <row r="6068">
          <cell r="S6068" t="str">
            <v>Patsy Langley</v>
          </cell>
        </row>
        <row r="6069">
          <cell r="I6069">
            <v>185</v>
          </cell>
        </row>
        <row r="6069">
          <cell r="S6069" t="str">
            <v>Christian Lucas</v>
          </cell>
        </row>
        <row r="6070">
          <cell r="I6070">
            <v>71</v>
          </cell>
        </row>
        <row r="6070">
          <cell r="S6070" t="str">
            <v>Paula P Lester</v>
          </cell>
        </row>
        <row r="6071">
          <cell r="I6071">
            <v>1465</v>
          </cell>
        </row>
        <row r="6071">
          <cell r="S6071" t="str">
            <v>Paula P Lester</v>
          </cell>
        </row>
        <row r="6072">
          <cell r="I6072">
            <v>2171</v>
          </cell>
        </row>
        <row r="6072">
          <cell r="S6072" t="str">
            <v>Paula P Lester</v>
          </cell>
        </row>
        <row r="6073">
          <cell r="I6073">
            <v>6837</v>
          </cell>
        </row>
        <row r="6073">
          <cell r="S6073" t="str">
            <v>Eva Pritchard</v>
          </cell>
        </row>
        <row r="6074">
          <cell r="I6074">
            <v>20</v>
          </cell>
        </row>
        <row r="6074">
          <cell r="S6074" t="str">
            <v>Ellen Blair</v>
          </cell>
        </row>
        <row r="6075">
          <cell r="I6075">
            <v>366</v>
          </cell>
        </row>
        <row r="6075">
          <cell r="S6075" t="str">
            <v>Mike G Hartman</v>
          </cell>
        </row>
        <row r="6076">
          <cell r="I6076">
            <v>543</v>
          </cell>
        </row>
        <row r="6076">
          <cell r="S6076" t="str">
            <v>Mike G Hartman</v>
          </cell>
        </row>
        <row r="6077">
          <cell r="I6077">
            <v>1709</v>
          </cell>
        </row>
        <row r="6077">
          <cell r="S6077" t="str">
            <v>Kristine Holden</v>
          </cell>
        </row>
        <row r="6078">
          <cell r="I6078">
            <v>2983</v>
          </cell>
        </row>
        <row r="6078">
          <cell r="S6078" t="str">
            <v>Brian Grady</v>
          </cell>
        </row>
        <row r="6079">
          <cell r="I6079">
            <v>2247</v>
          </cell>
        </row>
        <row r="6079">
          <cell r="S6079" t="str">
            <v>Brian Grady</v>
          </cell>
        </row>
        <row r="6080">
          <cell r="I6080">
            <v>159</v>
          </cell>
        </row>
        <row r="6080">
          <cell r="S6080" t="str">
            <v>Rebecca Larson</v>
          </cell>
        </row>
        <row r="6081">
          <cell r="I6081">
            <v>269</v>
          </cell>
        </row>
        <row r="6081">
          <cell r="S6081" t="str">
            <v>Nina Horne Kelly</v>
          </cell>
        </row>
        <row r="6082">
          <cell r="I6082">
            <v>20</v>
          </cell>
        </row>
        <row r="6082">
          <cell r="S6082" t="str">
            <v>Nina Horne Kelly</v>
          </cell>
        </row>
        <row r="6083">
          <cell r="I6083">
            <v>1765</v>
          </cell>
        </row>
        <row r="6083">
          <cell r="S6083" t="str">
            <v>Neil Curtis</v>
          </cell>
        </row>
        <row r="6084">
          <cell r="I6084">
            <v>1969</v>
          </cell>
        </row>
        <row r="6084">
          <cell r="S6084" t="str">
            <v>Glen Caldwell</v>
          </cell>
        </row>
        <row r="6085">
          <cell r="I6085">
            <v>1522</v>
          </cell>
        </row>
        <row r="6085">
          <cell r="S6085" t="str">
            <v>Annie Rouse</v>
          </cell>
        </row>
        <row r="6086">
          <cell r="I6086">
            <v>4851</v>
          </cell>
        </row>
        <row r="6086">
          <cell r="S6086" t="str">
            <v>Kristine Connolly</v>
          </cell>
        </row>
        <row r="6087">
          <cell r="I6087">
            <v>4025</v>
          </cell>
        </row>
        <row r="6087">
          <cell r="S6087" t="str">
            <v>Kristine Connolly</v>
          </cell>
        </row>
        <row r="6088">
          <cell r="I6088">
            <v>35</v>
          </cell>
        </row>
        <row r="6088">
          <cell r="S6088" t="str">
            <v>Harriet Benton</v>
          </cell>
        </row>
        <row r="6089">
          <cell r="I6089">
            <v>746</v>
          </cell>
        </row>
        <row r="6089">
          <cell r="S6089" t="str">
            <v>Laurence Greer</v>
          </cell>
        </row>
        <row r="6090">
          <cell r="I6090">
            <v>562</v>
          </cell>
        </row>
        <row r="6090">
          <cell r="S6090" t="str">
            <v>Laurence Greer</v>
          </cell>
        </row>
        <row r="6091">
          <cell r="I6091">
            <v>40</v>
          </cell>
        </row>
        <row r="6091">
          <cell r="S6091" t="str">
            <v>Lynn O'Donnell</v>
          </cell>
        </row>
        <row r="6092">
          <cell r="I6092">
            <v>75</v>
          </cell>
        </row>
        <row r="6092">
          <cell r="S6092" t="str">
            <v>Christopher Meadows</v>
          </cell>
        </row>
        <row r="6093">
          <cell r="I6093">
            <v>10</v>
          </cell>
        </row>
        <row r="6093">
          <cell r="S6093" t="str">
            <v>Christopher Meadows</v>
          </cell>
        </row>
        <row r="6094">
          <cell r="I6094">
            <v>433</v>
          </cell>
        </row>
        <row r="6094">
          <cell r="S6094" t="str">
            <v>Ryan Foster</v>
          </cell>
        </row>
        <row r="6095">
          <cell r="I6095">
            <v>492</v>
          </cell>
        </row>
        <row r="6095">
          <cell r="S6095" t="str">
            <v>Gayle Christian</v>
          </cell>
        </row>
        <row r="6096">
          <cell r="I6096">
            <v>540</v>
          </cell>
        </row>
        <row r="6096">
          <cell r="S6096" t="str">
            <v>Gayle Christian</v>
          </cell>
        </row>
        <row r="6097">
          <cell r="I6097">
            <v>1213</v>
          </cell>
        </row>
        <row r="6097">
          <cell r="S6097" t="str">
            <v>Lillian Baldwin</v>
          </cell>
        </row>
        <row r="6098">
          <cell r="I6098">
            <v>1044</v>
          </cell>
        </row>
        <row r="6098">
          <cell r="S6098" t="str">
            <v>Lillian Baldwin</v>
          </cell>
        </row>
        <row r="6099">
          <cell r="I6099">
            <v>6944</v>
          </cell>
        </row>
        <row r="6099">
          <cell r="S6099" t="str">
            <v>Amanda Rice Daniels</v>
          </cell>
        </row>
        <row r="6100">
          <cell r="I6100">
            <v>378</v>
          </cell>
        </row>
        <row r="6100">
          <cell r="S6100" t="str">
            <v>Amanda Rice Daniels</v>
          </cell>
        </row>
        <row r="6101">
          <cell r="I6101">
            <v>581</v>
          </cell>
        </row>
        <row r="6101">
          <cell r="S6101" t="str">
            <v>Mitchell Andrews</v>
          </cell>
        </row>
        <row r="6102">
          <cell r="I6102">
            <v>11208</v>
          </cell>
        </row>
        <row r="6102">
          <cell r="S6102" t="str">
            <v>Jason Fink</v>
          </cell>
        </row>
        <row r="6103">
          <cell r="I6103">
            <v>518</v>
          </cell>
        </row>
        <row r="6103">
          <cell r="S6103" t="str">
            <v>Charlotte Yu</v>
          </cell>
        </row>
        <row r="6104">
          <cell r="I6104">
            <v>148</v>
          </cell>
        </row>
        <row r="6104">
          <cell r="S6104" t="str">
            <v>Tiffany Hancock</v>
          </cell>
        </row>
        <row r="6105">
          <cell r="I6105">
            <v>258</v>
          </cell>
        </row>
        <row r="6105">
          <cell r="S6105" t="str">
            <v>Tiffany Hancock</v>
          </cell>
        </row>
        <row r="6106">
          <cell r="I6106">
            <v>1736</v>
          </cell>
        </row>
        <row r="6106">
          <cell r="S6106" t="str">
            <v>Dan George</v>
          </cell>
        </row>
        <row r="6107">
          <cell r="I6107">
            <v>94</v>
          </cell>
        </row>
        <row r="6107">
          <cell r="S6107" t="str">
            <v>Dan George</v>
          </cell>
        </row>
        <row r="6108">
          <cell r="I6108">
            <v>148</v>
          </cell>
        </row>
        <row r="6108">
          <cell r="S6108" t="str">
            <v>Ron Dillon</v>
          </cell>
        </row>
        <row r="6109">
          <cell r="I6109">
            <v>2839</v>
          </cell>
        </row>
        <row r="6109">
          <cell r="S6109" t="str">
            <v>Leslie Rowland</v>
          </cell>
        </row>
        <row r="6110">
          <cell r="I6110">
            <v>123</v>
          </cell>
        </row>
        <row r="6110">
          <cell r="S6110" t="str">
            <v>Tracey Gross</v>
          </cell>
        </row>
        <row r="6111">
          <cell r="I6111">
            <v>37</v>
          </cell>
        </row>
        <row r="6111">
          <cell r="S6111" t="str">
            <v>Milton Clarke</v>
          </cell>
        </row>
        <row r="6112">
          <cell r="I6112">
            <v>101</v>
          </cell>
        </row>
        <row r="6112">
          <cell r="S6112" t="str">
            <v>Robyn Faulkner</v>
          </cell>
        </row>
        <row r="6113">
          <cell r="I6113">
            <v>3363</v>
          </cell>
        </row>
        <row r="6113">
          <cell r="S6113" t="str">
            <v>Billie Parks</v>
          </cell>
        </row>
        <row r="6114">
          <cell r="I6114">
            <v>540</v>
          </cell>
        </row>
        <row r="6114">
          <cell r="S6114" t="str">
            <v>Michael Jackson</v>
          </cell>
        </row>
        <row r="6115">
          <cell r="I6115">
            <v>610</v>
          </cell>
        </row>
        <row r="6115">
          <cell r="S6115" t="str">
            <v>Roger Ray</v>
          </cell>
        </row>
        <row r="6116">
          <cell r="I6116">
            <v>1368</v>
          </cell>
        </row>
        <row r="6116">
          <cell r="S6116" t="str">
            <v>Betsy Quinn</v>
          </cell>
        </row>
        <row r="6117">
          <cell r="I6117">
            <v>272</v>
          </cell>
        </row>
        <row r="6117">
          <cell r="S6117" t="str">
            <v>Betsy Quinn</v>
          </cell>
        </row>
        <row r="6118">
          <cell r="I6118">
            <v>23</v>
          </cell>
        </row>
        <row r="6118">
          <cell r="S6118" t="str">
            <v>Terri Link</v>
          </cell>
        </row>
        <row r="6119">
          <cell r="I6119">
            <v>776</v>
          </cell>
        </row>
        <row r="6119">
          <cell r="S6119" t="str">
            <v>Florence Wilder</v>
          </cell>
        </row>
        <row r="6120">
          <cell r="I6120">
            <v>137</v>
          </cell>
        </row>
        <row r="6120">
          <cell r="S6120" t="str">
            <v>Marc Bowles</v>
          </cell>
        </row>
        <row r="6121">
          <cell r="I6121">
            <v>1072</v>
          </cell>
        </row>
        <row r="6121">
          <cell r="S6121" t="str">
            <v>Kelly Byers</v>
          </cell>
        </row>
        <row r="6122">
          <cell r="I6122">
            <v>70</v>
          </cell>
        </row>
        <row r="6122">
          <cell r="S6122" t="str">
            <v>Ricky Sanders</v>
          </cell>
        </row>
        <row r="6123">
          <cell r="I6123">
            <v>4366</v>
          </cell>
        </row>
        <row r="6123">
          <cell r="S6123" t="str">
            <v>Erin Bowling</v>
          </cell>
        </row>
        <row r="6124">
          <cell r="I6124">
            <v>4859</v>
          </cell>
        </row>
        <row r="6124">
          <cell r="S6124" t="str">
            <v>Bob Potter</v>
          </cell>
        </row>
        <row r="6125">
          <cell r="I6125">
            <v>516</v>
          </cell>
        </row>
        <row r="6125">
          <cell r="S6125" t="str">
            <v>Ken Singer</v>
          </cell>
        </row>
        <row r="6126">
          <cell r="I6126">
            <v>1115</v>
          </cell>
        </row>
        <row r="6126">
          <cell r="S6126" t="str">
            <v>Diana Schultz</v>
          </cell>
        </row>
        <row r="6127">
          <cell r="I6127">
            <v>1215</v>
          </cell>
        </row>
        <row r="6127">
          <cell r="S6127" t="str">
            <v>Colleen Andrews</v>
          </cell>
        </row>
        <row r="6128">
          <cell r="I6128">
            <v>1957</v>
          </cell>
        </row>
        <row r="6128">
          <cell r="S6128" t="str">
            <v>Sheila Neal</v>
          </cell>
        </row>
        <row r="6129">
          <cell r="I6129">
            <v>2673</v>
          </cell>
        </row>
        <row r="6129">
          <cell r="S6129" t="str">
            <v>Sidney Walton</v>
          </cell>
        </row>
        <row r="6130">
          <cell r="I6130">
            <v>2209</v>
          </cell>
        </row>
        <row r="6130">
          <cell r="S6130" t="str">
            <v>Sidney Walton</v>
          </cell>
        </row>
        <row r="6131">
          <cell r="I6131">
            <v>8381</v>
          </cell>
        </row>
        <row r="6131">
          <cell r="S6131" t="str">
            <v>Herbert Clayton</v>
          </cell>
        </row>
        <row r="6132">
          <cell r="I6132">
            <v>19706</v>
          </cell>
        </row>
        <row r="6132">
          <cell r="S6132" t="str">
            <v>Harold Albright</v>
          </cell>
        </row>
        <row r="6133">
          <cell r="I6133">
            <v>3756</v>
          </cell>
        </row>
        <row r="6133">
          <cell r="S6133" t="str">
            <v>Edwin Petersen</v>
          </cell>
        </row>
        <row r="6134">
          <cell r="I6134">
            <v>14995</v>
          </cell>
        </row>
        <row r="6134">
          <cell r="S6134" t="str">
            <v>Gretchen L McCall</v>
          </cell>
        </row>
        <row r="6135">
          <cell r="I6135">
            <v>479</v>
          </cell>
        </row>
        <row r="6135">
          <cell r="S6135" t="str">
            <v>Janet Snow</v>
          </cell>
        </row>
        <row r="6136">
          <cell r="I6136">
            <v>668</v>
          </cell>
        </row>
        <row r="6136">
          <cell r="S6136" t="str">
            <v>Allen Nash</v>
          </cell>
        </row>
        <row r="6137">
          <cell r="I6137">
            <v>534</v>
          </cell>
        </row>
        <row r="6137">
          <cell r="S6137" t="str">
            <v>Allen Nash</v>
          </cell>
        </row>
        <row r="6138">
          <cell r="I6138">
            <v>2149</v>
          </cell>
        </row>
        <row r="6138">
          <cell r="S6138" t="str">
            <v>Benjamin Lam</v>
          </cell>
        </row>
        <row r="6139">
          <cell r="I6139">
            <v>4692</v>
          </cell>
        </row>
        <row r="6139">
          <cell r="S6139" t="str">
            <v>Josephine Rao</v>
          </cell>
        </row>
        <row r="6140">
          <cell r="I6140">
            <v>939</v>
          </cell>
        </row>
        <row r="6140">
          <cell r="S6140" t="str">
            <v>Kerry Wilkerson</v>
          </cell>
        </row>
        <row r="6141">
          <cell r="I6141">
            <v>3792</v>
          </cell>
        </row>
        <row r="6141">
          <cell r="S6141" t="str">
            <v>Martin Kirk</v>
          </cell>
        </row>
        <row r="6142">
          <cell r="I6142">
            <v>1266</v>
          </cell>
        </row>
        <row r="6142">
          <cell r="S6142" t="str">
            <v>Katherine Knight</v>
          </cell>
        </row>
        <row r="6143">
          <cell r="I6143">
            <v>121</v>
          </cell>
        </row>
        <row r="6143">
          <cell r="S6143" t="str">
            <v>Katherine Knight</v>
          </cell>
        </row>
        <row r="6144">
          <cell r="I6144">
            <v>122</v>
          </cell>
        </row>
        <row r="6144">
          <cell r="S6144" t="str">
            <v>Katherine Knight</v>
          </cell>
        </row>
        <row r="6145">
          <cell r="I6145">
            <v>174</v>
          </cell>
        </row>
        <row r="6145">
          <cell r="S6145" t="str">
            <v>Curtis Stewart</v>
          </cell>
        </row>
        <row r="6146">
          <cell r="I6146">
            <v>2741</v>
          </cell>
        </row>
        <row r="6146">
          <cell r="S6146" t="str">
            <v>Dennis Paul</v>
          </cell>
        </row>
        <row r="6147">
          <cell r="I6147">
            <v>180</v>
          </cell>
        </row>
        <row r="6147">
          <cell r="S6147" t="str">
            <v>Dennis Paul</v>
          </cell>
        </row>
        <row r="6148">
          <cell r="I6148">
            <v>656</v>
          </cell>
        </row>
        <row r="6148">
          <cell r="S6148" t="str">
            <v>Anita Brock</v>
          </cell>
        </row>
        <row r="6149">
          <cell r="I6149">
            <v>193</v>
          </cell>
        </row>
        <row r="6149">
          <cell r="S6149" t="str">
            <v>Tracy Floyd</v>
          </cell>
        </row>
        <row r="6150">
          <cell r="I6150">
            <v>1940</v>
          </cell>
        </row>
        <row r="6150">
          <cell r="S6150" t="str">
            <v>Kristen Brown</v>
          </cell>
        </row>
        <row r="6151">
          <cell r="I6151">
            <v>328</v>
          </cell>
        </row>
        <row r="6151">
          <cell r="S6151" t="str">
            <v>Veronica O'Connor</v>
          </cell>
        </row>
        <row r="6152">
          <cell r="I6152">
            <v>33</v>
          </cell>
        </row>
        <row r="6152">
          <cell r="S6152" t="str">
            <v>Arlene Weber</v>
          </cell>
        </row>
        <row r="6153">
          <cell r="I6153">
            <v>30</v>
          </cell>
        </row>
        <row r="6153">
          <cell r="S6153" t="str">
            <v>Arlene Weber</v>
          </cell>
        </row>
        <row r="6154">
          <cell r="I6154">
            <v>685</v>
          </cell>
        </row>
        <row r="6154">
          <cell r="S6154" t="str">
            <v>Kerry Jernigan</v>
          </cell>
        </row>
        <row r="6155">
          <cell r="I6155">
            <v>44</v>
          </cell>
        </row>
        <row r="6155">
          <cell r="S6155" t="str">
            <v>Jessie Kelly</v>
          </cell>
        </row>
        <row r="6156">
          <cell r="I6156">
            <v>151</v>
          </cell>
        </row>
        <row r="6156">
          <cell r="S6156" t="str">
            <v>Stuart Chan</v>
          </cell>
        </row>
        <row r="6157">
          <cell r="I6157">
            <v>8567</v>
          </cell>
        </row>
        <row r="6157">
          <cell r="S6157" t="str">
            <v>Kathryn Jenkins</v>
          </cell>
        </row>
        <row r="6158">
          <cell r="I6158">
            <v>48</v>
          </cell>
        </row>
        <row r="6158">
          <cell r="S6158" t="str">
            <v>Maxine Joyner</v>
          </cell>
        </row>
        <row r="6159">
          <cell r="I6159">
            <v>474</v>
          </cell>
        </row>
        <row r="6159">
          <cell r="S6159" t="str">
            <v>Kara Wang</v>
          </cell>
        </row>
        <row r="6160">
          <cell r="I6160">
            <v>3761</v>
          </cell>
        </row>
        <row r="6160">
          <cell r="S6160" t="str">
            <v>Anthony Goodwin</v>
          </cell>
        </row>
        <row r="6161">
          <cell r="I6161">
            <v>527</v>
          </cell>
        </row>
        <row r="6161">
          <cell r="S6161" t="str">
            <v>Nicholas Watts Cassidy</v>
          </cell>
        </row>
        <row r="6162">
          <cell r="I6162">
            <v>3466</v>
          </cell>
        </row>
        <row r="6162">
          <cell r="S6162" t="str">
            <v>Nicholas Watts Cassidy</v>
          </cell>
        </row>
        <row r="6163">
          <cell r="I6163">
            <v>5272</v>
          </cell>
        </row>
        <row r="6163">
          <cell r="S6163" t="str">
            <v>Arnold Desai</v>
          </cell>
        </row>
        <row r="6164">
          <cell r="I6164">
            <v>339</v>
          </cell>
        </row>
        <row r="6164">
          <cell r="S6164" t="str">
            <v>Doris O'Connell Lu</v>
          </cell>
        </row>
        <row r="6165">
          <cell r="I6165">
            <v>707</v>
          </cell>
        </row>
        <row r="6165">
          <cell r="S6165" t="str">
            <v>Doris O'Connell Lu</v>
          </cell>
        </row>
        <row r="6166">
          <cell r="I6166">
            <v>1914</v>
          </cell>
        </row>
        <row r="6166">
          <cell r="S6166" t="str">
            <v>Doris O'Connell Lu</v>
          </cell>
        </row>
        <row r="6167">
          <cell r="I6167">
            <v>213</v>
          </cell>
        </row>
        <row r="6167">
          <cell r="S6167" t="str">
            <v>Ronnie Dodson</v>
          </cell>
        </row>
        <row r="6168">
          <cell r="I6168">
            <v>4504</v>
          </cell>
        </row>
        <row r="6168">
          <cell r="S6168" t="str">
            <v>Ronnie Dodson</v>
          </cell>
        </row>
        <row r="6169">
          <cell r="I6169">
            <v>927</v>
          </cell>
        </row>
        <row r="6169">
          <cell r="S6169" t="str">
            <v>Stacy Barbour</v>
          </cell>
        </row>
        <row r="6170">
          <cell r="I6170">
            <v>132</v>
          </cell>
        </row>
        <row r="6170">
          <cell r="S6170" t="str">
            <v>James Nicholson</v>
          </cell>
        </row>
        <row r="6171">
          <cell r="I6171">
            <v>924</v>
          </cell>
        </row>
        <row r="6171">
          <cell r="S6171" t="str">
            <v>James Nicholson</v>
          </cell>
        </row>
        <row r="6172">
          <cell r="I6172">
            <v>1338</v>
          </cell>
        </row>
        <row r="6172">
          <cell r="S6172" t="str">
            <v>Christopher High</v>
          </cell>
        </row>
        <row r="6173">
          <cell r="I6173">
            <v>89</v>
          </cell>
        </row>
        <row r="6173">
          <cell r="S6173" t="str">
            <v>Sherri McKinney</v>
          </cell>
        </row>
        <row r="6174">
          <cell r="I6174">
            <v>161</v>
          </cell>
        </row>
        <row r="6174">
          <cell r="S6174" t="str">
            <v>Sherri McKinney</v>
          </cell>
        </row>
        <row r="6175">
          <cell r="I6175">
            <v>479</v>
          </cell>
        </row>
        <row r="6175">
          <cell r="S6175" t="str">
            <v>Sherri McKinney</v>
          </cell>
        </row>
        <row r="6176">
          <cell r="I6176">
            <v>55</v>
          </cell>
        </row>
        <row r="6176">
          <cell r="S6176" t="str">
            <v>Alfred Moran</v>
          </cell>
        </row>
        <row r="6177">
          <cell r="I6177">
            <v>1126</v>
          </cell>
        </row>
        <row r="6177">
          <cell r="S6177" t="str">
            <v>Alfred Moran</v>
          </cell>
        </row>
        <row r="6178">
          <cell r="I6178">
            <v>2082</v>
          </cell>
        </row>
        <row r="6178">
          <cell r="S6178" t="str">
            <v>Jamie Roberson</v>
          </cell>
        </row>
        <row r="6179">
          <cell r="I6179">
            <v>99</v>
          </cell>
        </row>
        <row r="6179">
          <cell r="S6179" t="str">
            <v>Wade Rosenthal</v>
          </cell>
        </row>
        <row r="6180">
          <cell r="I6180">
            <v>952</v>
          </cell>
        </row>
        <row r="6180">
          <cell r="S6180" t="str">
            <v>Carla Starr</v>
          </cell>
        </row>
        <row r="6181">
          <cell r="I6181">
            <v>183</v>
          </cell>
        </row>
        <row r="6181">
          <cell r="S6181" t="str">
            <v>Neal Davidson</v>
          </cell>
        </row>
        <row r="6182">
          <cell r="I6182">
            <v>33</v>
          </cell>
        </row>
        <row r="6182">
          <cell r="S6182" t="str">
            <v>Mike Flynn</v>
          </cell>
        </row>
        <row r="6183">
          <cell r="I6183">
            <v>1400</v>
          </cell>
        </row>
        <row r="6183">
          <cell r="S6183" t="str">
            <v>Stanley Kennedy</v>
          </cell>
        </row>
        <row r="6184">
          <cell r="I6184">
            <v>6903</v>
          </cell>
        </row>
        <row r="6184">
          <cell r="S6184" t="str">
            <v>Jim Barbee</v>
          </cell>
        </row>
        <row r="6185">
          <cell r="I6185">
            <v>3223</v>
          </cell>
        </row>
        <row r="6185">
          <cell r="S6185" t="str">
            <v>Jim Barbee</v>
          </cell>
        </row>
        <row r="6186">
          <cell r="I6186">
            <v>664</v>
          </cell>
        </row>
        <row r="6186">
          <cell r="S6186" t="str">
            <v>Emily Britt</v>
          </cell>
        </row>
        <row r="6187">
          <cell r="I6187">
            <v>520</v>
          </cell>
        </row>
        <row r="6187">
          <cell r="S6187" t="str">
            <v>Priscilla Crawford</v>
          </cell>
        </row>
        <row r="6188">
          <cell r="I6188">
            <v>1357</v>
          </cell>
        </row>
        <row r="6188">
          <cell r="S6188" t="str">
            <v>Sylvia Barr</v>
          </cell>
        </row>
        <row r="6189">
          <cell r="I6189">
            <v>5624</v>
          </cell>
        </row>
        <row r="6189">
          <cell r="S6189" t="str">
            <v>Sylvia Barr</v>
          </cell>
        </row>
        <row r="6190">
          <cell r="I6190">
            <v>521</v>
          </cell>
        </row>
        <row r="6190">
          <cell r="S6190" t="str">
            <v>Penny Golden</v>
          </cell>
        </row>
        <row r="6191">
          <cell r="I6191">
            <v>23</v>
          </cell>
        </row>
        <row r="6191">
          <cell r="S6191" t="str">
            <v>Catherine Dorsey Burnett</v>
          </cell>
        </row>
        <row r="6192">
          <cell r="I6192">
            <v>241</v>
          </cell>
        </row>
        <row r="6192">
          <cell r="S6192" t="str">
            <v>Carolyn Greer</v>
          </cell>
        </row>
        <row r="6193">
          <cell r="I6193">
            <v>47</v>
          </cell>
        </row>
        <row r="6193">
          <cell r="S6193" t="str">
            <v>Vicki Hauser</v>
          </cell>
        </row>
        <row r="6194">
          <cell r="I6194">
            <v>8</v>
          </cell>
        </row>
        <row r="6194">
          <cell r="S6194" t="str">
            <v>George Bowen</v>
          </cell>
        </row>
        <row r="6195">
          <cell r="I6195">
            <v>382</v>
          </cell>
        </row>
        <row r="6195">
          <cell r="S6195" t="str">
            <v>Heather Rich McClure</v>
          </cell>
        </row>
        <row r="6196">
          <cell r="I6196">
            <v>1726</v>
          </cell>
        </row>
        <row r="6196">
          <cell r="S6196" t="str">
            <v>Arthur Glass</v>
          </cell>
        </row>
        <row r="6197">
          <cell r="I6197">
            <v>806</v>
          </cell>
        </row>
        <row r="6197">
          <cell r="S6197" t="str">
            <v>Arthur Glass</v>
          </cell>
        </row>
        <row r="6198">
          <cell r="I6198">
            <v>166</v>
          </cell>
        </row>
        <row r="6198">
          <cell r="S6198" t="str">
            <v>Arthur Yu</v>
          </cell>
        </row>
        <row r="6199">
          <cell r="I6199">
            <v>133</v>
          </cell>
        </row>
        <row r="6199">
          <cell r="S6199" t="str">
            <v>Carlos Johnson</v>
          </cell>
        </row>
        <row r="6200">
          <cell r="I6200">
            <v>343</v>
          </cell>
        </row>
        <row r="6200">
          <cell r="S6200" t="str">
            <v>Rita Vaughn</v>
          </cell>
        </row>
        <row r="6201">
          <cell r="I6201">
            <v>1372</v>
          </cell>
        </row>
        <row r="6201">
          <cell r="S6201" t="str">
            <v>Rita Vaughn</v>
          </cell>
        </row>
        <row r="6202">
          <cell r="I6202">
            <v>4078</v>
          </cell>
        </row>
        <row r="6202">
          <cell r="S6202" t="str">
            <v>Tara Palmer</v>
          </cell>
        </row>
        <row r="6203">
          <cell r="I6203">
            <v>4101</v>
          </cell>
        </row>
        <row r="6203">
          <cell r="S6203" t="str">
            <v>Charlene Cowan</v>
          </cell>
        </row>
        <row r="6204">
          <cell r="I6204">
            <v>1087</v>
          </cell>
        </row>
        <row r="6204">
          <cell r="S6204" t="str">
            <v>Melanie Cooper</v>
          </cell>
        </row>
        <row r="6205">
          <cell r="I6205">
            <v>1047</v>
          </cell>
        </row>
        <row r="6205">
          <cell r="S6205" t="str">
            <v>Gretchen Best Wilkins</v>
          </cell>
        </row>
        <row r="6206">
          <cell r="I6206">
            <v>2076</v>
          </cell>
        </row>
        <row r="6206">
          <cell r="S6206" t="str">
            <v>Katie Beach</v>
          </cell>
        </row>
        <row r="6207">
          <cell r="I6207">
            <v>1098</v>
          </cell>
        </row>
        <row r="6207">
          <cell r="S6207" t="str">
            <v>Douglas Lyon</v>
          </cell>
        </row>
        <row r="6208">
          <cell r="I6208">
            <v>33995</v>
          </cell>
        </row>
        <row r="6208">
          <cell r="S6208" t="str">
            <v>Catherine Powell</v>
          </cell>
        </row>
        <row r="6209">
          <cell r="I6209">
            <v>1425</v>
          </cell>
        </row>
        <row r="6209">
          <cell r="S6209" t="str">
            <v>Catherine Powell</v>
          </cell>
        </row>
        <row r="6210">
          <cell r="I6210">
            <v>512</v>
          </cell>
        </row>
        <row r="6210">
          <cell r="S6210" t="str">
            <v>Victor Pace</v>
          </cell>
        </row>
        <row r="6211">
          <cell r="I6211">
            <v>285</v>
          </cell>
        </row>
        <row r="6211">
          <cell r="S6211" t="str">
            <v>Lawrence Norris</v>
          </cell>
        </row>
        <row r="6212">
          <cell r="I6212">
            <v>8499</v>
          </cell>
        </row>
        <row r="6212">
          <cell r="S6212" t="str">
            <v>Karl Knowles</v>
          </cell>
        </row>
        <row r="6213">
          <cell r="I6213">
            <v>360</v>
          </cell>
        </row>
        <row r="6213">
          <cell r="S6213" t="str">
            <v>Karl Knowles</v>
          </cell>
        </row>
        <row r="6214">
          <cell r="I6214">
            <v>18563</v>
          </cell>
        </row>
        <row r="6214">
          <cell r="S6214" t="str">
            <v>Warren Vaughn</v>
          </cell>
        </row>
        <row r="6215">
          <cell r="I6215">
            <v>4611</v>
          </cell>
        </row>
        <row r="6215">
          <cell r="S6215" t="str">
            <v>Constance Beach</v>
          </cell>
        </row>
        <row r="6216">
          <cell r="I6216">
            <v>3072</v>
          </cell>
        </row>
        <row r="6216">
          <cell r="S6216" t="str">
            <v>Carole Gray</v>
          </cell>
        </row>
        <row r="6217">
          <cell r="I6217">
            <v>378</v>
          </cell>
        </row>
        <row r="6217">
          <cell r="S6217" t="str">
            <v>Maxine Collier Grady</v>
          </cell>
        </row>
        <row r="6218">
          <cell r="I6218">
            <v>220</v>
          </cell>
        </row>
        <row r="6218">
          <cell r="S6218" t="str">
            <v>Maxine Collier Grady</v>
          </cell>
        </row>
        <row r="6219">
          <cell r="I6219">
            <v>470</v>
          </cell>
        </row>
        <row r="6219">
          <cell r="S6219" t="str">
            <v>Nelson Erickson</v>
          </cell>
        </row>
        <row r="6220">
          <cell r="I6220">
            <v>15667</v>
          </cell>
        </row>
        <row r="6220">
          <cell r="S6220" t="str">
            <v>Jimmy Joyce</v>
          </cell>
        </row>
        <row r="6221">
          <cell r="I6221">
            <v>43997</v>
          </cell>
        </row>
        <row r="6221">
          <cell r="S6221" t="str">
            <v>Jimmy Joyce</v>
          </cell>
        </row>
        <row r="6222">
          <cell r="I6222">
            <v>6284</v>
          </cell>
        </row>
        <row r="6222">
          <cell r="S6222" t="str">
            <v>Leigh Burnette Hurley</v>
          </cell>
        </row>
        <row r="6223">
          <cell r="I6223">
            <v>4574</v>
          </cell>
        </row>
        <row r="6223">
          <cell r="S6223" t="str">
            <v>Jackie Capps</v>
          </cell>
        </row>
        <row r="6224">
          <cell r="I6224">
            <v>144</v>
          </cell>
        </row>
        <row r="6224">
          <cell r="S6224" t="str">
            <v>Jackie Capps</v>
          </cell>
        </row>
        <row r="6225">
          <cell r="I6225">
            <v>1175</v>
          </cell>
        </row>
        <row r="6225">
          <cell r="S6225" t="str">
            <v>Ellen Kirkland</v>
          </cell>
        </row>
        <row r="6226">
          <cell r="I6226">
            <v>768</v>
          </cell>
        </row>
        <row r="6226">
          <cell r="S6226" t="str">
            <v>Rodney Field</v>
          </cell>
        </row>
        <row r="6227">
          <cell r="I6227">
            <v>90</v>
          </cell>
        </row>
        <row r="6227">
          <cell r="S6227" t="str">
            <v>Dennis Welch</v>
          </cell>
        </row>
        <row r="6228">
          <cell r="I6228">
            <v>63</v>
          </cell>
        </row>
        <row r="6228">
          <cell r="S6228" t="str">
            <v>Dennis Welch</v>
          </cell>
        </row>
        <row r="6229">
          <cell r="I6229">
            <v>4352</v>
          </cell>
        </row>
        <row r="6229">
          <cell r="S6229" t="str">
            <v>George Shields</v>
          </cell>
        </row>
        <row r="6230">
          <cell r="I6230">
            <v>11146</v>
          </cell>
        </row>
        <row r="6230">
          <cell r="S6230" t="str">
            <v>George Shields</v>
          </cell>
        </row>
        <row r="6231">
          <cell r="I6231">
            <v>1593</v>
          </cell>
        </row>
        <row r="6231">
          <cell r="S6231" t="str">
            <v>Margaret Olsen</v>
          </cell>
        </row>
        <row r="6232">
          <cell r="I6232">
            <v>1001</v>
          </cell>
        </row>
        <row r="6232">
          <cell r="S6232" t="str">
            <v>Miriam Shaw</v>
          </cell>
        </row>
        <row r="6233">
          <cell r="I6233">
            <v>12529</v>
          </cell>
        </row>
        <row r="6233">
          <cell r="S6233" t="str">
            <v>Glen Cassidy</v>
          </cell>
        </row>
        <row r="6234">
          <cell r="I6234">
            <v>290</v>
          </cell>
        </row>
        <row r="6234">
          <cell r="S6234" t="str">
            <v>Arlene Long</v>
          </cell>
        </row>
        <row r="6235">
          <cell r="I6235">
            <v>37</v>
          </cell>
        </row>
        <row r="6235">
          <cell r="S6235" t="str">
            <v>Adam Garner</v>
          </cell>
        </row>
        <row r="6236">
          <cell r="I6236">
            <v>94</v>
          </cell>
        </row>
        <row r="6236">
          <cell r="S6236" t="str">
            <v>Ted Oliver</v>
          </cell>
        </row>
        <row r="6237">
          <cell r="I6237">
            <v>267</v>
          </cell>
        </row>
        <row r="6237">
          <cell r="S6237" t="str">
            <v>Ted Oliver</v>
          </cell>
        </row>
        <row r="6238">
          <cell r="I6238">
            <v>1022</v>
          </cell>
        </row>
        <row r="6238">
          <cell r="S6238" t="str">
            <v>Dana Jain</v>
          </cell>
        </row>
        <row r="6239">
          <cell r="I6239">
            <v>250</v>
          </cell>
        </row>
        <row r="6239">
          <cell r="S6239" t="str">
            <v>Dana Jain</v>
          </cell>
        </row>
        <row r="6240">
          <cell r="I6240">
            <v>3087</v>
          </cell>
        </row>
        <row r="6240">
          <cell r="S6240" t="str">
            <v>Rose McCarthy</v>
          </cell>
        </row>
        <row r="6241">
          <cell r="I6241">
            <v>79</v>
          </cell>
        </row>
        <row r="6241">
          <cell r="S6241" t="str">
            <v>Geoffrey Koch</v>
          </cell>
        </row>
        <row r="6242">
          <cell r="I6242">
            <v>7</v>
          </cell>
        </row>
        <row r="6242">
          <cell r="S6242" t="str">
            <v>Paige Jacobs</v>
          </cell>
        </row>
        <row r="6243">
          <cell r="I6243">
            <v>24</v>
          </cell>
        </row>
        <row r="6243">
          <cell r="S6243" t="str">
            <v>Nancy Bennett</v>
          </cell>
        </row>
        <row r="6244">
          <cell r="I6244">
            <v>64</v>
          </cell>
        </row>
        <row r="6244">
          <cell r="S6244" t="str">
            <v>Russell Chan</v>
          </cell>
        </row>
        <row r="6245">
          <cell r="I6245">
            <v>249</v>
          </cell>
        </row>
        <row r="6245">
          <cell r="S6245" t="str">
            <v>Sheryl Gray</v>
          </cell>
        </row>
        <row r="6246">
          <cell r="I6246">
            <v>112</v>
          </cell>
        </row>
        <row r="6246">
          <cell r="S6246" t="str">
            <v>Arlene Gibbons</v>
          </cell>
        </row>
        <row r="6247">
          <cell r="I6247">
            <v>62</v>
          </cell>
        </row>
        <row r="6247">
          <cell r="S6247" t="str">
            <v>Lucille Buchanan</v>
          </cell>
        </row>
        <row r="6248">
          <cell r="I6248">
            <v>345</v>
          </cell>
        </row>
        <row r="6248">
          <cell r="S6248" t="str">
            <v>Regina McDowell</v>
          </cell>
        </row>
        <row r="6249">
          <cell r="I6249">
            <v>562</v>
          </cell>
        </row>
        <row r="6249">
          <cell r="S6249" t="str">
            <v>Arlene Friedman</v>
          </cell>
        </row>
        <row r="6250">
          <cell r="I6250">
            <v>319</v>
          </cell>
        </row>
        <row r="6250">
          <cell r="S6250" t="str">
            <v>Paige Hawley</v>
          </cell>
        </row>
        <row r="6251">
          <cell r="I6251">
            <v>354</v>
          </cell>
        </row>
        <row r="6251">
          <cell r="S6251" t="str">
            <v>Harriet Benton</v>
          </cell>
        </row>
        <row r="6252">
          <cell r="I6252">
            <v>21293</v>
          </cell>
        </row>
        <row r="6252">
          <cell r="S6252" t="str">
            <v>Harriet Benton</v>
          </cell>
        </row>
        <row r="6253">
          <cell r="I6253">
            <v>84</v>
          </cell>
        </row>
        <row r="6253">
          <cell r="S6253" t="str">
            <v>Erika Fink</v>
          </cell>
        </row>
        <row r="6254">
          <cell r="I6254">
            <v>144</v>
          </cell>
        </row>
        <row r="6254">
          <cell r="S6254" t="str">
            <v>Robin Kramer Vaughn</v>
          </cell>
        </row>
        <row r="6255">
          <cell r="I6255">
            <v>85</v>
          </cell>
        </row>
        <row r="6255">
          <cell r="S6255" t="str">
            <v>Regina Langley</v>
          </cell>
        </row>
        <row r="6256">
          <cell r="I6256">
            <v>982</v>
          </cell>
        </row>
        <row r="6256">
          <cell r="S6256" t="str">
            <v>Jessica Curry</v>
          </cell>
        </row>
        <row r="6257">
          <cell r="I6257">
            <v>95</v>
          </cell>
        </row>
        <row r="6257">
          <cell r="S6257" t="str">
            <v>Randy Lopez</v>
          </cell>
        </row>
        <row r="6258">
          <cell r="I6258">
            <v>716</v>
          </cell>
        </row>
        <row r="6258">
          <cell r="S6258" t="str">
            <v>Carlos Welsh</v>
          </cell>
        </row>
        <row r="6259">
          <cell r="I6259">
            <v>4230</v>
          </cell>
        </row>
        <row r="6259">
          <cell r="S6259" t="str">
            <v>Terry Merrill</v>
          </cell>
        </row>
        <row r="6260">
          <cell r="I6260">
            <v>115</v>
          </cell>
        </row>
        <row r="6260">
          <cell r="S6260" t="str">
            <v>Shelley Wagner</v>
          </cell>
        </row>
        <row r="6261">
          <cell r="I6261">
            <v>251</v>
          </cell>
        </row>
        <row r="6261">
          <cell r="S6261" t="str">
            <v>Rosemary Howell</v>
          </cell>
        </row>
        <row r="6262">
          <cell r="I6262">
            <v>21</v>
          </cell>
        </row>
        <row r="6262">
          <cell r="S6262" t="str">
            <v>Claudia Snyder</v>
          </cell>
        </row>
        <row r="6263">
          <cell r="I6263">
            <v>182</v>
          </cell>
        </row>
        <row r="6263">
          <cell r="S6263" t="str">
            <v>Joanna Hill</v>
          </cell>
        </row>
        <row r="6264">
          <cell r="I6264">
            <v>1057</v>
          </cell>
        </row>
        <row r="6264">
          <cell r="S6264" t="str">
            <v>Holly Love Butler</v>
          </cell>
        </row>
        <row r="6265">
          <cell r="I6265">
            <v>4091</v>
          </cell>
        </row>
        <row r="6265">
          <cell r="S6265" t="str">
            <v>Ernest Branch</v>
          </cell>
        </row>
        <row r="6266">
          <cell r="I6266">
            <v>938</v>
          </cell>
        </row>
        <row r="6266">
          <cell r="S6266" t="str">
            <v>Vickie Becker</v>
          </cell>
        </row>
        <row r="6267">
          <cell r="I6267">
            <v>4218</v>
          </cell>
        </row>
        <row r="6267">
          <cell r="S6267" t="str">
            <v>Jack Thornton</v>
          </cell>
        </row>
        <row r="6268">
          <cell r="I6268">
            <v>303</v>
          </cell>
        </row>
        <row r="6268">
          <cell r="S6268" t="str">
            <v>Kevin Erickson</v>
          </cell>
        </row>
        <row r="6269">
          <cell r="I6269">
            <v>996</v>
          </cell>
        </row>
        <row r="6269">
          <cell r="S6269" t="str">
            <v>Kevin Erickson</v>
          </cell>
        </row>
        <row r="6270">
          <cell r="I6270">
            <v>555</v>
          </cell>
        </row>
        <row r="6270">
          <cell r="S6270" t="str">
            <v>Kevin Erickson</v>
          </cell>
        </row>
        <row r="6271">
          <cell r="I6271">
            <v>273</v>
          </cell>
        </row>
        <row r="6271">
          <cell r="S6271" t="str">
            <v>Kevin Erickson</v>
          </cell>
        </row>
        <row r="6272">
          <cell r="I6272">
            <v>207</v>
          </cell>
        </row>
        <row r="6272">
          <cell r="S6272" t="str">
            <v>Meredith Norris Thomas</v>
          </cell>
        </row>
        <row r="6273">
          <cell r="I6273">
            <v>1061</v>
          </cell>
        </row>
        <row r="6273">
          <cell r="S6273" t="str">
            <v>Renee McKenzie</v>
          </cell>
        </row>
        <row r="6274">
          <cell r="I6274">
            <v>240</v>
          </cell>
        </row>
        <row r="6274">
          <cell r="S6274" t="str">
            <v>Brian Dougherty</v>
          </cell>
        </row>
        <row r="6275">
          <cell r="I6275">
            <v>73</v>
          </cell>
        </row>
        <row r="6275">
          <cell r="S6275" t="str">
            <v>Natalie Snow</v>
          </cell>
        </row>
        <row r="6276">
          <cell r="I6276">
            <v>245</v>
          </cell>
        </row>
        <row r="6276">
          <cell r="S6276" t="str">
            <v>Natalie Snow</v>
          </cell>
        </row>
        <row r="6277">
          <cell r="I6277">
            <v>142</v>
          </cell>
        </row>
        <row r="6277">
          <cell r="S6277" t="str">
            <v>Natalie Snow</v>
          </cell>
        </row>
        <row r="6278">
          <cell r="I6278">
            <v>176</v>
          </cell>
        </row>
        <row r="6278">
          <cell r="S6278" t="str">
            <v>Jay Fuller</v>
          </cell>
        </row>
        <row r="6279">
          <cell r="I6279">
            <v>48</v>
          </cell>
        </row>
        <row r="6279">
          <cell r="S6279" t="str">
            <v>Andrea Barr</v>
          </cell>
        </row>
        <row r="6280">
          <cell r="I6280">
            <v>56</v>
          </cell>
        </row>
        <row r="6280">
          <cell r="S6280" t="str">
            <v>Virginia Gill</v>
          </cell>
        </row>
        <row r="6281">
          <cell r="I6281">
            <v>2924</v>
          </cell>
        </row>
        <row r="6281">
          <cell r="S6281" t="str">
            <v>Paul Chappell</v>
          </cell>
        </row>
        <row r="6282">
          <cell r="I6282">
            <v>339</v>
          </cell>
        </row>
        <row r="6282">
          <cell r="S6282" t="str">
            <v>Mitchell H Beach</v>
          </cell>
        </row>
        <row r="6283">
          <cell r="I6283">
            <v>3825</v>
          </cell>
        </row>
        <row r="6283">
          <cell r="S6283" t="str">
            <v>Glen Caldwell</v>
          </cell>
        </row>
        <row r="6284">
          <cell r="I6284">
            <v>1964</v>
          </cell>
        </row>
        <row r="6284">
          <cell r="S6284" t="str">
            <v>Glen Caldwell</v>
          </cell>
        </row>
        <row r="6285">
          <cell r="I6285">
            <v>667</v>
          </cell>
        </row>
        <row r="6285">
          <cell r="S6285" t="str">
            <v>Marvin Hawley</v>
          </cell>
        </row>
        <row r="6286">
          <cell r="I6286">
            <v>743</v>
          </cell>
        </row>
        <row r="6286">
          <cell r="S6286" t="str">
            <v>Charlotte L Doyle</v>
          </cell>
        </row>
        <row r="6287">
          <cell r="I6287">
            <v>133</v>
          </cell>
        </row>
        <row r="6287">
          <cell r="S6287" t="str">
            <v>Matthew Berman</v>
          </cell>
        </row>
        <row r="6288">
          <cell r="I6288">
            <v>85</v>
          </cell>
        </row>
        <row r="6288">
          <cell r="S6288" t="str">
            <v>Jordan Beard</v>
          </cell>
        </row>
        <row r="6289">
          <cell r="I6289">
            <v>2103</v>
          </cell>
        </row>
        <row r="6289">
          <cell r="S6289" t="str">
            <v>Roy Love</v>
          </cell>
        </row>
        <row r="6290">
          <cell r="I6290">
            <v>923</v>
          </cell>
        </row>
        <row r="6290">
          <cell r="S6290" t="str">
            <v>Roy Love</v>
          </cell>
        </row>
        <row r="6291">
          <cell r="I6291">
            <v>483</v>
          </cell>
        </row>
        <row r="6291">
          <cell r="S6291" t="str">
            <v>Roy Love</v>
          </cell>
        </row>
        <row r="6292">
          <cell r="I6292">
            <v>2753</v>
          </cell>
        </row>
        <row r="6292">
          <cell r="S6292" t="str">
            <v>Clara Savage</v>
          </cell>
        </row>
        <row r="6293">
          <cell r="I6293">
            <v>1238</v>
          </cell>
        </row>
        <row r="6293">
          <cell r="S6293" t="str">
            <v>Clara Savage</v>
          </cell>
        </row>
        <row r="6294">
          <cell r="I6294">
            <v>4364</v>
          </cell>
        </row>
        <row r="6294">
          <cell r="S6294" t="str">
            <v>Marshall Moody</v>
          </cell>
        </row>
        <row r="6295">
          <cell r="I6295">
            <v>1615</v>
          </cell>
        </row>
        <row r="6295">
          <cell r="S6295" t="str">
            <v>Angela Norris</v>
          </cell>
        </row>
        <row r="6296">
          <cell r="I6296">
            <v>1469</v>
          </cell>
        </row>
        <row r="6296">
          <cell r="S6296" t="str">
            <v>Angela Norris</v>
          </cell>
        </row>
        <row r="6297">
          <cell r="I6297">
            <v>359</v>
          </cell>
        </row>
        <row r="6297">
          <cell r="S6297" t="str">
            <v>Rick Foster Hawkins</v>
          </cell>
        </row>
        <row r="6298">
          <cell r="I6298">
            <v>3356</v>
          </cell>
        </row>
        <row r="6298">
          <cell r="S6298" t="str">
            <v>Rick Foster Hawkins</v>
          </cell>
        </row>
        <row r="6299">
          <cell r="I6299">
            <v>586</v>
          </cell>
        </row>
        <row r="6299">
          <cell r="S6299" t="str">
            <v>Rick Foster Hawkins</v>
          </cell>
        </row>
        <row r="6300">
          <cell r="I6300">
            <v>699</v>
          </cell>
        </row>
        <row r="6300">
          <cell r="S6300" t="str">
            <v>Milton Pollock</v>
          </cell>
        </row>
        <row r="6301">
          <cell r="I6301">
            <v>321</v>
          </cell>
        </row>
        <row r="6301">
          <cell r="S6301" t="str">
            <v>Milton Pollock</v>
          </cell>
        </row>
        <row r="6302">
          <cell r="I6302">
            <v>1116</v>
          </cell>
        </row>
        <row r="6302">
          <cell r="S6302" t="str">
            <v>Veronica Francis</v>
          </cell>
        </row>
        <row r="6303">
          <cell r="I6303">
            <v>410</v>
          </cell>
        </row>
        <row r="6303">
          <cell r="S6303" t="str">
            <v>Irene Li</v>
          </cell>
        </row>
        <row r="6304">
          <cell r="I6304">
            <v>136</v>
          </cell>
        </row>
        <row r="6304">
          <cell r="S6304" t="str">
            <v>Irene Li</v>
          </cell>
        </row>
        <row r="6305">
          <cell r="I6305">
            <v>367</v>
          </cell>
        </row>
        <row r="6305">
          <cell r="S6305" t="str">
            <v>Cheryl Curtis</v>
          </cell>
        </row>
        <row r="6306">
          <cell r="I6306">
            <v>90</v>
          </cell>
        </row>
        <row r="6306">
          <cell r="S6306" t="str">
            <v>Wallace Pugh</v>
          </cell>
        </row>
        <row r="6307">
          <cell r="I6307">
            <v>839</v>
          </cell>
        </row>
        <row r="6307">
          <cell r="S6307" t="str">
            <v>Wallace Pugh</v>
          </cell>
        </row>
        <row r="6308">
          <cell r="I6308">
            <v>143</v>
          </cell>
        </row>
        <row r="6308">
          <cell r="S6308" t="str">
            <v>Debbie Tanner</v>
          </cell>
        </row>
        <row r="6309">
          <cell r="I6309">
            <v>248</v>
          </cell>
        </row>
        <row r="6309">
          <cell r="S6309" t="str">
            <v>Andrew Gonzalez</v>
          </cell>
        </row>
        <row r="6310">
          <cell r="I6310">
            <v>926</v>
          </cell>
        </row>
        <row r="6310">
          <cell r="S6310" t="str">
            <v>Jason Fink</v>
          </cell>
        </row>
        <row r="6311">
          <cell r="I6311">
            <v>149</v>
          </cell>
        </row>
        <row r="6311">
          <cell r="S6311" t="str">
            <v>Joshua Woodard</v>
          </cell>
        </row>
        <row r="6312">
          <cell r="I6312">
            <v>3961</v>
          </cell>
        </row>
        <row r="6312">
          <cell r="S6312" t="str">
            <v>Janice Miller</v>
          </cell>
        </row>
        <row r="6313">
          <cell r="I6313">
            <v>1529</v>
          </cell>
        </row>
        <row r="6313">
          <cell r="S6313" t="str">
            <v>Debbie Carver</v>
          </cell>
        </row>
        <row r="6314">
          <cell r="I6314">
            <v>71</v>
          </cell>
        </row>
        <row r="6314">
          <cell r="S6314" t="str">
            <v>Stuart Sharma</v>
          </cell>
        </row>
        <row r="6315">
          <cell r="I6315">
            <v>232</v>
          </cell>
        </row>
        <row r="6315">
          <cell r="S6315" t="str">
            <v>Joyce Murray</v>
          </cell>
        </row>
        <row r="6316">
          <cell r="I6316">
            <v>968</v>
          </cell>
        </row>
        <row r="6316">
          <cell r="S6316" t="str">
            <v>Hilda Porter</v>
          </cell>
        </row>
        <row r="6317">
          <cell r="I6317">
            <v>417</v>
          </cell>
        </row>
        <row r="6317">
          <cell r="S6317" t="str">
            <v>Valerie Siegel</v>
          </cell>
        </row>
        <row r="6318">
          <cell r="I6318">
            <v>780</v>
          </cell>
        </row>
        <row r="6318">
          <cell r="S6318" t="str">
            <v>Kevin Ennis</v>
          </cell>
        </row>
        <row r="6319">
          <cell r="I6319">
            <v>12631</v>
          </cell>
        </row>
        <row r="6319">
          <cell r="S6319" t="str">
            <v>Kevin Ennis</v>
          </cell>
        </row>
        <row r="6320">
          <cell r="I6320">
            <v>176</v>
          </cell>
        </row>
        <row r="6320">
          <cell r="S6320" t="str">
            <v>Jimmy Han</v>
          </cell>
        </row>
        <row r="6321">
          <cell r="I6321">
            <v>724</v>
          </cell>
        </row>
        <row r="6321">
          <cell r="S6321" t="str">
            <v>Carla Alston</v>
          </cell>
        </row>
        <row r="6322">
          <cell r="I6322">
            <v>2305</v>
          </cell>
        </row>
        <row r="6322">
          <cell r="S6322" t="str">
            <v>Carla Alston</v>
          </cell>
        </row>
        <row r="6323">
          <cell r="I6323">
            <v>5210</v>
          </cell>
        </row>
        <row r="6323">
          <cell r="S6323" t="str">
            <v>Carla Alston</v>
          </cell>
        </row>
        <row r="6324">
          <cell r="I6324">
            <v>2861</v>
          </cell>
        </row>
        <row r="6324">
          <cell r="S6324" t="str">
            <v>George Roach</v>
          </cell>
        </row>
        <row r="6325">
          <cell r="I6325">
            <v>434</v>
          </cell>
        </row>
        <row r="6325">
          <cell r="S6325" t="str">
            <v>Samantha Bailey</v>
          </cell>
        </row>
        <row r="6326">
          <cell r="I6326">
            <v>2377</v>
          </cell>
        </row>
        <row r="6326">
          <cell r="S6326" t="str">
            <v>Samantha Bailey</v>
          </cell>
        </row>
        <row r="6327">
          <cell r="I6327">
            <v>3369</v>
          </cell>
        </row>
        <row r="6327">
          <cell r="S6327" t="str">
            <v>Wesley Tate</v>
          </cell>
        </row>
        <row r="6328">
          <cell r="I6328">
            <v>3187</v>
          </cell>
        </row>
        <row r="6328">
          <cell r="S6328" t="str">
            <v>Wesley Tate</v>
          </cell>
        </row>
        <row r="6329">
          <cell r="I6329">
            <v>333</v>
          </cell>
        </row>
        <row r="6329">
          <cell r="S6329" t="str">
            <v>Wesley Tate</v>
          </cell>
        </row>
        <row r="6330">
          <cell r="I6330">
            <v>78</v>
          </cell>
        </row>
        <row r="6330">
          <cell r="S6330" t="str">
            <v>Wesley Tate</v>
          </cell>
        </row>
        <row r="6331">
          <cell r="I6331">
            <v>242</v>
          </cell>
        </row>
        <row r="6331">
          <cell r="S6331" t="str">
            <v>Katherine Kendall</v>
          </cell>
        </row>
        <row r="6332">
          <cell r="I6332">
            <v>201</v>
          </cell>
        </row>
        <row r="6332">
          <cell r="S6332" t="str">
            <v>Andrew Warren</v>
          </cell>
        </row>
        <row r="6333">
          <cell r="I6333">
            <v>3228</v>
          </cell>
        </row>
        <row r="6333">
          <cell r="S6333" t="str">
            <v>Peter McConnell</v>
          </cell>
        </row>
        <row r="6334">
          <cell r="I6334">
            <v>44</v>
          </cell>
        </row>
        <row r="6334">
          <cell r="S6334" t="str">
            <v>Christy Watkins</v>
          </cell>
        </row>
        <row r="6335">
          <cell r="I6335">
            <v>362</v>
          </cell>
        </row>
        <row r="6335">
          <cell r="S6335" t="str">
            <v>Juan Gilbert</v>
          </cell>
        </row>
        <row r="6336">
          <cell r="I6336">
            <v>576</v>
          </cell>
        </row>
        <row r="6336">
          <cell r="S6336" t="str">
            <v>Juan Gilbert</v>
          </cell>
        </row>
        <row r="6337">
          <cell r="I6337">
            <v>1303</v>
          </cell>
        </row>
        <row r="6337">
          <cell r="S6337" t="str">
            <v>Juan Gilbert</v>
          </cell>
        </row>
        <row r="6338">
          <cell r="I6338">
            <v>715</v>
          </cell>
        </row>
        <row r="6338">
          <cell r="S6338" t="str">
            <v>Jimmy Wang</v>
          </cell>
        </row>
        <row r="6339">
          <cell r="I6339">
            <v>608</v>
          </cell>
        </row>
        <row r="6339">
          <cell r="S6339" t="str">
            <v>Kelly Burnette</v>
          </cell>
        </row>
        <row r="6340">
          <cell r="I6340">
            <v>813</v>
          </cell>
        </row>
        <row r="6340">
          <cell r="S6340" t="str">
            <v>Crystal Floyd</v>
          </cell>
        </row>
        <row r="6341">
          <cell r="I6341">
            <v>844</v>
          </cell>
        </row>
        <row r="6341">
          <cell r="S6341" t="str">
            <v>Crystal Floyd</v>
          </cell>
        </row>
        <row r="6342">
          <cell r="I6342">
            <v>20</v>
          </cell>
        </row>
        <row r="6342">
          <cell r="S6342" t="str">
            <v>Tara Warren</v>
          </cell>
        </row>
        <row r="6343">
          <cell r="I6343">
            <v>501</v>
          </cell>
        </row>
        <row r="6343">
          <cell r="S6343" t="str">
            <v>Allan Howe</v>
          </cell>
        </row>
        <row r="6344">
          <cell r="I6344">
            <v>572</v>
          </cell>
        </row>
        <row r="6344">
          <cell r="S6344" t="str">
            <v>Glen Cassidy</v>
          </cell>
        </row>
        <row r="6345">
          <cell r="I6345">
            <v>13</v>
          </cell>
        </row>
        <row r="6345">
          <cell r="S6345" t="str">
            <v>Nathan Garcia</v>
          </cell>
        </row>
        <row r="6346">
          <cell r="I6346">
            <v>100</v>
          </cell>
        </row>
        <row r="6346">
          <cell r="S6346" t="str">
            <v>Nathan Garcia</v>
          </cell>
        </row>
        <row r="6347">
          <cell r="I6347">
            <v>5370</v>
          </cell>
        </row>
        <row r="6347">
          <cell r="S6347" t="str">
            <v>Nathan Garcia</v>
          </cell>
        </row>
        <row r="6348">
          <cell r="I6348">
            <v>58</v>
          </cell>
        </row>
        <row r="6348">
          <cell r="S6348" t="str">
            <v>Frank Poole</v>
          </cell>
        </row>
        <row r="6349">
          <cell r="I6349">
            <v>46</v>
          </cell>
        </row>
        <row r="6349">
          <cell r="S6349" t="str">
            <v>Lynda Abrams</v>
          </cell>
        </row>
        <row r="6350">
          <cell r="I6350">
            <v>129</v>
          </cell>
        </row>
        <row r="6350">
          <cell r="S6350" t="str">
            <v>Harriet Hinson</v>
          </cell>
        </row>
        <row r="6351">
          <cell r="I6351">
            <v>141</v>
          </cell>
        </row>
        <row r="6351">
          <cell r="S6351" t="str">
            <v>Rose McCarthy</v>
          </cell>
        </row>
        <row r="6352">
          <cell r="I6352">
            <v>29</v>
          </cell>
        </row>
        <row r="6352">
          <cell r="S6352" t="str">
            <v>Lester Cho</v>
          </cell>
        </row>
        <row r="6353">
          <cell r="I6353">
            <v>1374</v>
          </cell>
        </row>
        <row r="6353">
          <cell r="S6353" t="str">
            <v>Alexander Baker</v>
          </cell>
        </row>
        <row r="6354">
          <cell r="I6354">
            <v>13</v>
          </cell>
        </row>
        <row r="6354">
          <cell r="S6354" t="str">
            <v>Marie Daniel</v>
          </cell>
        </row>
        <row r="6355">
          <cell r="I6355">
            <v>12</v>
          </cell>
        </row>
        <row r="6355">
          <cell r="S6355" t="str">
            <v>Arthur Fleming</v>
          </cell>
        </row>
        <row r="6356">
          <cell r="I6356">
            <v>768</v>
          </cell>
        </row>
        <row r="6356">
          <cell r="S6356" t="str">
            <v>Jennifer Shelton</v>
          </cell>
        </row>
        <row r="6357">
          <cell r="I6357">
            <v>2657</v>
          </cell>
        </row>
        <row r="6357">
          <cell r="S6357" t="str">
            <v>Kyle Craig</v>
          </cell>
        </row>
        <row r="6358">
          <cell r="I6358">
            <v>11932</v>
          </cell>
        </row>
        <row r="6358">
          <cell r="S6358" t="str">
            <v>Kyle Craig</v>
          </cell>
        </row>
        <row r="6359">
          <cell r="I6359">
            <v>495</v>
          </cell>
        </row>
        <row r="6359">
          <cell r="S6359" t="str">
            <v>Kyle Craig</v>
          </cell>
        </row>
        <row r="6360">
          <cell r="I6360">
            <v>13868</v>
          </cell>
        </row>
        <row r="6360">
          <cell r="S6360" t="str">
            <v>Charlotte Yu</v>
          </cell>
        </row>
        <row r="6361">
          <cell r="I6361">
            <v>200</v>
          </cell>
        </row>
        <row r="6361">
          <cell r="S6361" t="str">
            <v>Dana Waller</v>
          </cell>
        </row>
        <row r="6362">
          <cell r="I6362">
            <v>680</v>
          </cell>
        </row>
        <row r="6362">
          <cell r="S6362" t="str">
            <v>Tommy Mullins</v>
          </cell>
        </row>
        <row r="6363">
          <cell r="I6363">
            <v>2910</v>
          </cell>
        </row>
        <row r="6363">
          <cell r="S6363" t="str">
            <v>Tommy Mullins</v>
          </cell>
        </row>
        <row r="6364">
          <cell r="I6364">
            <v>125</v>
          </cell>
        </row>
        <row r="6364">
          <cell r="S6364" t="str">
            <v>Joanna Beatty</v>
          </cell>
        </row>
        <row r="6365">
          <cell r="I6365">
            <v>3401</v>
          </cell>
        </row>
        <row r="6365">
          <cell r="S6365" t="str">
            <v>Thelma Adcock</v>
          </cell>
        </row>
        <row r="6366">
          <cell r="I6366">
            <v>161</v>
          </cell>
        </row>
        <row r="6366">
          <cell r="S6366" t="str">
            <v>Melvin Hampton</v>
          </cell>
        </row>
        <row r="6367">
          <cell r="I6367">
            <v>1447</v>
          </cell>
        </row>
        <row r="6367">
          <cell r="S6367" t="str">
            <v>Melvin Hampton</v>
          </cell>
        </row>
        <row r="6368">
          <cell r="I6368">
            <v>20</v>
          </cell>
        </row>
        <row r="6368">
          <cell r="S6368" t="str">
            <v>Leigh Burnette Hurley</v>
          </cell>
        </row>
        <row r="6369">
          <cell r="I6369">
            <v>182</v>
          </cell>
        </row>
        <row r="6369">
          <cell r="S6369" t="str">
            <v>Leigh Burnette Hurley</v>
          </cell>
        </row>
        <row r="6370">
          <cell r="I6370">
            <v>1988</v>
          </cell>
        </row>
        <row r="6370">
          <cell r="S6370" t="str">
            <v>Leigh Burnette Hurley</v>
          </cell>
        </row>
        <row r="6371">
          <cell r="I6371">
            <v>33796</v>
          </cell>
        </row>
        <row r="6371">
          <cell r="S6371" t="str">
            <v>Amy Zimmerman</v>
          </cell>
        </row>
        <row r="6372">
          <cell r="I6372">
            <v>51</v>
          </cell>
        </row>
        <row r="6372">
          <cell r="S6372" t="str">
            <v>Louise Hong</v>
          </cell>
        </row>
        <row r="6373">
          <cell r="I6373">
            <v>1539</v>
          </cell>
        </row>
        <row r="6373">
          <cell r="S6373" t="str">
            <v>Harriet Atkinson</v>
          </cell>
        </row>
        <row r="6374">
          <cell r="I6374">
            <v>3573</v>
          </cell>
        </row>
        <row r="6374">
          <cell r="S6374" t="str">
            <v>Harriet Atkinson</v>
          </cell>
        </row>
        <row r="6375">
          <cell r="I6375">
            <v>840</v>
          </cell>
        </row>
        <row r="6375">
          <cell r="S6375" t="str">
            <v>Sarah Huang</v>
          </cell>
        </row>
        <row r="6376">
          <cell r="I6376">
            <v>3232</v>
          </cell>
        </row>
        <row r="6376">
          <cell r="S6376" t="str">
            <v>Sarah Huang</v>
          </cell>
        </row>
        <row r="6377">
          <cell r="I6377">
            <v>40</v>
          </cell>
        </row>
        <row r="6377">
          <cell r="S6377" t="str">
            <v>Sam Maynard</v>
          </cell>
        </row>
        <row r="6378">
          <cell r="I6378">
            <v>372</v>
          </cell>
        </row>
        <row r="6378">
          <cell r="S6378" t="str">
            <v>Sam Maynard</v>
          </cell>
        </row>
        <row r="6379">
          <cell r="I6379">
            <v>4</v>
          </cell>
        </row>
        <row r="6379">
          <cell r="S6379" t="str">
            <v>Bob Harrington</v>
          </cell>
        </row>
        <row r="6380">
          <cell r="I6380">
            <v>46</v>
          </cell>
        </row>
        <row r="6380">
          <cell r="S6380" t="str">
            <v>Bob Harrington</v>
          </cell>
        </row>
        <row r="6381">
          <cell r="I6381">
            <v>398</v>
          </cell>
        </row>
        <row r="6381">
          <cell r="S6381" t="str">
            <v>Bob Harrington</v>
          </cell>
        </row>
        <row r="6382">
          <cell r="I6382">
            <v>8345</v>
          </cell>
        </row>
        <row r="6382">
          <cell r="S6382" t="str">
            <v>Norma Kendall</v>
          </cell>
        </row>
        <row r="6383">
          <cell r="I6383">
            <v>15</v>
          </cell>
        </row>
        <row r="6383">
          <cell r="S6383" t="str">
            <v>Marie Pittman</v>
          </cell>
        </row>
        <row r="6384">
          <cell r="I6384">
            <v>385</v>
          </cell>
        </row>
        <row r="6384">
          <cell r="S6384" t="str">
            <v>Max Gonzalez</v>
          </cell>
        </row>
        <row r="6385">
          <cell r="I6385">
            <v>912</v>
          </cell>
        </row>
        <row r="6385">
          <cell r="S6385" t="str">
            <v>Max Gonzalez</v>
          </cell>
        </row>
        <row r="6386">
          <cell r="I6386">
            <v>479</v>
          </cell>
        </row>
        <row r="6386">
          <cell r="S6386" t="str">
            <v>Billie Parks</v>
          </cell>
        </row>
        <row r="6387">
          <cell r="I6387">
            <v>7793</v>
          </cell>
        </row>
        <row r="6387">
          <cell r="S6387" t="str">
            <v>Beverly Heller</v>
          </cell>
        </row>
        <row r="6388">
          <cell r="I6388">
            <v>1767</v>
          </cell>
        </row>
        <row r="6388">
          <cell r="S6388" t="str">
            <v>Julie Edwards</v>
          </cell>
        </row>
        <row r="6389">
          <cell r="I6389">
            <v>830</v>
          </cell>
        </row>
        <row r="6389">
          <cell r="S6389" t="str">
            <v>Edward McDaniel</v>
          </cell>
        </row>
        <row r="6390">
          <cell r="I6390">
            <v>131</v>
          </cell>
        </row>
        <row r="6390">
          <cell r="S6390" t="str">
            <v>Florence Wilder</v>
          </cell>
        </row>
        <row r="6391">
          <cell r="I6391">
            <v>1948</v>
          </cell>
        </row>
        <row r="6391">
          <cell r="S6391" t="str">
            <v>Danielle Daniel</v>
          </cell>
        </row>
        <row r="6392">
          <cell r="I6392">
            <v>442</v>
          </cell>
        </row>
        <row r="6392">
          <cell r="S6392" t="str">
            <v>Wesley Corbett</v>
          </cell>
        </row>
        <row r="6393">
          <cell r="I6393">
            <v>415</v>
          </cell>
        </row>
        <row r="6393">
          <cell r="S6393" t="str">
            <v>Ruth Dudley</v>
          </cell>
        </row>
        <row r="6394">
          <cell r="I6394">
            <v>369</v>
          </cell>
        </row>
        <row r="6394">
          <cell r="S6394" t="str">
            <v>Glenda Fox</v>
          </cell>
        </row>
        <row r="6395">
          <cell r="I6395">
            <v>430</v>
          </cell>
        </row>
        <row r="6395">
          <cell r="S6395" t="str">
            <v>Warren Vaughn</v>
          </cell>
        </row>
        <row r="6396">
          <cell r="I6396">
            <v>2217</v>
          </cell>
        </row>
        <row r="6396">
          <cell r="S6396" t="str">
            <v>Warren Vaughn</v>
          </cell>
        </row>
        <row r="6397">
          <cell r="I6397">
            <v>3535</v>
          </cell>
        </row>
        <row r="6397">
          <cell r="S6397" t="str">
            <v>Warren Vaughn</v>
          </cell>
        </row>
        <row r="6398">
          <cell r="I6398">
            <v>198</v>
          </cell>
        </row>
        <row r="6398">
          <cell r="S6398" t="str">
            <v>Bruce Gregory</v>
          </cell>
        </row>
        <row r="6399">
          <cell r="I6399">
            <v>184</v>
          </cell>
        </row>
        <row r="6399">
          <cell r="S6399" t="str">
            <v>Janet Carroll</v>
          </cell>
        </row>
        <row r="6400">
          <cell r="I6400">
            <v>570</v>
          </cell>
        </row>
        <row r="6400">
          <cell r="S6400" t="str">
            <v>Erin Y Stewart</v>
          </cell>
        </row>
        <row r="6401">
          <cell r="I6401">
            <v>803</v>
          </cell>
        </row>
        <row r="6401">
          <cell r="S6401" t="str">
            <v>Erin Y Stewart</v>
          </cell>
        </row>
        <row r="6402">
          <cell r="I6402">
            <v>51</v>
          </cell>
        </row>
        <row r="6402">
          <cell r="S6402" t="str">
            <v>Ralph Woods Scott</v>
          </cell>
        </row>
        <row r="6403">
          <cell r="I6403">
            <v>29052</v>
          </cell>
        </row>
        <row r="6403">
          <cell r="S6403" t="str">
            <v>Carla Starr</v>
          </cell>
        </row>
        <row r="6404">
          <cell r="I6404">
            <v>281</v>
          </cell>
        </row>
        <row r="6404">
          <cell r="S6404" t="str">
            <v>Carla Starr</v>
          </cell>
        </row>
        <row r="6405">
          <cell r="I6405">
            <v>18310</v>
          </cell>
        </row>
        <row r="6405">
          <cell r="S6405" t="str">
            <v>Carla Starr</v>
          </cell>
        </row>
        <row r="6406">
          <cell r="I6406">
            <v>1517</v>
          </cell>
        </row>
        <row r="6406">
          <cell r="S6406" t="str">
            <v>Carla Starr</v>
          </cell>
        </row>
        <row r="6407">
          <cell r="I6407">
            <v>582</v>
          </cell>
        </row>
        <row r="6407">
          <cell r="S6407" t="str">
            <v>Arlene Long</v>
          </cell>
        </row>
        <row r="6408">
          <cell r="I6408">
            <v>1744</v>
          </cell>
        </row>
        <row r="6408">
          <cell r="S6408" t="str">
            <v>Arlene Long</v>
          </cell>
        </row>
        <row r="6409">
          <cell r="I6409">
            <v>3831</v>
          </cell>
        </row>
        <row r="6409">
          <cell r="S6409" t="str">
            <v>Arlene Long</v>
          </cell>
        </row>
        <row r="6410">
          <cell r="I6410">
            <v>970</v>
          </cell>
        </row>
        <row r="6410">
          <cell r="S6410" t="str">
            <v>Jason Maynard</v>
          </cell>
        </row>
        <row r="6411">
          <cell r="I6411">
            <v>3143</v>
          </cell>
        </row>
        <row r="6411">
          <cell r="S6411" t="str">
            <v>Jason Maynard</v>
          </cell>
        </row>
        <row r="6412">
          <cell r="I6412">
            <v>7144</v>
          </cell>
        </row>
        <row r="6412">
          <cell r="S6412" t="str">
            <v>Joann Perry</v>
          </cell>
        </row>
        <row r="6413">
          <cell r="I6413">
            <v>67</v>
          </cell>
        </row>
        <row r="6413">
          <cell r="S6413" t="str">
            <v>Tommy Kidd</v>
          </cell>
        </row>
        <row r="6414">
          <cell r="I6414">
            <v>4761</v>
          </cell>
        </row>
        <row r="6414">
          <cell r="S6414" t="str">
            <v>Ryan Chu</v>
          </cell>
        </row>
        <row r="6415">
          <cell r="I6415">
            <v>373</v>
          </cell>
        </row>
        <row r="6415">
          <cell r="S6415" t="str">
            <v>Peter Conway</v>
          </cell>
        </row>
        <row r="6416">
          <cell r="I6416">
            <v>148</v>
          </cell>
        </row>
        <row r="6416">
          <cell r="S6416" t="str">
            <v>Kevin Smith</v>
          </cell>
        </row>
        <row r="6417">
          <cell r="I6417">
            <v>429</v>
          </cell>
        </row>
        <row r="6417">
          <cell r="S6417" t="str">
            <v>Kevin Smith</v>
          </cell>
        </row>
        <row r="6418">
          <cell r="I6418">
            <v>1572</v>
          </cell>
        </row>
        <row r="6418">
          <cell r="S6418" t="str">
            <v>Christian Joyner</v>
          </cell>
        </row>
        <row r="6419">
          <cell r="I6419">
            <v>289</v>
          </cell>
        </row>
        <row r="6419">
          <cell r="S6419" t="str">
            <v>Colleen Sherrill</v>
          </cell>
        </row>
        <row r="6420">
          <cell r="I6420">
            <v>1757</v>
          </cell>
        </row>
        <row r="6420">
          <cell r="S6420" t="str">
            <v>Colleen Sherrill</v>
          </cell>
        </row>
        <row r="6421">
          <cell r="I6421">
            <v>418</v>
          </cell>
        </row>
        <row r="6421">
          <cell r="S6421" t="str">
            <v>Colleen Sherrill</v>
          </cell>
        </row>
        <row r="6422">
          <cell r="I6422">
            <v>18180</v>
          </cell>
        </row>
        <row r="6422">
          <cell r="S6422" t="str">
            <v>Priscilla Crawford</v>
          </cell>
        </row>
        <row r="6423">
          <cell r="I6423">
            <v>112</v>
          </cell>
        </row>
        <row r="6423">
          <cell r="S6423" t="str">
            <v>Linda Roth</v>
          </cell>
        </row>
        <row r="6424">
          <cell r="I6424">
            <v>1142</v>
          </cell>
        </row>
        <row r="6424">
          <cell r="S6424" t="str">
            <v>Linda Roth</v>
          </cell>
        </row>
        <row r="6425">
          <cell r="I6425">
            <v>393</v>
          </cell>
        </row>
        <row r="6425">
          <cell r="S6425" t="str">
            <v>Stacy Reddy</v>
          </cell>
        </row>
        <row r="6426">
          <cell r="I6426">
            <v>58</v>
          </cell>
        </row>
        <row r="6426">
          <cell r="S6426" t="str">
            <v>Emily Adkins</v>
          </cell>
        </row>
        <row r="6427">
          <cell r="I6427">
            <v>439</v>
          </cell>
        </row>
        <row r="6427">
          <cell r="S6427" t="str">
            <v>Earl King</v>
          </cell>
        </row>
        <row r="6428">
          <cell r="I6428">
            <v>103</v>
          </cell>
        </row>
        <row r="6428">
          <cell r="S6428" t="str">
            <v>Leigh Wyatt</v>
          </cell>
        </row>
        <row r="6429">
          <cell r="I6429">
            <v>4622</v>
          </cell>
        </row>
        <row r="6429">
          <cell r="S6429" t="str">
            <v>Carlos Johnson</v>
          </cell>
        </row>
        <row r="6430">
          <cell r="I6430">
            <v>32</v>
          </cell>
        </row>
        <row r="6430">
          <cell r="S6430" t="str">
            <v>April Bond</v>
          </cell>
        </row>
        <row r="6431">
          <cell r="I6431">
            <v>285</v>
          </cell>
        </row>
        <row r="6431">
          <cell r="S6431" t="str">
            <v>Sean Pratt</v>
          </cell>
        </row>
        <row r="6432">
          <cell r="I6432">
            <v>10070</v>
          </cell>
        </row>
        <row r="6432">
          <cell r="S6432" t="str">
            <v>Terri Bond</v>
          </cell>
        </row>
        <row r="6433">
          <cell r="I6433">
            <v>2576</v>
          </cell>
        </row>
        <row r="6433">
          <cell r="S6433" t="str">
            <v>Cindy McLeod</v>
          </cell>
        </row>
        <row r="6434">
          <cell r="I6434">
            <v>198</v>
          </cell>
        </row>
        <row r="6434">
          <cell r="S6434" t="str">
            <v>Maxine Collier Grady</v>
          </cell>
        </row>
        <row r="6435">
          <cell r="I6435">
            <v>155</v>
          </cell>
        </row>
        <row r="6435">
          <cell r="S6435" t="str">
            <v>Jim M Merrill</v>
          </cell>
        </row>
        <row r="6436">
          <cell r="I6436">
            <v>208</v>
          </cell>
        </row>
        <row r="6436">
          <cell r="S6436" t="str">
            <v>Priscilla Kane</v>
          </cell>
        </row>
        <row r="6437">
          <cell r="I6437">
            <v>791</v>
          </cell>
        </row>
        <row r="6437">
          <cell r="S6437" t="str">
            <v>Lester Carver</v>
          </cell>
        </row>
        <row r="6438">
          <cell r="I6438">
            <v>50</v>
          </cell>
        </row>
        <row r="6438">
          <cell r="S6438" t="str">
            <v>Dwight Bishop</v>
          </cell>
        </row>
        <row r="6439">
          <cell r="I6439">
            <v>34</v>
          </cell>
        </row>
        <row r="6439">
          <cell r="S6439" t="str">
            <v>Gary Hoffman</v>
          </cell>
        </row>
        <row r="6440">
          <cell r="I6440">
            <v>42</v>
          </cell>
        </row>
        <row r="6440">
          <cell r="S6440" t="str">
            <v>Nelson House</v>
          </cell>
        </row>
        <row r="6441">
          <cell r="I6441">
            <v>68</v>
          </cell>
        </row>
        <row r="6441">
          <cell r="S6441" t="str">
            <v>Patrick Rhodes</v>
          </cell>
        </row>
        <row r="6442">
          <cell r="I6442">
            <v>2944</v>
          </cell>
        </row>
        <row r="6442">
          <cell r="S6442" t="str">
            <v>Amy Hamrick Melvin</v>
          </cell>
        </row>
        <row r="6443">
          <cell r="I6443">
            <v>150</v>
          </cell>
        </row>
        <row r="6443">
          <cell r="S6443" t="str">
            <v>Oscar Short</v>
          </cell>
        </row>
        <row r="6444">
          <cell r="I6444">
            <v>1016</v>
          </cell>
        </row>
        <row r="6444">
          <cell r="S6444" t="str">
            <v>Faye French</v>
          </cell>
        </row>
        <row r="6445">
          <cell r="I6445">
            <v>748</v>
          </cell>
        </row>
        <row r="6445">
          <cell r="S6445" t="str">
            <v>Brandon E Shepherd</v>
          </cell>
        </row>
        <row r="6446">
          <cell r="I6446">
            <v>34</v>
          </cell>
        </row>
        <row r="6446">
          <cell r="S6446" t="str">
            <v>Jackie Neal</v>
          </cell>
        </row>
        <row r="6447">
          <cell r="I6447">
            <v>1909</v>
          </cell>
        </row>
        <row r="6447">
          <cell r="S6447" t="str">
            <v>George Bender</v>
          </cell>
        </row>
        <row r="6448">
          <cell r="I6448">
            <v>518</v>
          </cell>
        </row>
        <row r="6448">
          <cell r="S6448" t="str">
            <v>George Bender</v>
          </cell>
        </row>
        <row r="6449">
          <cell r="I6449">
            <v>3123</v>
          </cell>
        </row>
        <row r="6449">
          <cell r="S6449" t="str">
            <v>Phillip Erickson</v>
          </cell>
        </row>
        <row r="6450">
          <cell r="I6450">
            <v>429</v>
          </cell>
        </row>
        <row r="6450">
          <cell r="S6450" t="str">
            <v>Phillip Erickson</v>
          </cell>
        </row>
        <row r="6451">
          <cell r="I6451">
            <v>45564</v>
          </cell>
        </row>
        <row r="6451">
          <cell r="S6451" t="str">
            <v>Rita Kinney</v>
          </cell>
        </row>
        <row r="6452">
          <cell r="I6452">
            <v>13048</v>
          </cell>
        </row>
        <row r="6452">
          <cell r="S6452" t="str">
            <v>Emma Meadows</v>
          </cell>
        </row>
        <row r="6453">
          <cell r="I6453">
            <v>71</v>
          </cell>
        </row>
        <row r="6453">
          <cell r="S6453" t="str">
            <v>John Fowler</v>
          </cell>
        </row>
        <row r="6454">
          <cell r="I6454">
            <v>206</v>
          </cell>
        </row>
        <row r="6454">
          <cell r="S6454" t="str">
            <v>John Fowler</v>
          </cell>
        </row>
        <row r="6455">
          <cell r="I6455">
            <v>458</v>
          </cell>
        </row>
        <row r="6455">
          <cell r="S6455" t="str">
            <v>Karen Lin</v>
          </cell>
        </row>
        <row r="6456">
          <cell r="I6456">
            <v>131</v>
          </cell>
        </row>
        <row r="6456">
          <cell r="S6456" t="str">
            <v>Sarah Pappas</v>
          </cell>
        </row>
        <row r="6457">
          <cell r="I6457">
            <v>815</v>
          </cell>
        </row>
        <row r="6457">
          <cell r="S6457" t="str">
            <v>Marvin Hawley</v>
          </cell>
        </row>
        <row r="6458">
          <cell r="I6458">
            <v>110</v>
          </cell>
        </row>
        <row r="6458">
          <cell r="S6458" t="str">
            <v>Randall Montgomery</v>
          </cell>
        </row>
        <row r="6459">
          <cell r="I6459">
            <v>11572</v>
          </cell>
        </row>
        <row r="6459">
          <cell r="S6459" t="str">
            <v>Alfred Singh</v>
          </cell>
        </row>
        <row r="6460">
          <cell r="I6460">
            <v>3220</v>
          </cell>
        </row>
        <row r="6460">
          <cell r="S6460" t="str">
            <v>Irene Conway</v>
          </cell>
        </row>
        <row r="6461">
          <cell r="I6461">
            <v>20</v>
          </cell>
        </row>
        <row r="6461">
          <cell r="S6461" t="str">
            <v>Alan Griffith</v>
          </cell>
        </row>
        <row r="6462">
          <cell r="I6462">
            <v>50</v>
          </cell>
        </row>
        <row r="6462">
          <cell r="S6462" t="str">
            <v>Alan Griffith</v>
          </cell>
        </row>
        <row r="6463">
          <cell r="I6463">
            <v>62</v>
          </cell>
        </row>
        <row r="6463">
          <cell r="S6463" t="str">
            <v>Meredith Pearson</v>
          </cell>
        </row>
        <row r="6464">
          <cell r="I6464">
            <v>9018</v>
          </cell>
        </row>
        <row r="6464">
          <cell r="S6464" t="str">
            <v>Meredith Pearson</v>
          </cell>
        </row>
        <row r="6465">
          <cell r="I6465">
            <v>497</v>
          </cell>
        </row>
        <row r="6465">
          <cell r="S6465" t="str">
            <v>Darlene McLaughlin</v>
          </cell>
        </row>
        <row r="6466">
          <cell r="I6466">
            <v>15</v>
          </cell>
        </row>
        <row r="6466">
          <cell r="S6466" t="str">
            <v>Alvin B Winstead</v>
          </cell>
        </row>
        <row r="6467">
          <cell r="I6467">
            <v>2254</v>
          </cell>
        </row>
        <row r="6467">
          <cell r="S6467" t="str">
            <v>Alvin B Winstead</v>
          </cell>
        </row>
        <row r="6468">
          <cell r="I6468">
            <v>119</v>
          </cell>
        </row>
        <row r="6468">
          <cell r="S6468" t="str">
            <v>Carolyn Fisher</v>
          </cell>
        </row>
        <row r="6469">
          <cell r="I6469">
            <v>613</v>
          </cell>
        </row>
        <row r="6469">
          <cell r="S6469" t="str">
            <v>Vanessa McKee Proctor</v>
          </cell>
        </row>
        <row r="6470">
          <cell r="I6470">
            <v>50333</v>
          </cell>
        </row>
        <row r="6470">
          <cell r="S6470" t="str">
            <v>Amanda Kay</v>
          </cell>
        </row>
        <row r="6471">
          <cell r="I6471">
            <v>1992</v>
          </cell>
        </row>
        <row r="6471">
          <cell r="S6471" t="str">
            <v>Jenny Gold</v>
          </cell>
        </row>
        <row r="6472">
          <cell r="I6472">
            <v>86</v>
          </cell>
        </row>
        <row r="6472">
          <cell r="S6472" t="str">
            <v>Gail Lin</v>
          </cell>
        </row>
        <row r="6473">
          <cell r="I6473">
            <v>3150</v>
          </cell>
        </row>
        <row r="6473">
          <cell r="S6473" t="str">
            <v>Gail Lin</v>
          </cell>
        </row>
        <row r="6474">
          <cell r="I6474">
            <v>15982</v>
          </cell>
        </row>
        <row r="6474">
          <cell r="S6474" t="str">
            <v>Gail Lin</v>
          </cell>
        </row>
        <row r="6475">
          <cell r="I6475">
            <v>339</v>
          </cell>
        </row>
        <row r="6475">
          <cell r="S6475" t="str">
            <v>Gail Lin</v>
          </cell>
        </row>
        <row r="6476">
          <cell r="I6476">
            <v>25925</v>
          </cell>
        </row>
        <row r="6476">
          <cell r="S6476" t="str">
            <v>Gail Lin</v>
          </cell>
        </row>
        <row r="6477">
          <cell r="I6477">
            <v>153</v>
          </cell>
        </row>
        <row r="6477">
          <cell r="S6477" t="str">
            <v>Regina Phillips</v>
          </cell>
        </row>
        <row r="6478">
          <cell r="I6478">
            <v>14381</v>
          </cell>
        </row>
        <row r="6478">
          <cell r="S6478" t="str">
            <v>Carla Wilson</v>
          </cell>
        </row>
        <row r="6479">
          <cell r="I6479">
            <v>543</v>
          </cell>
        </row>
        <row r="6479">
          <cell r="S6479" t="str">
            <v>Laura Lyon</v>
          </cell>
        </row>
        <row r="6480">
          <cell r="I6480">
            <v>21</v>
          </cell>
        </row>
        <row r="6480">
          <cell r="S6480" t="str">
            <v>Lindsay Hoffman</v>
          </cell>
        </row>
        <row r="6481">
          <cell r="I6481">
            <v>859</v>
          </cell>
        </row>
        <row r="6481">
          <cell r="S6481" t="str">
            <v>Lindsay Hoffman</v>
          </cell>
        </row>
        <row r="6482">
          <cell r="I6482">
            <v>4088</v>
          </cell>
        </row>
        <row r="6482">
          <cell r="S6482" t="str">
            <v>Erika Jordan</v>
          </cell>
        </row>
        <row r="6483">
          <cell r="I6483">
            <v>85</v>
          </cell>
        </row>
        <row r="6483">
          <cell r="S6483" t="str">
            <v>Erika Jordan</v>
          </cell>
        </row>
        <row r="6484">
          <cell r="I6484">
            <v>6382</v>
          </cell>
        </row>
        <row r="6484">
          <cell r="S6484" t="str">
            <v>Erika Jordan</v>
          </cell>
        </row>
        <row r="6485">
          <cell r="I6485">
            <v>3560</v>
          </cell>
        </row>
        <row r="6485">
          <cell r="S6485" t="str">
            <v>Natalie Carroll</v>
          </cell>
        </row>
        <row r="6486">
          <cell r="I6486">
            <v>4103</v>
          </cell>
        </row>
        <row r="6486">
          <cell r="S6486" t="str">
            <v>Jimmy Joyce</v>
          </cell>
        </row>
        <row r="6487">
          <cell r="I6487">
            <v>36</v>
          </cell>
        </row>
        <row r="6487">
          <cell r="S6487" t="str">
            <v>Jimmy Joyce</v>
          </cell>
        </row>
        <row r="6488">
          <cell r="I6488">
            <v>504</v>
          </cell>
        </row>
        <row r="6488">
          <cell r="S6488" t="str">
            <v>Jimmy Joyce</v>
          </cell>
        </row>
        <row r="6489">
          <cell r="I6489">
            <v>387</v>
          </cell>
        </row>
        <row r="6489">
          <cell r="S6489" t="str">
            <v>Jimmy Joyce</v>
          </cell>
        </row>
        <row r="6490">
          <cell r="I6490">
            <v>4944</v>
          </cell>
        </row>
        <row r="6490">
          <cell r="S6490" t="str">
            <v>Jimmy Joyce</v>
          </cell>
        </row>
        <row r="6491">
          <cell r="I6491">
            <v>283</v>
          </cell>
        </row>
        <row r="6491">
          <cell r="S6491" t="str">
            <v>Denise Pugh</v>
          </cell>
        </row>
        <row r="6492">
          <cell r="I6492">
            <v>829</v>
          </cell>
        </row>
        <row r="6492">
          <cell r="S6492" t="str">
            <v>Denise Pugh</v>
          </cell>
        </row>
        <row r="6493">
          <cell r="I6493">
            <v>3530</v>
          </cell>
        </row>
        <row r="6493">
          <cell r="S6493" t="str">
            <v>Albert Kelly Cooper</v>
          </cell>
        </row>
        <row r="6494">
          <cell r="I6494">
            <v>880</v>
          </cell>
        </row>
        <row r="6494">
          <cell r="S6494" t="str">
            <v>Keith Liu Duncan</v>
          </cell>
        </row>
        <row r="6495">
          <cell r="I6495">
            <v>932</v>
          </cell>
        </row>
        <row r="6495">
          <cell r="S6495" t="str">
            <v>Caroline Duffy</v>
          </cell>
        </row>
        <row r="6496">
          <cell r="I6496">
            <v>10</v>
          </cell>
        </row>
        <row r="6496">
          <cell r="S6496" t="str">
            <v>Caroline Duffy</v>
          </cell>
        </row>
        <row r="6497">
          <cell r="I6497">
            <v>133</v>
          </cell>
        </row>
        <row r="6497">
          <cell r="S6497" t="str">
            <v>Rebecca Abrams</v>
          </cell>
        </row>
        <row r="6498">
          <cell r="I6498">
            <v>95</v>
          </cell>
        </row>
        <row r="6498">
          <cell r="S6498" t="str">
            <v>Rebecca Abrams</v>
          </cell>
        </row>
        <row r="6499">
          <cell r="I6499">
            <v>1282</v>
          </cell>
        </row>
        <row r="6499">
          <cell r="S6499" t="str">
            <v>Rebecca Abrams</v>
          </cell>
        </row>
        <row r="6500">
          <cell r="I6500">
            <v>69</v>
          </cell>
        </row>
        <row r="6500">
          <cell r="S6500" t="str">
            <v>Larry Arnold</v>
          </cell>
        </row>
        <row r="6501">
          <cell r="I6501">
            <v>211</v>
          </cell>
        </row>
        <row r="6501">
          <cell r="S6501" t="str">
            <v>Gladys Holloway</v>
          </cell>
        </row>
        <row r="6502">
          <cell r="I6502">
            <v>869</v>
          </cell>
        </row>
        <row r="6502">
          <cell r="S6502" t="str">
            <v>Ruth Lamm</v>
          </cell>
        </row>
        <row r="6503">
          <cell r="I6503">
            <v>14798</v>
          </cell>
        </row>
        <row r="6503">
          <cell r="S6503" t="str">
            <v>Lois Morse</v>
          </cell>
        </row>
        <row r="6504">
          <cell r="I6504">
            <v>2151</v>
          </cell>
        </row>
        <row r="6504">
          <cell r="S6504" t="str">
            <v>Lois Morse</v>
          </cell>
        </row>
        <row r="6505">
          <cell r="I6505">
            <v>79</v>
          </cell>
        </row>
        <row r="6505">
          <cell r="S6505" t="str">
            <v>Wallace Dodson</v>
          </cell>
        </row>
        <row r="6506">
          <cell r="I6506">
            <v>112</v>
          </cell>
        </row>
        <row r="6506">
          <cell r="S6506" t="str">
            <v>Wallace Dodson</v>
          </cell>
        </row>
        <row r="6507">
          <cell r="I6507">
            <v>42</v>
          </cell>
        </row>
        <row r="6507">
          <cell r="S6507" t="str">
            <v>Peter Brooks</v>
          </cell>
        </row>
        <row r="6508">
          <cell r="I6508">
            <v>65</v>
          </cell>
        </row>
        <row r="6508">
          <cell r="S6508" t="str">
            <v>Ricky Whitley</v>
          </cell>
        </row>
        <row r="6509">
          <cell r="I6509">
            <v>3782</v>
          </cell>
        </row>
        <row r="6509">
          <cell r="S6509" t="str">
            <v>Debra Proctor</v>
          </cell>
        </row>
        <row r="6510">
          <cell r="I6510">
            <v>496</v>
          </cell>
        </row>
        <row r="6510">
          <cell r="S6510" t="str">
            <v>Eileen Fletcher</v>
          </cell>
        </row>
        <row r="6511">
          <cell r="I6511">
            <v>21</v>
          </cell>
        </row>
        <row r="6511">
          <cell r="S6511" t="str">
            <v>Bernard Herman</v>
          </cell>
        </row>
        <row r="6512">
          <cell r="I6512">
            <v>4673</v>
          </cell>
        </row>
        <row r="6512">
          <cell r="S6512" t="str">
            <v>Tracy Floyd</v>
          </cell>
        </row>
        <row r="6513">
          <cell r="I6513">
            <v>7171</v>
          </cell>
        </row>
        <row r="6513">
          <cell r="S6513" t="str">
            <v>Allen Perry</v>
          </cell>
        </row>
        <row r="6514">
          <cell r="I6514">
            <v>5225</v>
          </cell>
        </row>
        <row r="6514">
          <cell r="S6514" t="str">
            <v>Allen Perry</v>
          </cell>
        </row>
        <row r="6515">
          <cell r="I6515">
            <v>1144</v>
          </cell>
        </row>
        <row r="6515">
          <cell r="S6515" t="str">
            <v>Maxine Joyner</v>
          </cell>
        </row>
        <row r="6516">
          <cell r="I6516">
            <v>3671</v>
          </cell>
        </row>
        <row r="6516">
          <cell r="S6516" t="str">
            <v>Dianne S Wolfe</v>
          </cell>
        </row>
        <row r="6517">
          <cell r="I6517">
            <v>2033</v>
          </cell>
        </row>
        <row r="6517">
          <cell r="S6517" t="str">
            <v>Dianne S Wolfe</v>
          </cell>
        </row>
        <row r="6518">
          <cell r="I6518">
            <v>490</v>
          </cell>
        </row>
        <row r="6518">
          <cell r="S6518" t="str">
            <v>Sylvia Barr</v>
          </cell>
        </row>
        <row r="6519">
          <cell r="I6519">
            <v>270</v>
          </cell>
        </row>
        <row r="6519">
          <cell r="S6519" t="str">
            <v>Sylvia Barr</v>
          </cell>
        </row>
        <row r="6520">
          <cell r="I6520">
            <v>338</v>
          </cell>
        </row>
        <row r="6520">
          <cell r="S6520" t="str">
            <v>Joel Erickson</v>
          </cell>
        </row>
        <row r="6521">
          <cell r="I6521">
            <v>188</v>
          </cell>
        </row>
        <row r="6521">
          <cell r="S6521" t="str">
            <v>Joel Erickson</v>
          </cell>
        </row>
        <row r="6522">
          <cell r="I6522">
            <v>1234</v>
          </cell>
        </row>
        <row r="6522">
          <cell r="S6522" t="str">
            <v>Paige Marcus</v>
          </cell>
        </row>
        <row r="6523">
          <cell r="I6523">
            <v>2368</v>
          </cell>
        </row>
        <row r="6523">
          <cell r="S6523" t="str">
            <v>Richard McLaughlin</v>
          </cell>
        </row>
        <row r="6524">
          <cell r="I6524">
            <v>907</v>
          </cell>
        </row>
        <row r="6524">
          <cell r="S6524" t="str">
            <v>Lynne Pace</v>
          </cell>
        </row>
        <row r="6525">
          <cell r="I6525">
            <v>508</v>
          </cell>
        </row>
        <row r="6525">
          <cell r="S6525" t="str">
            <v>Lynne Pace</v>
          </cell>
        </row>
        <row r="6526">
          <cell r="I6526">
            <v>135</v>
          </cell>
        </row>
        <row r="6526">
          <cell r="S6526" t="str">
            <v>Norman Adams</v>
          </cell>
        </row>
        <row r="6527">
          <cell r="I6527">
            <v>5603</v>
          </cell>
        </row>
        <row r="6527">
          <cell r="S6527" t="str">
            <v>Norman Adams</v>
          </cell>
        </row>
        <row r="6528">
          <cell r="I6528">
            <v>140</v>
          </cell>
        </row>
        <row r="6528">
          <cell r="S6528" t="str">
            <v>Tonya Proctor</v>
          </cell>
        </row>
        <row r="6529">
          <cell r="I6529">
            <v>77</v>
          </cell>
        </row>
        <row r="6529">
          <cell r="S6529" t="str">
            <v>Tonya Proctor</v>
          </cell>
        </row>
        <row r="6530">
          <cell r="I6530">
            <v>85</v>
          </cell>
        </row>
        <row r="6530">
          <cell r="S6530" t="str">
            <v>Nathan Fox</v>
          </cell>
        </row>
        <row r="6531">
          <cell r="I6531">
            <v>46</v>
          </cell>
        </row>
        <row r="6531">
          <cell r="S6531" t="str">
            <v>Nathan Fox</v>
          </cell>
        </row>
        <row r="6532">
          <cell r="I6532">
            <v>571</v>
          </cell>
        </row>
        <row r="6532">
          <cell r="S6532" t="str">
            <v>Nathan Fox</v>
          </cell>
        </row>
        <row r="6533">
          <cell r="I6533">
            <v>592</v>
          </cell>
        </row>
        <row r="6533">
          <cell r="S6533" t="str">
            <v>Roy Rouse</v>
          </cell>
        </row>
        <row r="6534">
          <cell r="I6534">
            <v>372</v>
          </cell>
        </row>
        <row r="6534">
          <cell r="S6534" t="str">
            <v>Renee Wade</v>
          </cell>
        </row>
        <row r="6535">
          <cell r="I6535">
            <v>1252</v>
          </cell>
        </row>
        <row r="6535">
          <cell r="S6535" t="str">
            <v>Kara Whitley</v>
          </cell>
        </row>
        <row r="6536">
          <cell r="I6536">
            <v>288</v>
          </cell>
        </row>
        <row r="6536">
          <cell r="S6536" t="str">
            <v>Kara Whitley</v>
          </cell>
        </row>
        <row r="6537">
          <cell r="I6537">
            <v>96</v>
          </cell>
        </row>
        <row r="6537">
          <cell r="S6537" t="str">
            <v>Lucille McGee</v>
          </cell>
        </row>
        <row r="6538">
          <cell r="I6538">
            <v>300</v>
          </cell>
        </row>
        <row r="6538">
          <cell r="S6538" t="str">
            <v>Claire Barton</v>
          </cell>
        </row>
        <row r="6539">
          <cell r="I6539">
            <v>141</v>
          </cell>
        </row>
        <row r="6539">
          <cell r="S6539" t="str">
            <v>Heidi Parsons</v>
          </cell>
        </row>
        <row r="6540">
          <cell r="I6540">
            <v>34</v>
          </cell>
        </row>
        <row r="6540">
          <cell r="S6540" t="str">
            <v>Willie Snyder</v>
          </cell>
        </row>
        <row r="6541">
          <cell r="I6541">
            <v>537</v>
          </cell>
        </row>
        <row r="6541">
          <cell r="S6541" t="str">
            <v>Vivian Beatty</v>
          </cell>
        </row>
        <row r="6542">
          <cell r="I6542">
            <v>6562</v>
          </cell>
        </row>
        <row r="6542">
          <cell r="S6542" t="str">
            <v>Vivian Beatty</v>
          </cell>
        </row>
        <row r="6543">
          <cell r="I6543">
            <v>123</v>
          </cell>
        </row>
        <row r="6543">
          <cell r="S6543" t="str">
            <v>Roberta McPherson Barnett</v>
          </cell>
        </row>
        <row r="6544">
          <cell r="I6544">
            <v>459</v>
          </cell>
        </row>
        <row r="6544">
          <cell r="S6544" t="str">
            <v>Vivian Epstein</v>
          </cell>
        </row>
        <row r="6545">
          <cell r="I6545">
            <v>4500</v>
          </cell>
        </row>
        <row r="6545">
          <cell r="S6545" t="str">
            <v>Michael Wiggins</v>
          </cell>
        </row>
        <row r="6546">
          <cell r="I6546">
            <v>357</v>
          </cell>
        </row>
        <row r="6546">
          <cell r="S6546" t="str">
            <v>Carole Gould</v>
          </cell>
        </row>
        <row r="6547">
          <cell r="I6547">
            <v>134</v>
          </cell>
        </row>
        <row r="6547">
          <cell r="S6547" t="str">
            <v>Hugh Brock</v>
          </cell>
        </row>
        <row r="6548">
          <cell r="I6548">
            <v>1701</v>
          </cell>
        </row>
        <row r="6548">
          <cell r="S6548" t="str">
            <v>Sandy Ellington</v>
          </cell>
        </row>
        <row r="6549">
          <cell r="I6549">
            <v>4192</v>
          </cell>
        </row>
        <row r="6549">
          <cell r="S6549" t="str">
            <v>Helen Stein</v>
          </cell>
        </row>
        <row r="6550">
          <cell r="I6550">
            <v>364</v>
          </cell>
        </row>
        <row r="6550">
          <cell r="S6550" t="str">
            <v>Helen Stein</v>
          </cell>
        </row>
        <row r="6551">
          <cell r="I6551">
            <v>35</v>
          </cell>
        </row>
        <row r="6551">
          <cell r="S6551" t="str">
            <v>Helen Stein</v>
          </cell>
        </row>
        <row r="6552">
          <cell r="I6552">
            <v>113</v>
          </cell>
        </row>
        <row r="6552">
          <cell r="S6552" t="str">
            <v>Kelly Sawyer</v>
          </cell>
        </row>
        <row r="6553">
          <cell r="I6553">
            <v>1038</v>
          </cell>
        </row>
        <row r="6553">
          <cell r="S6553" t="str">
            <v>Max Ross Finch</v>
          </cell>
        </row>
        <row r="6554">
          <cell r="I6554">
            <v>2263</v>
          </cell>
        </row>
        <row r="6554">
          <cell r="S6554" t="str">
            <v>Bernard Lynch</v>
          </cell>
        </row>
        <row r="6555">
          <cell r="I6555">
            <v>285</v>
          </cell>
        </row>
        <row r="6555">
          <cell r="S6555" t="str">
            <v>Bernard Lynch</v>
          </cell>
        </row>
        <row r="6556">
          <cell r="I6556">
            <v>537</v>
          </cell>
        </row>
        <row r="6556">
          <cell r="S6556" t="str">
            <v>Wade Rosenthal</v>
          </cell>
        </row>
        <row r="6557">
          <cell r="I6557">
            <v>80</v>
          </cell>
        </row>
        <row r="6557">
          <cell r="S6557" t="str">
            <v>Wade Rosenthal</v>
          </cell>
        </row>
        <row r="6558">
          <cell r="I6558">
            <v>2852</v>
          </cell>
        </row>
        <row r="6558">
          <cell r="S6558" t="str">
            <v>Wade Rosenthal</v>
          </cell>
        </row>
        <row r="6559">
          <cell r="I6559">
            <v>469</v>
          </cell>
        </row>
        <row r="6559">
          <cell r="S6559" t="str">
            <v>Wade Rosenthal</v>
          </cell>
        </row>
        <row r="6560">
          <cell r="I6560">
            <v>3064</v>
          </cell>
        </row>
        <row r="6560">
          <cell r="S6560" t="str">
            <v>Regina Creech</v>
          </cell>
        </row>
        <row r="6561">
          <cell r="I6561">
            <v>142</v>
          </cell>
        </row>
        <row r="6561">
          <cell r="S6561" t="str">
            <v>Andrew Gonzalez</v>
          </cell>
        </row>
        <row r="6562">
          <cell r="I6562">
            <v>6984</v>
          </cell>
        </row>
        <row r="6562">
          <cell r="S6562" t="str">
            <v>Andrew Gonzalez</v>
          </cell>
        </row>
        <row r="6563">
          <cell r="I6563">
            <v>79</v>
          </cell>
        </row>
        <row r="6563">
          <cell r="S6563" t="str">
            <v>Kevin Aldridge</v>
          </cell>
        </row>
        <row r="6564">
          <cell r="I6564">
            <v>566</v>
          </cell>
        </row>
        <row r="6564">
          <cell r="S6564" t="str">
            <v>Kerry Clapp</v>
          </cell>
        </row>
        <row r="6565">
          <cell r="I6565">
            <v>72</v>
          </cell>
        </row>
        <row r="6565">
          <cell r="S6565" t="str">
            <v>Susan Barr</v>
          </cell>
        </row>
        <row r="6566">
          <cell r="I6566">
            <v>133</v>
          </cell>
        </row>
        <row r="6566">
          <cell r="S6566" t="str">
            <v>Catherine Dorsey Burnett</v>
          </cell>
        </row>
        <row r="6567">
          <cell r="I6567">
            <v>21</v>
          </cell>
        </row>
        <row r="6567">
          <cell r="S6567" t="str">
            <v>Catherine Dorsey Burnett</v>
          </cell>
        </row>
        <row r="6568">
          <cell r="I6568">
            <v>815</v>
          </cell>
        </row>
        <row r="6568">
          <cell r="S6568" t="str">
            <v>David Gallagher</v>
          </cell>
        </row>
        <row r="6569">
          <cell r="I6569">
            <v>117</v>
          </cell>
        </row>
        <row r="6569">
          <cell r="S6569" t="str">
            <v>Caroline Gibson</v>
          </cell>
        </row>
        <row r="6570">
          <cell r="I6570">
            <v>756</v>
          </cell>
        </row>
        <row r="6570">
          <cell r="S6570" t="str">
            <v>Cindy Harvey</v>
          </cell>
        </row>
        <row r="6571">
          <cell r="I6571">
            <v>32</v>
          </cell>
        </row>
        <row r="6571">
          <cell r="S6571" t="str">
            <v>Stuart C Robinson</v>
          </cell>
        </row>
        <row r="6572">
          <cell r="I6572">
            <v>1746</v>
          </cell>
        </row>
        <row r="6572">
          <cell r="S6572" t="str">
            <v>Stuart C Robinson</v>
          </cell>
        </row>
        <row r="6573">
          <cell r="I6573">
            <v>23</v>
          </cell>
        </row>
        <row r="6573">
          <cell r="S6573" t="str">
            <v>Jesse Cassidy</v>
          </cell>
        </row>
        <row r="6574">
          <cell r="I6574">
            <v>1674</v>
          </cell>
        </row>
        <row r="6574">
          <cell r="S6574" t="str">
            <v>Glenn Gibbs</v>
          </cell>
        </row>
        <row r="6575">
          <cell r="I6575">
            <v>213</v>
          </cell>
        </row>
        <row r="6575">
          <cell r="S6575" t="str">
            <v>Edward McDaniel</v>
          </cell>
        </row>
        <row r="6576">
          <cell r="I6576">
            <v>1665</v>
          </cell>
        </row>
        <row r="6576">
          <cell r="S6576" t="str">
            <v>Edward McDaniel</v>
          </cell>
        </row>
        <row r="6577">
          <cell r="I6577">
            <v>131</v>
          </cell>
        </row>
        <row r="6577">
          <cell r="S6577" t="str">
            <v>Edward McDaniel</v>
          </cell>
        </row>
        <row r="6578">
          <cell r="I6578">
            <v>373</v>
          </cell>
        </row>
        <row r="6578">
          <cell r="S6578" t="str">
            <v>Leigh R Jain</v>
          </cell>
        </row>
        <row r="6579">
          <cell r="I6579">
            <v>1848</v>
          </cell>
        </row>
        <row r="6579">
          <cell r="S6579" t="str">
            <v>Leigh R Jain</v>
          </cell>
        </row>
        <row r="6580">
          <cell r="I6580">
            <v>236</v>
          </cell>
        </row>
        <row r="6580">
          <cell r="S6580" t="str">
            <v>Emily Britt</v>
          </cell>
        </row>
        <row r="6581">
          <cell r="I6581">
            <v>1818</v>
          </cell>
        </row>
        <row r="6581">
          <cell r="S6581" t="str">
            <v>Lloyd Marshall</v>
          </cell>
        </row>
        <row r="6582">
          <cell r="I6582">
            <v>124</v>
          </cell>
        </row>
        <row r="6582">
          <cell r="S6582" t="str">
            <v>Jordan B Small</v>
          </cell>
        </row>
        <row r="6583">
          <cell r="I6583">
            <v>428</v>
          </cell>
        </row>
        <row r="6583">
          <cell r="S6583" t="str">
            <v>Alex Watkins</v>
          </cell>
        </row>
        <row r="6584">
          <cell r="I6584">
            <v>61</v>
          </cell>
        </row>
        <row r="6584">
          <cell r="S6584" t="str">
            <v>Greg McKinney</v>
          </cell>
        </row>
        <row r="6585">
          <cell r="I6585">
            <v>406</v>
          </cell>
        </row>
        <row r="6585">
          <cell r="S6585" t="str">
            <v>Rose Starr</v>
          </cell>
        </row>
        <row r="6586">
          <cell r="I6586">
            <v>65</v>
          </cell>
        </row>
        <row r="6586">
          <cell r="S6586" t="str">
            <v>Bobby Walker</v>
          </cell>
        </row>
        <row r="6587">
          <cell r="I6587">
            <v>93</v>
          </cell>
        </row>
        <row r="6587">
          <cell r="S6587" t="str">
            <v>Douglas English</v>
          </cell>
        </row>
        <row r="6588">
          <cell r="I6588">
            <v>473</v>
          </cell>
        </row>
        <row r="6588">
          <cell r="S6588" t="str">
            <v>Douglas English</v>
          </cell>
        </row>
        <row r="6589">
          <cell r="I6589">
            <v>60</v>
          </cell>
        </row>
        <row r="6589">
          <cell r="S6589" t="str">
            <v>Kara Kang</v>
          </cell>
        </row>
        <row r="6590">
          <cell r="I6590">
            <v>444</v>
          </cell>
        </row>
        <row r="6590">
          <cell r="S6590" t="str">
            <v>Paul Cooper</v>
          </cell>
        </row>
        <row r="6591">
          <cell r="I6591">
            <v>789</v>
          </cell>
        </row>
        <row r="6591">
          <cell r="S6591" t="str">
            <v>Jordan B Small</v>
          </cell>
        </row>
        <row r="6592">
          <cell r="I6592">
            <v>292</v>
          </cell>
        </row>
        <row r="6592">
          <cell r="S6592" t="str">
            <v>Darlene McLaughlin</v>
          </cell>
        </row>
        <row r="6593">
          <cell r="I6593">
            <v>1706</v>
          </cell>
        </row>
        <row r="6593">
          <cell r="S6593" t="str">
            <v>Vickie Riley Reilly</v>
          </cell>
        </row>
        <row r="6594">
          <cell r="I6594">
            <v>8263</v>
          </cell>
        </row>
        <row r="6594">
          <cell r="S6594" t="str">
            <v>Priscilla Kane</v>
          </cell>
        </row>
        <row r="6595">
          <cell r="I6595">
            <v>4630</v>
          </cell>
        </row>
        <row r="6595">
          <cell r="S6595" t="str">
            <v>Priscilla Kane</v>
          </cell>
        </row>
        <row r="6596">
          <cell r="I6596">
            <v>884</v>
          </cell>
        </row>
        <row r="6596">
          <cell r="S6596" t="str">
            <v>Priscilla Kane</v>
          </cell>
        </row>
        <row r="6597">
          <cell r="I6597">
            <v>4259</v>
          </cell>
        </row>
        <row r="6597">
          <cell r="S6597" t="str">
            <v>Priscilla Kane</v>
          </cell>
        </row>
        <row r="6598">
          <cell r="I6598">
            <v>437</v>
          </cell>
        </row>
        <row r="6598">
          <cell r="S6598" t="str">
            <v>Priscilla Kane</v>
          </cell>
        </row>
        <row r="6599">
          <cell r="I6599">
            <v>798</v>
          </cell>
        </row>
        <row r="6599">
          <cell r="S6599" t="str">
            <v>Douglas Lyon</v>
          </cell>
        </row>
        <row r="6600">
          <cell r="I6600">
            <v>194</v>
          </cell>
        </row>
        <row r="6600">
          <cell r="S6600" t="str">
            <v>Charles Cline</v>
          </cell>
        </row>
        <row r="6601">
          <cell r="I6601">
            <v>71</v>
          </cell>
        </row>
        <row r="6601">
          <cell r="S6601" t="str">
            <v>Carolyn Fisher</v>
          </cell>
        </row>
        <row r="6602">
          <cell r="I6602">
            <v>660</v>
          </cell>
        </row>
        <row r="6602">
          <cell r="S6602" t="str">
            <v>Carolyn Fisher</v>
          </cell>
        </row>
        <row r="6603">
          <cell r="I6603">
            <v>427</v>
          </cell>
        </row>
        <row r="6603">
          <cell r="S6603" t="str">
            <v>Lester Stuart</v>
          </cell>
        </row>
        <row r="6604">
          <cell r="I6604">
            <v>2094</v>
          </cell>
        </row>
        <row r="6604">
          <cell r="S6604" t="str">
            <v>Judy Frazier</v>
          </cell>
        </row>
        <row r="6605">
          <cell r="I6605">
            <v>1158</v>
          </cell>
        </row>
        <row r="6605">
          <cell r="S6605" t="str">
            <v>Judy Frazier</v>
          </cell>
        </row>
        <row r="6606">
          <cell r="I6606">
            <v>223</v>
          </cell>
        </row>
        <row r="6606">
          <cell r="S6606" t="str">
            <v>Judy Frazier</v>
          </cell>
        </row>
        <row r="6607">
          <cell r="I6607">
            <v>1055</v>
          </cell>
        </row>
        <row r="6607">
          <cell r="S6607" t="str">
            <v>Judy Frazier</v>
          </cell>
        </row>
        <row r="6608">
          <cell r="I6608">
            <v>103</v>
          </cell>
        </row>
        <row r="6608">
          <cell r="S6608" t="str">
            <v>Herman Leach</v>
          </cell>
        </row>
        <row r="6609">
          <cell r="I6609">
            <v>5</v>
          </cell>
        </row>
        <row r="6609">
          <cell r="S6609" t="str">
            <v>Herman Leach</v>
          </cell>
        </row>
        <row r="6610">
          <cell r="I6610">
            <v>198</v>
          </cell>
        </row>
        <row r="6610">
          <cell r="S6610" t="str">
            <v>Lawrence Norris</v>
          </cell>
        </row>
        <row r="6611">
          <cell r="I6611">
            <v>13134</v>
          </cell>
        </row>
        <row r="6611">
          <cell r="S6611" t="str">
            <v>Constance Gould</v>
          </cell>
        </row>
        <row r="6612">
          <cell r="I6612">
            <v>912</v>
          </cell>
        </row>
        <row r="6612">
          <cell r="S6612" t="str">
            <v>Constance Gould</v>
          </cell>
        </row>
        <row r="6613">
          <cell r="I6613">
            <v>2384</v>
          </cell>
        </row>
        <row r="6613">
          <cell r="S6613" t="str">
            <v>Wesley Waller</v>
          </cell>
        </row>
        <row r="6614">
          <cell r="I6614">
            <v>3284</v>
          </cell>
        </row>
        <row r="6614">
          <cell r="S6614" t="str">
            <v>Jacob Burgess</v>
          </cell>
        </row>
        <row r="6615">
          <cell r="I6615">
            <v>231</v>
          </cell>
        </row>
        <row r="6615">
          <cell r="S6615" t="str">
            <v>Jacob Burgess</v>
          </cell>
        </row>
        <row r="6616">
          <cell r="I6616">
            <v>795</v>
          </cell>
        </row>
        <row r="6616">
          <cell r="S6616" t="str">
            <v>Johnny Finley</v>
          </cell>
        </row>
        <row r="6617">
          <cell r="I6617">
            <v>17976</v>
          </cell>
        </row>
        <row r="6617">
          <cell r="S6617" t="str">
            <v>Philip Page</v>
          </cell>
        </row>
        <row r="6618">
          <cell r="I6618">
            <v>932</v>
          </cell>
        </row>
        <row r="6618">
          <cell r="S6618" t="str">
            <v>Geraldine McCormick</v>
          </cell>
        </row>
        <row r="6619">
          <cell r="I6619">
            <v>1403</v>
          </cell>
        </row>
        <row r="6619">
          <cell r="S6619" t="str">
            <v>Anna Dixon</v>
          </cell>
        </row>
        <row r="6620">
          <cell r="I6620">
            <v>1140</v>
          </cell>
        </row>
        <row r="6620">
          <cell r="S6620" t="str">
            <v>Anna Dixon</v>
          </cell>
        </row>
        <row r="6621">
          <cell r="I6621">
            <v>13641</v>
          </cell>
        </row>
        <row r="6621">
          <cell r="S6621" t="str">
            <v>Anna Dixon</v>
          </cell>
        </row>
        <row r="6622">
          <cell r="I6622">
            <v>713</v>
          </cell>
        </row>
        <row r="6622">
          <cell r="S6622" t="str">
            <v>Arlene Friedman</v>
          </cell>
        </row>
        <row r="6623">
          <cell r="I6623">
            <v>4195</v>
          </cell>
        </row>
        <row r="6623">
          <cell r="S6623" t="str">
            <v>Maureen Knowles</v>
          </cell>
        </row>
        <row r="6624">
          <cell r="I6624">
            <v>4532</v>
          </cell>
        </row>
        <row r="6624">
          <cell r="S6624" t="str">
            <v>Gilbert Vogel</v>
          </cell>
        </row>
        <row r="6625">
          <cell r="I6625">
            <v>237</v>
          </cell>
        </row>
        <row r="6625">
          <cell r="S6625" t="str">
            <v>Cameron Braswell</v>
          </cell>
        </row>
        <row r="6626">
          <cell r="I6626">
            <v>360</v>
          </cell>
        </row>
        <row r="6626">
          <cell r="S6626" t="str">
            <v>Vivian Hunt</v>
          </cell>
        </row>
        <row r="6627">
          <cell r="I6627">
            <v>290</v>
          </cell>
        </row>
        <row r="6627">
          <cell r="S6627" t="str">
            <v>Ashley Neal</v>
          </cell>
        </row>
        <row r="6628">
          <cell r="I6628">
            <v>3456</v>
          </cell>
        </row>
        <row r="6628">
          <cell r="S6628" t="str">
            <v>Ashley Neal</v>
          </cell>
        </row>
        <row r="6629">
          <cell r="I6629">
            <v>180</v>
          </cell>
        </row>
        <row r="6629">
          <cell r="S6629" t="str">
            <v>Jeff Bunn</v>
          </cell>
        </row>
        <row r="6630">
          <cell r="I6630">
            <v>3955</v>
          </cell>
        </row>
        <row r="6630">
          <cell r="S6630" t="str">
            <v>Jeanne Fuller McMillan</v>
          </cell>
        </row>
        <row r="6631">
          <cell r="I6631">
            <v>8722</v>
          </cell>
        </row>
        <row r="6631">
          <cell r="S6631" t="str">
            <v>Jeanne Fuller McMillan</v>
          </cell>
        </row>
        <row r="6632">
          <cell r="I6632">
            <v>777</v>
          </cell>
        </row>
        <row r="6632">
          <cell r="S6632" t="str">
            <v>Jesse Dodson</v>
          </cell>
        </row>
        <row r="6633">
          <cell r="I6633">
            <v>678</v>
          </cell>
        </row>
        <row r="6633">
          <cell r="S6633" t="str">
            <v>Carole Gould</v>
          </cell>
        </row>
        <row r="6634">
          <cell r="I6634">
            <v>999</v>
          </cell>
        </row>
        <row r="6634">
          <cell r="S6634" t="str">
            <v>Kimberly Melvin</v>
          </cell>
        </row>
        <row r="6635">
          <cell r="I6635">
            <v>2210</v>
          </cell>
        </row>
        <row r="6635">
          <cell r="S6635" t="str">
            <v>Amanda Wright</v>
          </cell>
        </row>
        <row r="6636">
          <cell r="I6636">
            <v>192</v>
          </cell>
        </row>
        <row r="6636">
          <cell r="S6636" t="str">
            <v>Harvey Barrett</v>
          </cell>
        </row>
        <row r="6637">
          <cell r="I6637">
            <v>171</v>
          </cell>
        </row>
        <row r="6637">
          <cell r="S6637" t="str">
            <v>Julie Porter</v>
          </cell>
        </row>
        <row r="6638">
          <cell r="I6638">
            <v>6850</v>
          </cell>
        </row>
        <row r="6638">
          <cell r="S6638" t="str">
            <v>Justin Morgan</v>
          </cell>
        </row>
        <row r="6639">
          <cell r="I6639">
            <v>229</v>
          </cell>
        </row>
        <row r="6639">
          <cell r="S6639" t="str">
            <v>Eva Cross</v>
          </cell>
        </row>
        <row r="6640">
          <cell r="I6640">
            <v>1249</v>
          </cell>
        </row>
        <row r="6640">
          <cell r="S6640" t="str">
            <v>Angela Howard Hines</v>
          </cell>
        </row>
        <row r="6641">
          <cell r="I6641">
            <v>542</v>
          </cell>
        </row>
        <row r="6641">
          <cell r="S6641" t="str">
            <v>Angela Howard Hines</v>
          </cell>
        </row>
        <row r="6642">
          <cell r="I6642">
            <v>396</v>
          </cell>
        </row>
        <row r="6642">
          <cell r="S6642" t="str">
            <v>Angela Howard Hines</v>
          </cell>
        </row>
        <row r="6643">
          <cell r="I6643">
            <v>1776</v>
          </cell>
        </row>
        <row r="6643">
          <cell r="S6643" t="str">
            <v>Milton Padgett</v>
          </cell>
        </row>
        <row r="6644">
          <cell r="I6644">
            <v>59</v>
          </cell>
        </row>
        <row r="6644">
          <cell r="S6644" t="str">
            <v>Jerome Block</v>
          </cell>
        </row>
        <row r="6645">
          <cell r="I6645">
            <v>7670</v>
          </cell>
        </row>
        <row r="6645">
          <cell r="S6645" t="str">
            <v>Albert Frost</v>
          </cell>
        </row>
        <row r="6646">
          <cell r="I6646">
            <v>317</v>
          </cell>
        </row>
        <row r="6646">
          <cell r="S6646" t="str">
            <v>Albert Frost</v>
          </cell>
        </row>
        <row r="6647">
          <cell r="I6647">
            <v>135</v>
          </cell>
        </row>
        <row r="6647">
          <cell r="S6647" t="str">
            <v>Albert Frost</v>
          </cell>
        </row>
        <row r="6648">
          <cell r="I6648">
            <v>98</v>
          </cell>
        </row>
        <row r="6648">
          <cell r="S6648" t="str">
            <v>Albert Frost</v>
          </cell>
        </row>
        <row r="6649">
          <cell r="I6649">
            <v>442</v>
          </cell>
        </row>
        <row r="6649">
          <cell r="S6649" t="str">
            <v>Jimmy Bland</v>
          </cell>
        </row>
        <row r="6650">
          <cell r="I6650">
            <v>278</v>
          </cell>
        </row>
        <row r="6650">
          <cell r="S6650" t="str">
            <v>Holly Byrd</v>
          </cell>
        </row>
        <row r="6651">
          <cell r="I6651">
            <v>112</v>
          </cell>
        </row>
        <row r="6651">
          <cell r="S6651" t="str">
            <v>Marian Bryant</v>
          </cell>
        </row>
        <row r="6652">
          <cell r="I6652">
            <v>4192</v>
          </cell>
        </row>
        <row r="6652">
          <cell r="S6652" t="str">
            <v>Jeanne Nguyen</v>
          </cell>
        </row>
        <row r="6653">
          <cell r="I6653">
            <v>71</v>
          </cell>
        </row>
        <row r="6653">
          <cell r="S6653" t="str">
            <v>Edna Willis</v>
          </cell>
        </row>
        <row r="6654">
          <cell r="I6654">
            <v>1257</v>
          </cell>
        </row>
        <row r="6654">
          <cell r="S6654" t="str">
            <v>Courtney McBride</v>
          </cell>
        </row>
        <row r="6655">
          <cell r="I6655">
            <v>22740</v>
          </cell>
        </row>
        <row r="6655">
          <cell r="S6655" t="str">
            <v>Shelley Washington</v>
          </cell>
        </row>
        <row r="6656">
          <cell r="I6656">
            <v>50</v>
          </cell>
        </row>
        <row r="6656">
          <cell r="S6656" t="str">
            <v>Shelley Washington</v>
          </cell>
        </row>
        <row r="6657">
          <cell r="I6657">
            <v>2154</v>
          </cell>
        </row>
        <row r="6657">
          <cell r="S6657" t="str">
            <v>Edwin Petersen</v>
          </cell>
        </row>
        <row r="6658">
          <cell r="I6658">
            <v>17720</v>
          </cell>
        </row>
        <row r="6658">
          <cell r="S6658" t="str">
            <v>Edwin Petersen</v>
          </cell>
        </row>
        <row r="6659">
          <cell r="I6659">
            <v>173</v>
          </cell>
        </row>
        <row r="6659">
          <cell r="S6659" t="str">
            <v>Edwin Petersen</v>
          </cell>
        </row>
        <row r="6660">
          <cell r="I6660">
            <v>430</v>
          </cell>
        </row>
        <row r="6660">
          <cell r="S6660" t="str">
            <v>Eddie House Mueller</v>
          </cell>
        </row>
        <row r="6661">
          <cell r="I6661">
            <v>318</v>
          </cell>
        </row>
        <row r="6661">
          <cell r="S6661" t="str">
            <v>Eva Silverman</v>
          </cell>
        </row>
        <row r="6662">
          <cell r="I6662">
            <v>5648</v>
          </cell>
        </row>
        <row r="6662">
          <cell r="S6662" t="str">
            <v>Billy Bowden</v>
          </cell>
        </row>
        <row r="6663">
          <cell r="I6663">
            <v>17</v>
          </cell>
        </row>
        <row r="6663">
          <cell r="S6663" t="str">
            <v>Ted Crowder</v>
          </cell>
        </row>
        <row r="6664">
          <cell r="I6664">
            <v>546</v>
          </cell>
        </row>
        <row r="6664">
          <cell r="S6664" t="str">
            <v>Kate Glover</v>
          </cell>
        </row>
        <row r="6665">
          <cell r="I6665">
            <v>43</v>
          </cell>
        </row>
        <row r="6665">
          <cell r="S6665" t="str">
            <v>Kate Glover</v>
          </cell>
        </row>
        <row r="6666">
          <cell r="I6666">
            <v>108</v>
          </cell>
        </row>
        <row r="6666">
          <cell r="S6666" t="str">
            <v>Max McKenna</v>
          </cell>
        </row>
        <row r="6667">
          <cell r="I6667">
            <v>2991</v>
          </cell>
        </row>
        <row r="6667">
          <cell r="S6667" t="str">
            <v>Melvin Sun</v>
          </cell>
        </row>
        <row r="6668">
          <cell r="I6668">
            <v>172</v>
          </cell>
        </row>
        <row r="6668">
          <cell r="S6668" t="str">
            <v>Ethel Branch</v>
          </cell>
        </row>
        <row r="6669">
          <cell r="I6669">
            <v>6227</v>
          </cell>
        </row>
        <row r="6669">
          <cell r="S6669" t="str">
            <v>Ethel Branch</v>
          </cell>
        </row>
        <row r="6670">
          <cell r="I6670">
            <v>703</v>
          </cell>
        </row>
        <row r="6670">
          <cell r="S6670" t="str">
            <v>Wendy Hobbs</v>
          </cell>
        </row>
        <row r="6671">
          <cell r="I6671">
            <v>119</v>
          </cell>
        </row>
        <row r="6671">
          <cell r="S6671" t="str">
            <v>Jesse Becker</v>
          </cell>
        </row>
        <row r="6672">
          <cell r="I6672">
            <v>7938</v>
          </cell>
        </row>
        <row r="6672">
          <cell r="S6672" t="str">
            <v>Maurice Lang</v>
          </cell>
        </row>
        <row r="6673">
          <cell r="I6673">
            <v>12416</v>
          </cell>
        </row>
        <row r="6673">
          <cell r="S6673" t="str">
            <v>Constance Dickens</v>
          </cell>
        </row>
        <row r="6674">
          <cell r="I6674">
            <v>5466</v>
          </cell>
        </row>
        <row r="6674">
          <cell r="S6674" t="str">
            <v>Christine Bowling</v>
          </cell>
        </row>
        <row r="6675">
          <cell r="I6675">
            <v>33</v>
          </cell>
        </row>
        <row r="6675">
          <cell r="S6675" t="str">
            <v>Donna Block</v>
          </cell>
        </row>
        <row r="6676">
          <cell r="I6676">
            <v>730</v>
          </cell>
        </row>
        <row r="6676">
          <cell r="S6676" t="str">
            <v>Jill Young</v>
          </cell>
        </row>
        <row r="6677">
          <cell r="I6677">
            <v>44</v>
          </cell>
        </row>
        <row r="6677">
          <cell r="S6677" t="str">
            <v>Faye Manning</v>
          </cell>
        </row>
        <row r="6678">
          <cell r="I6678">
            <v>1538</v>
          </cell>
        </row>
        <row r="6678">
          <cell r="S6678" t="str">
            <v>Faye Manning</v>
          </cell>
        </row>
        <row r="6679">
          <cell r="I6679">
            <v>176</v>
          </cell>
        </row>
        <row r="6679">
          <cell r="S6679" t="str">
            <v>Oscar Bowers</v>
          </cell>
        </row>
        <row r="6680">
          <cell r="I6680">
            <v>30</v>
          </cell>
        </row>
        <row r="6680">
          <cell r="S6680" t="str">
            <v>Kathy Turner</v>
          </cell>
        </row>
        <row r="6681">
          <cell r="I6681">
            <v>2012</v>
          </cell>
        </row>
        <row r="6681">
          <cell r="S6681" t="str">
            <v>Bonnie Potter</v>
          </cell>
        </row>
        <row r="6682">
          <cell r="I6682">
            <v>3135</v>
          </cell>
        </row>
        <row r="6682">
          <cell r="S6682" t="str">
            <v>Suzanne Shannon</v>
          </cell>
        </row>
        <row r="6683">
          <cell r="I6683">
            <v>3435</v>
          </cell>
        </row>
        <row r="6683">
          <cell r="S6683" t="str">
            <v>Kelly Fox</v>
          </cell>
        </row>
        <row r="6684">
          <cell r="I6684">
            <v>334</v>
          </cell>
        </row>
        <row r="6684">
          <cell r="S6684" t="str">
            <v>Carmen McPherson</v>
          </cell>
        </row>
        <row r="6685">
          <cell r="I6685">
            <v>846</v>
          </cell>
        </row>
        <row r="6685">
          <cell r="S6685" t="str">
            <v>Lee Fields</v>
          </cell>
        </row>
        <row r="6686">
          <cell r="I6686">
            <v>5049</v>
          </cell>
        </row>
        <row r="6686">
          <cell r="S6686" t="str">
            <v>Jose Block</v>
          </cell>
        </row>
        <row r="6687">
          <cell r="I6687">
            <v>519</v>
          </cell>
        </row>
        <row r="6687">
          <cell r="S6687" t="str">
            <v>Lynn Moss</v>
          </cell>
        </row>
        <row r="6688">
          <cell r="I6688">
            <v>1245</v>
          </cell>
        </row>
        <row r="6688">
          <cell r="S6688" t="str">
            <v>Lynn Moss</v>
          </cell>
        </row>
        <row r="6689">
          <cell r="I6689">
            <v>1471</v>
          </cell>
        </row>
        <row r="6689">
          <cell r="S6689" t="str">
            <v>Alan Morris</v>
          </cell>
        </row>
        <row r="6690">
          <cell r="I6690">
            <v>4548</v>
          </cell>
        </row>
        <row r="6690">
          <cell r="S6690" t="str">
            <v>Alan Morris</v>
          </cell>
        </row>
        <row r="6691">
          <cell r="I6691">
            <v>583</v>
          </cell>
        </row>
        <row r="6691">
          <cell r="S6691" t="str">
            <v>Alice Cassidy</v>
          </cell>
        </row>
        <row r="6692">
          <cell r="I6692">
            <v>7389</v>
          </cell>
        </row>
        <row r="6692">
          <cell r="S6692" t="str">
            <v>Alice Cassidy</v>
          </cell>
        </row>
        <row r="6693">
          <cell r="I6693">
            <v>441</v>
          </cell>
        </row>
        <row r="6693">
          <cell r="S6693" t="str">
            <v>Kim McCarthy</v>
          </cell>
        </row>
        <row r="6694">
          <cell r="I6694">
            <v>1839</v>
          </cell>
        </row>
        <row r="6694">
          <cell r="S6694" t="str">
            <v>Kim McCarthy</v>
          </cell>
        </row>
        <row r="6695">
          <cell r="I6695">
            <v>1118</v>
          </cell>
        </row>
        <row r="6695">
          <cell r="S6695" t="str">
            <v>Kim McCarthy</v>
          </cell>
        </row>
        <row r="6696">
          <cell r="I6696">
            <v>149</v>
          </cell>
        </row>
        <row r="6696">
          <cell r="S6696" t="str">
            <v>Marian Godwin</v>
          </cell>
        </row>
        <row r="6697">
          <cell r="I6697">
            <v>1860</v>
          </cell>
        </row>
        <row r="6697">
          <cell r="S6697" t="str">
            <v>Marian Godwin</v>
          </cell>
        </row>
        <row r="6698">
          <cell r="I6698">
            <v>11479</v>
          </cell>
        </row>
        <row r="6698">
          <cell r="S6698" t="str">
            <v>Earl B Hull</v>
          </cell>
        </row>
        <row r="6699">
          <cell r="I6699">
            <v>19490</v>
          </cell>
        </row>
        <row r="6699">
          <cell r="S6699" t="str">
            <v>Earl B Hull</v>
          </cell>
        </row>
        <row r="6700">
          <cell r="I6700">
            <v>22994</v>
          </cell>
        </row>
        <row r="6700">
          <cell r="S6700" t="str">
            <v>Bruce Ellis</v>
          </cell>
        </row>
        <row r="6701">
          <cell r="I6701">
            <v>2092</v>
          </cell>
        </row>
        <row r="6701">
          <cell r="S6701" t="str">
            <v>Sylvia Barr</v>
          </cell>
        </row>
        <row r="6702">
          <cell r="I6702">
            <v>20724</v>
          </cell>
        </row>
        <row r="6702">
          <cell r="S6702" t="str">
            <v>Sylvia Barr</v>
          </cell>
        </row>
        <row r="6703">
          <cell r="I6703">
            <v>662</v>
          </cell>
        </row>
        <row r="6703">
          <cell r="S6703" t="str">
            <v>Ruth McConnell Young</v>
          </cell>
        </row>
        <row r="6704">
          <cell r="I6704">
            <v>177</v>
          </cell>
        </row>
        <row r="6704">
          <cell r="S6704" t="str">
            <v>Lindsay Boyd</v>
          </cell>
        </row>
        <row r="6705">
          <cell r="I6705">
            <v>271</v>
          </cell>
        </row>
        <row r="6705">
          <cell r="S6705" t="str">
            <v>Louise Hong</v>
          </cell>
        </row>
        <row r="6706">
          <cell r="I6706">
            <v>2832</v>
          </cell>
        </row>
        <row r="6706">
          <cell r="S6706" t="str">
            <v>Ashley Reese</v>
          </cell>
        </row>
        <row r="6707">
          <cell r="I6707">
            <v>4795</v>
          </cell>
        </row>
        <row r="6707">
          <cell r="S6707" t="str">
            <v>Ashley Reese</v>
          </cell>
        </row>
        <row r="6708">
          <cell r="I6708">
            <v>5705</v>
          </cell>
        </row>
        <row r="6708">
          <cell r="S6708" t="str">
            <v>Leslie Duffy</v>
          </cell>
        </row>
        <row r="6709">
          <cell r="I6709">
            <v>523</v>
          </cell>
        </row>
        <row r="6709">
          <cell r="S6709" t="str">
            <v>Samantha Koch</v>
          </cell>
        </row>
        <row r="6710">
          <cell r="I6710">
            <v>2581</v>
          </cell>
        </row>
        <row r="6710">
          <cell r="S6710" t="str">
            <v>Jesse Williams Katz</v>
          </cell>
        </row>
        <row r="6711">
          <cell r="I6711">
            <v>5132</v>
          </cell>
        </row>
        <row r="6711">
          <cell r="S6711" t="str">
            <v>Jesse Williams Katz</v>
          </cell>
        </row>
        <row r="6712">
          <cell r="I6712">
            <v>166</v>
          </cell>
        </row>
        <row r="6712">
          <cell r="S6712" t="str">
            <v>Jane Freeman</v>
          </cell>
        </row>
        <row r="6713">
          <cell r="I6713">
            <v>979</v>
          </cell>
        </row>
        <row r="6713">
          <cell r="S6713" t="str">
            <v>Herbert Cline</v>
          </cell>
        </row>
        <row r="6714">
          <cell r="I6714">
            <v>68</v>
          </cell>
        </row>
        <row r="6714">
          <cell r="S6714" t="str">
            <v>Herbert Cline</v>
          </cell>
        </row>
        <row r="6715">
          <cell r="I6715">
            <v>12821</v>
          </cell>
        </row>
        <row r="6715">
          <cell r="S6715" t="str">
            <v>Vicki Harper</v>
          </cell>
        </row>
        <row r="6716">
          <cell r="I6716">
            <v>1889</v>
          </cell>
        </row>
        <row r="6716">
          <cell r="S6716" t="str">
            <v>Vicki Harper</v>
          </cell>
        </row>
        <row r="6717">
          <cell r="I6717">
            <v>25055</v>
          </cell>
        </row>
        <row r="6717">
          <cell r="S6717" t="str">
            <v>Stanley Kennedy</v>
          </cell>
        </row>
        <row r="6718">
          <cell r="I6718">
            <v>1951</v>
          </cell>
        </row>
        <row r="6718">
          <cell r="S6718" t="str">
            <v>Sean Hodges</v>
          </cell>
        </row>
        <row r="6719">
          <cell r="I6719">
            <v>332</v>
          </cell>
        </row>
        <row r="6719">
          <cell r="S6719" t="str">
            <v>Roy Albright</v>
          </cell>
        </row>
        <row r="6720">
          <cell r="I6720">
            <v>403</v>
          </cell>
        </row>
        <row r="6720">
          <cell r="S6720" t="str">
            <v>Roy Albright</v>
          </cell>
        </row>
        <row r="6721">
          <cell r="I6721">
            <v>3127</v>
          </cell>
        </row>
        <row r="6721">
          <cell r="S6721" t="str">
            <v>Jacob Archer</v>
          </cell>
        </row>
        <row r="6722">
          <cell r="I6722">
            <v>487</v>
          </cell>
        </row>
        <row r="6722">
          <cell r="S6722" t="str">
            <v>Jacob Archer</v>
          </cell>
        </row>
        <row r="6723">
          <cell r="I6723">
            <v>6330</v>
          </cell>
        </row>
        <row r="6723">
          <cell r="S6723" t="str">
            <v>William Larson</v>
          </cell>
        </row>
        <row r="6724">
          <cell r="I6724">
            <v>493</v>
          </cell>
        </row>
        <row r="6724">
          <cell r="S6724" t="str">
            <v>Roy Wade</v>
          </cell>
        </row>
        <row r="6725">
          <cell r="I6725">
            <v>86</v>
          </cell>
        </row>
        <row r="6725">
          <cell r="S6725" t="str">
            <v>Karen O'Donnell</v>
          </cell>
        </row>
        <row r="6726">
          <cell r="I6726">
            <v>215</v>
          </cell>
        </row>
        <row r="6726">
          <cell r="S6726" t="str">
            <v>Jimmy Dawson</v>
          </cell>
        </row>
        <row r="6727">
          <cell r="I6727">
            <v>15601</v>
          </cell>
        </row>
        <row r="6727">
          <cell r="S6727" t="str">
            <v>Jimmy Dawson</v>
          </cell>
        </row>
        <row r="6728">
          <cell r="I6728">
            <v>21339</v>
          </cell>
        </row>
        <row r="6728">
          <cell r="S6728" t="str">
            <v>Lindsay Boyd</v>
          </cell>
        </row>
        <row r="6729">
          <cell r="I6729">
            <v>24700</v>
          </cell>
        </row>
        <row r="6729">
          <cell r="S6729" t="str">
            <v>Earl McLeod</v>
          </cell>
        </row>
        <row r="6730">
          <cell r="I6730">
            <v>54</v>
          </cell>
        </row>
        <row r="6730">
          <cell r="S6730" t="str">
            <v>Gregory Rao</v>
          </cell>
        </row>
        <row r="6731">
          <cell r="I6731">
            <v>4130</v>
          </cell>
        </row>
        <row r="6731">
          <cell r="S6731" t="str">
            <v>Gregory Rao</v>
          </cell>
        </row>
        <row r="6732">
          <cell r="I6732">
            <v>5389</v>
          </cell>
        </row>
        <row r="6732">
          <cell r="S6732" t="str">
            <v>Jeremy Orr</v>
          </cell>
        </row>
        <row r="6733">
          <cell r="I6733">
            <v>6227</v>
          </cell>
        </row>
        <row r="6733">
          <cell r="S6733" t="str">
            <v>Robert Rollins</v>
          </cell>
        </row>
        <row r="6734">
          <cell r="I6734">
            <v>815</v>
          </cell>
        </row>
        <row r="6734">
          <cell r="S6734" t="str">
            <v>Kristine Hansen</v>
          </cell>
        </row>
        <row r="6735">
          <cell r="I6735">
            <v>2336</v>
          </cell>
        </row>
        <row r="6735">
          <cell r="S6735" t="str">
            <v>Kristine Hansen</v>
          </cell>
        </row>
        <row r="6736">
          <cell r="I6736">
            <v>9337</v>
          </cell>
        </row>
        <row r="6736">
          <cell r="S6736" t="str">
            <v>Hugh Scott</v>
          </cell>
        </row>
        <row r="6737">
          <cell r="I6737">
            <v>249</v>
          </cell>
        </row>
        <row r="6737">
          <cell r="S6737" t="str">
            <v>Hugh Scott</v>
          </cell>
        </row>
        <row r="6738">
          <cell r="I6738">
            <v>740</v>
          </cell>
        </row>
        <row r="6738">
          <cell r="S6738" t="str">
            <v>Susan Bowers</v>
          </cell>
        </row>
        <row r="6739">
          <cell r="I6739">
            <v>948</v>
          </cell>
        </row>
        <row r="6739">
          <cell r="S6739" t="str">
            <v>Rita Kinney</v>
          </cell>
        </row>
        <row r="6740">
          <cell r="I6740">
            <v>31929</v>
          </cell>
        </row>
        <row r="6740">
          <cell r="S6740" t="str">
            <v>Eric Cole</v>
          </cell>
        </row>
        <row r="6741">
          <cell r="I6741">
            <v>427</v>
          </cell>
        </row>
        <row r="6741">
          <cell r="S6741" t="str">
            <v>Eric Cole</v>
          </cell>
        </row>
        <row r="6742">
          <cell r="I6742">
            <v>339</v>
          </cell>
        </row>
        <row r="6742">
          <cell r="S6742" t="str">
            <v>Eric Cole</v>
          </cell>
        </row>
        <row r="6743">
          <cell r="I6743">
            <v>205</v>
          </cell>
        </row>
        <row r="6743">
          <cell r="S6743" t="str">
            <v>Rebecca Lindsey</v>
          </cell>
        </row>
        <row r="6744">
          <cell r="I6744">
            <v>584</v>
          </cell>
        </row>
        <row r="6744">
          <cell r="S6744" t="str">
            <v>Rebecca Lindsey</v>
          </cell>
        </row>
        <row r="6745">
          <cell r="I6745">
            <v>2359</v>
          </cell>
        </row>
        <row r="6745">
          <cell r="S6745" t="str">
            <v>Gretchen Wiggins</v>
          </cell>
        </row>
        <row r="6746">
          <cell r="I6746">
            <v>61</v>
          </cell>
        </row>
        <row r="6746">
          <cell r="S6746" t="str">
            <v>Gretchen Wiggins</v>
          </cell>
        </row>
        <row r="6747">
          <cell r="I6747">
            <v>190</v>
          </cell>
        </row>
        <row r="6747">
          <cell r="S6747" t="str">
            <v>Rose Holloway</v>
          </cell>
        </row>
        <row r="6748">
          <cell r="I6748">
            <v>7922</v>
          </cell>
        </row>
        <row r="6748">
          <cell r="S6748" t="str">
            <v>Edward Pugh</v>
          </cell>
        </row>
        <row r="6749">
          <cell r="I6749">
            <v>83</v>
          </cell>
        </row>
        <row r="6749">
          <cell r="S6749" t="str">
            <v>Allan Shields</v>
          </cell>
        </row>
        <row r="6750">
          <cell r="I6750">
            <v>109</v>
          </cell>
        </row>
        <row r="6750">
          <cell r="S6750" t="str">
            <v>Michael Wiggins</v>
          </cell>
        </row>
        <row r="6751">
          <cell r="I6751">
            <v>706</v>
          </cell>
        </row>
        <row r="6751">
          <cell r="S6751" t="str">
            <v>Michael Wiggins</v>
          </cell>
        </row>
        <row r="6752">
          <cell r="I6752">
            <v>2365</v>
          </cell>
        </row>
        <row r="6752">
          <cell r="S6752" t="str">
            <v>Lynda Abrams</v>
          </cell>
        </row>
        <row r="6753">
          <cell r="I6753">
            <v>517</v>
          </cell>
        </row>
        <row r="6753">
          <cell r="S6753" t="str">
            <v>Lynda Abrams</v>
          </cell>
        </row>
        <row r="6754">
          <cell r="I6754">
            <v>1243</v>
          </cell>
        </row>
        <row r="6754">
          <cell r="S6754" t="str">
            <v>Lynda Abrams</v>
          </cell>
        </row>
        <row r="6755">
          <cell r="I6755">
            <v>1957</v>
          </cell>
        </row>
        <row r="6755">
          <cell r="S6755" t="str">
            <v>Lynda Abrams</v>
          </cell>
        </row>
        <row r="6756">
          <cell r="I6756">
            <v>1505</v>
          </cell>
        </row>
        <row r="6756">
          <cell r="S6756" t="str">
            <v>Don P Brandon</v>
          </cell>
        </row>
        <row r="6757">
          <cell r="I6757">
            <v>374</v>
          </cell>
        </row>
        <row r="6757">
          <cell r="S6757" t="str">
            <v>Don P Brandon</v>
          </cell>
        </row>
        <row r="6758">
          <cell r="I6758">
            <v>1067</v>
          </cell>
        </row>
        <row r="6758">
          <cell r="S6758" t="str">
            <v>Don P Brandon</v>
          </cell>
        </row>
        <row r="6759">
          <cell r="I6759">
            <v>31072</v>
          </cell>
        </row>
        <row r="6759">
          <cell r="S6759" t="str">
            <v>Neil Curtis</v>
          </cell>
        </row>
        <row r="6760">
          <cell r="I6760">
            <v>9169</v>
          </cell>
        </row>
        <row r="6760">
          <cell r="S6760" t="str">
            <v>Don McCormick</v>
          </cell>
        </row>
        <row r="6761">
          <cell r="I6761">
            <v>26</v>
          </cell>
        </row>
        <row r="6761">
          <cell r="S6761" t="str">
            <v>Randall Schneider</v>
          </cell>
        </row>
        <row r="6762">
          <cell r="I6762">
            <v>177</v>
          </cell>
        </row>
        <row r="6762">
          <cell r="S6762" t="str">
            <v>Randall Schneider</v>
          </cell>
        </row>
        <row r="6763">
          <cell r="I6763">
            <v>603</v>
          </cell>
        </row>
        <row r="6763">
          <cell r="S6763" t="str">
            <v>Sharon Kessler</v>
          </cell>
        </row>
        <row r="6764">
          <cell r="I6764">
            <v>130</v>
          </cell>
        </row>
        <row r="6764">
          <cell r="S6764" t="str">
            <v>Sharon Kessler</v>
          </cell>
        </row>
        <row r="6765">
          <cell r="I6765">
            <v>329</v>
          </cell>
        </row>
        <row r="6765">
          <cell r="S6765" t="str">
            <v>Sharon Kessler</v>
          </cell>
        </row>
        <row r="6766">
          <cell r="I6766">
            <v>518</v>
          </cell>
        </row>
        <row r="6766">
          <cell r="S6766" t="str">
            <v>Sharon Kessler</v>
          </cell>
        </row>
        <row r="6767">
          <cell r="I6767">
            <v>367</v>
          </cell>
        </row>
        <row r="6767">
          <cell r="S6767" t="str">
            <v>Judy Langley</v>
          </cell>
        </row>
        <row r="6768">
          <cell r="I6768">
            <v>92</v>
          </cell>
        </row>
        <row r="6768">
          <cell r="S6768" t="str">
            <v>Judy Langley</v>
          </cell>
        </row>
        <row r="6769">
          <cell r="I6769">
            <v>267</v>
          </cell>
        </row>
        <row r="6769">
          <cell r="S6769" t="str">
            <v>Judy Langley</v>
          </cell>
        </row>
        <row r="6770">
          <cell r="I6770">
            <v>7768</v>
          </cell>
        </row>
        <row r="6770">
          <cell r="S6770" t="str">
            <v>Keith Hobbs</v>
          </cell>
        </row>
        <row r="6771">
          <cell r="I6771">
            <v>2292</v>
          </cell>
        </row>
        <row r="6771">
          <cell r="S6771" t="str">
            <v>Charlotte Stanton</v>
          </cell>
        </row>
        <row r="6772">
          <cell r="I6772">
            <v>128</v>
          </cell>
        </row>
        <row r="6772">
          <cell r="S6772" t="str">
            <v>Neal Wolfe</v>
          </cell>
        </row>
        <row r="6773">
          <cell r="I6773">
            <v>3608</v>
          </cell>
        </row>
        <row r="6773">
          <cell r="S6773" t="str">
            <v>Neal Wolfe</v>
          </cell>
        </row>
        <row r="6774">
          <cell r="I6774">
            <v>465</v>
          </cell>
        </row>
        <row r="6774">
          <cell r="S6774" t="str">
            <v>Alicia Galloway</v>
          </cell>
        </row>
        <row r="6775">
          <cell r="I6775">
            <v>1013</v>
          </cell>
        </row>
        <row r="6775">
          <cell r="S6775" t="str">
            <v>Alicia Galloway</v>
          </cell>
        </row>
        <row r="6776">
          <cell r="I6776">
            <v>7057</v>
          </cell>
        </row>
        <row r="6776">
          <cell r="S6776" t="str">
            <v>Jordan Hahn</v>
          </cell>
        </row>
        <row r="6777">
          <cell r="I6777">
            <v>33</v>
          </cell>
        </row>
        <row r="6777">
          <cell r="S6777" t="str">
            <v>Christopher Bryant</v>
          </cell>
        </row>
        <row r="6778">
          <cell r="I6778">
            <v>902</v>
          </cell>
        </row>
        <row r="6778">
          <cell r="S6778" t="str">
            <v>Christopher Bryant</v>
          </cell>
        </row>
        <row r="6779">
          <cell r="I6779">
            <v>113</v>
          </cell>
        </row>
        <row r="6779">
          <cell r="S6779" t="str">
            <v>Jackie Wu</v>
          </cell>
        </row>
        <row r="6780">
          <cell r="I6780">
            <v>238</v>
          </cell>
        </row>
        <row r="6780">
          <cell r="S6780" t="str">
            <v>Jackie Wu</v>
          </cell>
        </row>
        <row r="6781">
          <cell r="I6781">
            <v>5292</v>
          </cell>
        </row>
        <row r="6781">
          <cell r="S6781" t="str">
            <v>Victor Roberson Sanchez</v>
          </cell>
        </row>
        <row r="6782">
          <cell r="I6782">
            <v>2094</v>
          </cell>
        </row>
        <row r="6782">
          <cell r="S6782" t="str">
            <v>Cathy Shea</v>
          </cell>
        </row>
        <row r="6783">
          <cell r="I6783">
            <v>1349</v>
          </cell>
        </row>
        <row r="6783">
          <cell r="S6783" t="str">
            <v>Stephanie Sun Perry</v>
          </cell>
        </row>
        <row r="6784">
          <cell r="I6784">
            <v>517</v>
          </cell>
        </row>
        <row r="6784">
          <cell r="S6784" t="str">
            <v>Megan Woods</v>
          </cell>
        </row>
        <row r="6785">
          <cell r="I6785">
            <v>340</v>
          </cell>
        </row>
        <row r="6785">
          <cell r="S6785" t="str">
            <v>Kurt Perez</v>
          </cell>
        </row>
        <row r="6786">
          <cell r="I6786">
            <v>64973</v>
          </cell>
        </row>
        <row r="6786">
          <cell r="S6786" t="str">
            <v>Anna Dixon</v>
          </cell>
        </row>
        <row r="6787">
          <cell r="I6787">
            <v>292</v>
          </cell>
        </row>
        <row r="6787">
          <cell r="S6787" t="str">
            <v>Earl B Hull</v>
          </cell>
        </row>
        <row r="6788">
          <cell r="I6788">
            <v>505</v>
          </cell>
        </row>
        <row r="6788">
          <cell r="S6788" t="str">
            <v>Earl B Hull</v>
          </cell>
        </row>
        <row r="6789">
          <cell r="I6789">
            <v>8791</v>
          </cell>
        </row>
        <row r="6789">
          <cell r="S6789" t="str">
            <v>Clara Hauser</v>
          </cell>
        </row>
        <row r="6790">
          <cell r="I6790">
            <v>2079</v>
          </cell>
        </row>
        <row r="6790">
          <cell r="S6790" t="str">
            <v>Bruce Gregory</v>
          </cell>
        </row>
        <row r="6791">
          <cell r="I6791">
            <v>793</v>
          </cell>
        </row>
        <row r="6791">
          <cell r="S6791" t="str">
            <v>Florence Herman</v>
          </cell>
        </row>
        <row r="6792">
          <cell r="I6792">
            <v>16243</v>
          </cell>
        </row>
        <row r="6792">
          <cell r="S6792" t="str">
            <v>Vivian Hunt</v>
          </cell>
        </row>
        <row r="6793">
          <cell r="I6793">
            <v>73</v>
          </cell>
        </row>
        <row r="6793">
          <cell r="S6793" t="str">
            <v>Ashley Reese</v>
          </cell>
        </row>
        <row r="6794">
          <cell r="I6794">
            <v>126</v>
          </cell>
        </row>
        <row r="6794">
          <cell r="S6794" t="str">
            <v>Ashley Reese</v>
          </cell>
        </row>
        <row r="6795">
          <cell r="I6795">
            <v>2164</v>
          </cell>
        </row>
        <row r="6795">
          <cell r="S6795" t="str">
            <v>Shawn Adler</v>
          </cell>
        </row>
        <row r="6796">
          <cell r="I6796">
            <v>506</v>
          </cell>
        </row>
        <row r="6796">
          <cell r="S6796" t="str">
            <v>Ralph Woods Scott</v>
          </cell>
        </row>
        <row r="6797">
          <cell r="I6797">
            <v>48419</v>
          </cell>
        </row>
        <row r="6797">
          <cell r="S6797" t="str">
            <v>Rosemary O'Brien</v>
          </cell>
        </row>
        <row r="6798">
          <cell r="I6798">
            <v>568</v>
          </cell>
        </row>
        <row r="6798">
          <cell r="S6798" t="str">
            <v>Rosemary O'Brien</v>
          </cell>
        </row>
        <row r="6799">
          <cell r="I6799">
            <v>2757</v>
          </cell>
        </row>
        <row r="6799">
          <cell r="S6799" t="str">
            <v>Bradley Parrott</v>
          </cell>
        </row>
        <row r="6800">
          <cell r="I6800">
            <v>1878</v>
          </cell>
        </row>
        <row r="6800">
          <cell r="S6800" t="str">
            <v>Tim Braun</v>
          </cell>
        </row>
        <row r="6801">
          <cell r="I6801">
            <v>4888</v>
          </cell>
        </row>
        <row r="6801">
          <cell r="S6801" t="str">
            <v>Stacy Cooper</v>
          </cell>
        </row>
        <row r="6802">
          <cell r="I6802">
            <v>45</v>
          </cell>
        </row>
        <row r="6802">
          <cell r="S6802" t="str">
            <v>Dean Shapiro Britt</v>
          </cell>
        </row>
        <row r="6803">
          <cell r="I6803">
            <v>11962</v>
          </cell>
        </row>
        <row r="6803">
          <cell r="S6803" t="str">
            <v>Shirley Meadows</v>
          </cell>
        </row>
        <row r="6804">
          <cell r="I6804">
            <v>141</v>
          </cell>
        </row>
        <row r="6804">
          <cell r="S6804" t="str">
            <v>Shirley Meadows</v>
          </cell>
        </row>
        <row r="6805">
          <cell r="I6805">
            <v>689</v>
          </cell>
        </row>
        <row r="6805">
          <cell r="S6805" t="str">
            <v>Marc McDaniel</v>
          </cell>
        </row>
        <row r="6806">
          <cell r="I6806">
            <v>120</v>
          </cell>
        </row>
        <row r="6806">
          <cell r="S6806" t="str">
            <v>Vicki Shannon</v>
          </cell>
        </row>
        <row r="6807">
          <cell r="I6807">
            <v>1261</v>
          </cell>
        </row>
        <row r="6807">
          <cell r="S6807" t="str">
            <v>Alicia Curtis</v>
          </cell>
        </row>
        <row r="6808">
          <cell r="I6808">
            <v>11</v>
          </cell>
        </row>
        <row r="6808">
          <cell r="S6808" t="str">
            <v>Carla Riley</v>
          </cell>
        </row>
        <row r="6809">
          <cell r="I6809">
            <v>669</v>
          </cell>
        </row>
        <row r="6809">
          <cell r="S6809" t="str">
            <v>Betsy Quinn</v>
          </cell>
        </row>
        <row r="6810">
          <cell r="I6810">
            <v>424</v>
          </cell>
        </row>
        <row r="6810">
          <cell r="S6810" t="str">
            <v>Betsy Quinn</v>
          </cell>
        </row>
        <row r="6811">
          <cell r="I6811">
            <v>916</v>
          </cell>
        </row>
        <row r="6811">
          <cell r="S6811" t="str">
            <v>Nancy Snyder</v>
          </cell>
        </row>
        <row r="6812">
          <cell r="I6812">
            <v>22355</v>
          </cell>
        </row>
        <row r="6812">
          <cell r="S6812" t="str">
            <v>Nancy Snyder</v>
          </cell>
        </row>
        <row r="6813">
          <cell r="I6813">
            <v>821</v>
          </cell>
        </row>
        <row r="6813">
          <cell r="S6813" t="str">
            <v>Lisa Sykes</v>
          </cell>
        </row>
        <row r="6814">
          <cell r="I6814">
            <v>557</v>
          </cell>
        </row>
        <row r="6814">
          <cell r="S6814" t="str">
            <v>Lisa Sykes</v>
          </cell>
        </row>
        <row r="6815">
          <cell r="I6815">
            <v>30624</v>
          </cell>
        </row>
        <row r="6815">
          <cell r="S6815" t="str">
            <v>Lisa Sykes</v>
          </cell>
        </row>
        <row r="6816">
          <cell r="I6816">
            <v>390</v>
          </cell>
        </row>
        <row r="6816">
          <cell r="S6816" t="str">
            <v>Laura Duke</v>
          </cell>
        </row>
        <row r="6817">
          <cell r="I6817">
            <v>4381</v>
          </cell>
        </row>
        <row r="6817">
          <cell r="S6817" t="str">
            <v>Courtney McBride</v>
          </cell>
        </row>
        <row r="6818">
          <cell r="I6818">
            <v>5382</v>
          </cell>
        </row>
        <row r="6818">
          <cell r="S6818" t="str">
            <v>Vincent Rosenberg</v>
          </cell>
        </row>
        <row r="6819">
          <cell r="I6819">
            <v>166</v>
          </cell>
        </row>
        <row r="6819">
          <cell r="S6819" t="str">
            <v>Ricky Sanders</v>
          </cell>
        </row>
        <row r="6820">
          <cell r="I6820">
            <v>105</v>
          </cell>
        </row>
        <row r="6820">
          <cell r="S6820" t="str">
            <v>Ricky Sanders</v>
          </cell>
        </row>
        <row r="6821">
          <cell r="I6821">
            <v>229</v>
          </cell>
        </row>
        <row r="6821">
          <cell r="S6821" t="str">
            <v>Kara Patton</v>
          </cell>
        </row>
        <row r="6822">
          <cell r="I6822">
            <v>5665</v>
          </cell>
        </row>
        <row r="6822">
          <cell r="S6822" t="str">
            <v>Kara Patton</v>
          </cell>
        </row>
        <row r="6823">
          <cell r="I6823">
            <v>207</v>
          </cell>
        </row>
        <row r="6823">
          <cell r="S6823" t="str">
            <v>Laurence Cummings</v>
          </cell>
        </row>
        <row r="6824">
          <cell r="I6824">
            <v>141</v>
          </cell>
        </row>
        <row r="6824">
          <cell r="S6824" t="str">
            <v>Hazel Lindsay</v>
          </cell>
        </row>
        <row r="6825">
          <cell r="I6825">
            <v>7583</v>
          </cell>
        </row>
        <row r="6825">
          <cell r="S6825" t="str">
            <v>Hazel Lindsay</v>
          </cell>
        </row>
        <row r="6826">
          <cell r="I6826">
            <v>2056</v>
          </cell>
        </row>
        <row r="6826">
          <cell r="S6826" t="str">
            <v>Wesley Cho</v>
          </cell>
        </row>
        <row r="6827">
          <cell r="I6827">
            <v>2813</v>
          </cell>
        </row>
        <row r="6827">
          <cell r="S6827" t="str">
            <v>Michael Wiggins</v>
          </cell>
        </row>
        <row r="6828">
          <cell r="I6828">
            <v>63</v>
          </cell>
        </row>
        <row r="6828">
          <cell r="S6828" t="str">
            <v>Constance Gould</v>
          </cell>
        </row>
        <row r="6829">
          <cell r="I6829">
            <v>200</v>
          </cell>
        </row>
        <row r="6829">
          <cell r="S6829" t="str">
            <v>Amy Harris</v>
          </cell>
        </row>
        <row r="6830">
          <cell r="I6830">
            <v>463</v>
          </cell>
        </row>
        <row r="6830">
          <cell r="S6830" t="str">
            <v>Amy Harris</v>
          </cell>
        </row>
        <row r="6831">
          <cell r="I6831">
            <v>6726</v>
          </cell>
        </row>
        <row r="6831">
          <cell r="S6831" t="str">
            <v>Darlene Clapp</v>
          </cell>
        </row>
        <row r="6832">
          <cell r="I6832">
            <v>130</v>
          </cell>
        </row>
        <row r="6832">
          <cell r="S6832" t="str">
            <v>Nathan McClure</v>
          </cell>
        </row>
        <row r="6833">
          <cell r="I6833">
            <v>623</v>
          </cell>
        </row>
        <row r="6833">
          <cell r="S6833" t="str">
            <v>Nathan McClure</v>
          </cell>
        </row>
        <row r="6834">
          <cell r="I6834">
            <v>20497</v>
          </cell>
        </row>
        <row r="6834">
          <cell r="S6834" t="str">
            <v>Joan Oakley Schaefer</v>
          </cell>
        </row>
        <row r="6835">
          <cell r="I6835">
            <v>2991</v>
          </cell>
        </row>
        <row r="6835">
          <cell r="S6835" t="str">
            <v>Veronica Garrett</v>
          </cell>
        </row>
        <row r="6836">
          <cell r="I6836">
            <v>550</v>
          </cell>
        </row>
        <row r="6836">
          <cell r="S6836" t="str">
            <v>Veronica Garrett</v>
          </cell>
        </row>
        <row r="6837">
          <cell r="I6837">
            <v>2237</v>
          </cell>
        </row>
        <row r="6837">
          <cell r="S6837" t="str">
            <v>Veronica Garrett</v>
          </cell>
        </row>
        <row r="6838">
          <cell r="I6838">
            <v>8297</v>
          </cell>
        </row>
        <row r="6838">
          <cell r="S6838" t="str">
            <v>Janet May</v>
          </cell>
        </row>
        <row r="6839">
          <cell r="I6839">
            <v>3419</v>
          </cell>
        </row>
        <row r="6839">
          <cell r="S6839" t="str">
            <v>Janet May</v>
          </cell>
        </row>
        <row r="6840">
          <cell r="I6840">
            <v>695</v>
          </cell>
        </row>
        <row r="6840">
          <cell r="S6840" t="str">
            <v>Randall Schneider</v>
          </cell>
        </row>
        <row r="6841">
          <cell r="I6841">
            <v>13</v>
          </cell>
        </row>
        <row r="6841">
          <cell r="S6841" t="str">
            <v>Alison Jones</v>
          </cell>
        </row>
        <row r="6842">
          <cell r="I6842">
            <v>50</v>
          </cell>
        </row>
        <row r="6842">
          <cell r="S6842" t="str">
            <v>Harvey Barefoot</v>
          </cell>
        </row>
        <row r="6843">
          <cell r="I6843">
            <v>116</v>
          </cell>
        </row>
        <row r="6843">
          <cell r="S6843" t="str">
            <v>Rick Ellis</v>
          </cell>
        </row>
        <row r="6844">
          <cell r="I6844">
            <v>1701</v>
          </cell>
        </row>
        <row r="6844">
          <cell r="S6844" t="str">
            <v>Sidney Cherry</v>
          </cell>
        </row>
        <row r="6845">
          <cell r="I6845">
            <v>32</v>
          </cell>
        </row>
        <row r="6845">
          <cell r="S6845" t="str">
            <v>Marianne Cochran</v>
          </cell>
        </row>
        <row r="6846">
          <cell r="I6846">
            <v>159</v>
          </cell>
        </row>
        <row r="6846">
          <cell r="S6846" t="str">
            <v>Marianne Cochran</v>
          </cell>
        </row>
        <row r="6847">
          <cell r="I6847">
            <v>5161</v>
          </cell>
        </row>
        <row r="6847">
          <cell r="S6847" t="str">
            <v>Joann Mullen</v>
          </cell>
        </row>
        <row r="6848">
          <cell r="I6848">
            <v>756</v>
          </cell>
        </row>
        <row r="6848">
          <cell r="S6848" t="str">
            <v>Milton G Hoyle</v>
          </cell>
        </row>
        <row r="6849">
          <cell r="I6849">
            <v>136</v>
          </cell>
        </row>
        <row r="6849">
          <cell r="S6849" t="str">
            <v>Marsha Roy</v>
          </cell>
        </row>
        <row r="6850">
          <cell r="I6850">
            <v>568</v>
          </cell>
        </row>
        <row r="6850">
          <cell r="S6850" t="str">
            <v>Marsha Roy</v>
          </cell>
        </row>
        <row r="6851">
          <cell r="I6851">
            <v>2099</v>
          </cell>
        </row>
        <row r="6851">
          <cell r="S6851" t="str">
            <v>Elsie Boykin</v>
          </cell>
        </row>
        <row r="6852">
          <cell r="I6852">
            <v>3075</v>
          </cell>
        </row>
        <row r="6852">
          <cell r="S6852" t="str">
            <v>Jessica Hines</v>
          </cell>
        </row>
        <row r="6853">
          <cell r="I6853">
            <v>7086</v>
          </cell>
        </row>
        <row r="6853">
          <cell r="S6853" t="str">
            <v>Jessica Hines</v>
          </cell>
        </row>
        <row r="6854">
          <cell r="I6854">
            <v>83</v>
          </cell>
        </row>
        <row r="6854">
          <cell r="S6854" t="str">
            <v>Jessica Hines</v>
          </cell>
        </row>
        <row r="6855">
          <cell r="I6855">
            <v>1044</v>
          </cell>
        </row>
        <row r="6855">
          <cell r="S6855" t="str">
            <v>Don P Brandon</v>
          </cell>
        </row>
        <row r="6856">
          <cell r="I6856">
            <v>5364</v>
          </cell>
        </row>
        <row r="6856">
          <cell r="S6856" t="str">
            <v>Stuart Burke</v>
          </cell>
        </row>
        <row r="6857">
          <cell r="I6857">
            <v>634</v>
          </cell>
        </row>
        <row r="6857">
          <cell r="S6857" t="str">
            <v>Stuart Burke</v>
          </cell>
        </row>
        <row r="6858">
          <cell r="I6858">
            <v>2265</v>
          </cell>
        </row>
        <row r="6858">
          <cell r="S6858" t="str">
            <v>Kathleen Aldridge</v>
          </cell>
        </row>
        <row r="6859">
          <cell r="I6859">
            <v>750</v>
          </cell>
        </row>
        <row r="6859">
          <cell r="S6859" t="str">
            <v>Joanne Church</v>
          </cell>
        </row>
        <row r="6860">
          <cell r="I6860">
            <v>1771</v>
          </cell>
        </row>
        <row r="6860">
          <cell r="S6860" t="str">
            <v>Claude Dixon</v>
          </cell>
        </row>
        <row r="6861">
          <cell r="I6861">
            <v>22</v>
          </cell>
        </row>
        <row r="6861">
          <cell r="S6861" t="str">
            <v>Thelma Benson</v>
          </cell>
        </row>
        <row r="6862">
          <cell r="I6862">
            <v>261</v>
          </cell>
        </row>
        <row r="6862">
          <cell r="S6862" t="str">
            <v>Judy Langley</v>
          </cell>
        </row>
        <row r="6863">
          <cell r="I6863">
            <v>3492</v>
          </cell>
        </row>
        <row r="6863">
          <cell r="S6863" t="str">
            <v>Howard Elliott</v>
          </cell>
        </row>
        <row r="6864">
          <cell r="I6864">
            <v>1320</v>
          </cell>
        </row>
        <row r="6864">
          <cell r="S6864" t="str">
            <v>Sheryl Cole</v>
          </cell>
        </row>
        <row r="6865">
          <cell r="I6865">
            <v>164</v>
          </cell>
        </row>
        <row r="6865">
          <cell r="S6865" t="str">
            <v>Sheryl Cole</v>
          </cell>
        </row>
        <row r="6866">
          <cell r="I6866">
            <v>572</v>
          </cell>
        </row>
        <row r="6866">
          <cell r="S6866" t="str">
            <v>Gail Welch</v>
          </cell>
        </row>
        <row r="6867">
          <cell r="I6867">
            <v>1626</v>
          </cell>
        </row>
        <row r="6867">
          <cell r="S6867" t="str">
            <v>Maurice Hendrix</v>
          </cell>
        </row>
        <row r="6868">
          <cell r="I6868">
            <v>51697</v>
          </cell>
        </row>
        <row r="6868">
          <cell r="S6868" t="str">
            <v>Carlos Welsh</v>
          </cell>
        </row>
        <row r="6869">
          <cell r="I6869">
            <v>397</v>
          </cell>
        </row>
        <row r="6869">
          <cell r="S6869" t="str">
            <v>Audrey Hendricks</v>
          </cell>
        </row>
        <row r="6870">
          <cell r="I6870">
            <v>12924</v>
          </cell>
        </row>
        <row r="6870">
          <cell r="S6870" t="str">
            <v>Grace Vaughn</v>
          </cell>
        </row>
        <row r="6871">
          <cell r="I6871">
            <v>3459</v>
          </cell>
        </row>
        <row r="6871">
          <cell r="S6871" t="str">
            <v>Glenda Kenney</v>
          </cell>
        </row>
        <row r="6872">
          <cell r="I6872">
            <v>3948</v>
          </cell>
        </row>
        <row r="6872">
          <cell r="S6872" t="str">
            <v>Melvin Singleton Hill</v>
          </cell>
        </row>
        <row r="6873">
          <cell r="I6873">
            <v>11348</v>
          </cell>
        </row>
        <row r="6873">
          <cell r="S6873" t="str">
            <v>Anne Lowry</v>
          </cell>
        </row>
        <row r="6874">
          <cell r="I6874">
            <v>3463</v>
          </cell>
        </row>
        <row r="6874">
          <cell r="S6874" t="str">
            <v>Anne Lowry</v>
          </cell>
        </row>
        <row r="6875">
          <cell r="I6875">
            <v>9120</v>
          </cell>
        </row>
        <row r="6875">
          <cell r="S6875" t="str">
            <v>Anne Lowry</v>
          </cell>
        </row>
        <row r="6876">
          <cell r="I6876">
            <v>58</v>
          </cell>
        </row>
        <row r="6876">
          <cell r="S6876" t="str">
            <v>Annie Odom</v>
          </cell>
        </row>
        <row r="6877">
          <cell r="I6877">
            <v>1159</v>
          </cell>
        </row>
        <row r="6877">
          <cell r="S6877" t="str">
            <v>Grace Everett</v>
          </cell>
        </row>
        <row r="6878">
          <cell r="I6878">
            <v>865</v>
          </cell>
        </row>
        <row r="6878">
          <cell r="S6878" t="str">
            <v>Grace Everett</v>
          </cell>
        </row>
        <row r="6879">
          <cell r="I6879">
            <v>963</v>
          </cell>
        </row>
        <row r="6879">
          <cell r="S6879" t="str">
            <v>Jeremy Reilly</v>
          </cell>
        </row>
        <row r="6880">
          <cell r="I6880">
            <v>2861</v>
          </cell>
        </row>
        <row r="6880">
          <cell r="S6880" t="str">
            <v>Roberta Mitchell</v>
          </cell>
        </row>
        <row r="6881">
          <cell r="I6881">
            <v>873</v>
          </cell>
        </row>
        <row r="6881">
          <cell r="S6881" t="str">
            <v>Roberta Mitchell</v>
          </cell>
        </row>
        <row r="6882">
          <cell r="I6882">
            <v>2280</v>
          </cell>
        </row>
        <row r="6882">
          <cell r="S6882" t="str">
            <v>Kent Medlin</v>
          </cell>
        </row>
        <row r="6883">
          <cell r="I6883">
            <v>466</v>
          </cell>
        </row>
        <row r="6883">
          <cell r="S6883" t="str">
            <v>Keith Cooke</v>
          </cell>
        </row>
        <row r="6884">
          <cell r="I6884">
            <v>1582</v>
          </cell>
        </row>
        <row r="6884">
          <cell r="S6884" t="str">
            <v>Marguerite Curry</v>
          </cell>
        </row>
        <row r="6885">
          <cell r="I6885">
            <v>1422</v>
          </cell>
        </row>
        <row r="6885">
          <cell r="S6885" t="str">
            <v>Marguerite Curry</v>
          </cell>
        </row>
        <row r="6886">
          <cell r="I6886">
            <v>398</v>
          </cell>
        </row>
        <row r="6886">
          <cell r="S6886" t="str">
            <v>Jesse Becker</v>
          </cell>
        </row>
        <row r="6887">
          <cell r="I6887">
            <v>2454</v>
          </cell>
        </row>
        <row r="6887">
          <cell r="S6887" t="str">
            <v>Cameron Corbett</v>
          </cell>
        </row>
        <row r="6888">
          <cell r="I6888">
            <v>440</v>
          </cell>
        </row>
        <row r="6888">
          <cell r="S6888" t="str">
            <v>Evan Rose</v>
          </cell>
        </row>
        <row r="6889">
          <cell r="I6889">
            <v>1947</v>
          </cell>
        </row>
        <row r="6889">
          <cell r="S6889" t="str">
            <v>Evan Rose</v>
          </cell>
        </row>
        <row r="6890">
          <cell r="I6890">
            <v>86</v>
          </cell>
        </row>
        <row r="6890">
          <cell r="S6890" t="str">
            <v>Evan Rose</v>
          </cell>
        </row>
        <row r="6891">
          <cell r="I6891">
            <v>1532</v>
          </cell>
        </row>
        <row r="6891">
          <cell r="S6891" t="str">
            <v>Cecil Eaton</v>
          </cell>
        </row>
        <row r="6892">
          <cell r="I6892">
            <v>116</v>
          </cell>
        </row>
        <row r="6892">
          <cell r="S6892" t="str">
            <v>Frances Powers</v>
          </cell>
        </row>
        <row r="6893">
          <cell r="I6893">
            <v>396</v>
          </cell>
        </row>
        <row r="6893">
          <cell r="S6893" t="str">
            <v>Gloria Quinn</v>
          </cell>
        </row>
        <row r="6894">
          <cell r="I6894">
            <v>358</v>
          </cell>
        </row>
        <row r="6894">
          <cell r="S6894" t="str">
            <v>Stacy Price</v>
          </cell>
        </row>
        <row r="6895">
          <cell r="I6895">
            <v>367</v>
          </cell>
        </row>
        <row r="6895">
          <cell r="S6895" t="str">
            <v>Joy Petty</v>
          </cell>
        </row>
        <row r="6896">
          <cell r="I6896">
            <v>98</v>
          </cell>
        </row>
        <row r="6896">
          <cell r="S6896" t="str">
            <v>Joy Petty</v>
          </cell>
        </row>
        <row r="6897">
          <cell r="I6897">
            <v>526</v>
          </cell>
        </row>
        <row r="6897">
          <cell r="S6897" t="str">
            <v>Joanna Kenney</v>
          </cell>
        </row>
        <row r="6898">
          <cell r="I6898">
            <v>94</v>
          </cell>
        </row>
        <row r="6898">
          <cell r="S6898" t="str">
            <v>Miriam Bowman</v>
          </cell>
        </row>
        <row r="6899">
          <cell r="I6899">
            <v>25</v>
          </cell>
        </row>
        <row r="6899">
          <cell r="S6899" t="str">
            <v>Miriam Bowman</v>
          </cell>
        </row>
        <row r="6900">
          <cell r="I6900">
            <v>95</v>
          </cell>
        </row>
        <row r="6900">
          <cell r="S6900" t="str">
            <v>Hannah Tyson</v>
          </cell>
        </row>
        <row r="6901">
          <cell r="I6901">
            <v>373</v>
          </cell>
        </row>
        <row r="6901">
          <cell r="S6901" t="str">
            <v>Helen Lyons</v>
          </cell>
        </row>
        <row r="6902">
          <cell r="I6902">
            <v>253</v>
          </cell>
        </row>
        <row r="6902">
          <cell r="S6902" t="str">
            <v>Dwight Ryan</v>
          </cell>
        </row>
        <row r="6903">
          <cell r="I6903">
            <v>6270</v>
          </cell>
        </row>
        <row r="6903">
          <cell r="S6903" t="str">
            <v>Jeffrey Talley</v>
          </cell>
        </row>
        <row r="6904">
          <cell r="I6904">
            <v>1282</v>
          </cell>
        </row>
        <row r="6904">
          <cell r="S6904" t="str">
            <v>Terri Bond</v>
          </cell>
        </row>
        <row r="6905">
          <cell r="I6905">
            <v>1801</v>
          </cell>
        </row>
        <row r="6905">
          <cell r="S6905" t="str">
            <v>Lois Hansen</v>
          </cell>
        </row>
        <row r="6906">
          <cell r="I6906">
            <v>63</v>
          </cell>
        </row>
        <row r="6906">
          <cell r="S6906" t="str">
            <v>Cathy Burgess</v>
          </cell>
        </row>
        <row r="6907">
          <cell r="I6907">
            <v>1586</v>
          </cell>
        </row>
        <row r="6907">
          <cell r="S6907" t="str">
            <v>Frances Ray</v>
          </cell>
        </row>
        <row r="6908">
          <cell r="I6908">
            <v>316</v>
          </cell>
        </row>
        <row r="6908">
          <cell r="S6908" t="str">
            <v>Cameron Kendall</v>
          </cell>
        </row>
        <row r="6909">
          <cell r="I6909">
            <v>439</v>
          </cell>
        </row>
        <row r="6909">
          <cell r="S6909" t="str">
            <v>Henry O'Connell</v>
          </cell>
        </row>
        <row r="6910">
          <cell r="I6910">
            <v>213</v>
          </cell>
        </row>
        <row r="6910">
          <cell r="S6910" t="str">
            <v>Pauline Hinton</v>
          </cell>
        </row>
        <row r="6911">
          <cell r="I6911">
            <v>259</v>
          </cell>
        </row>
        <row r="6911">
          <cell r="S6911" t="str">
            <v>Johnny Woodward</v>
          </cell>
        </row>
        <row r="6912">
          <cell r="I6912">
            <v>30</v>
          </cell>
        </row>
        <row r="6912">
          <cell r="S6912" t="str">
            <v>Johnny Woodward</v>
          </cell>
        </row>
        <row r="6913">
          <cell r="I6913">
            <v>451</v>
          </cell>
        </row>
        <row r="6913">
          <cell r="S6913" t="str">
            <v>Johnny Woodward</v>
          </cell>
        </row>
        <row r="6914">
          <cell r="I6914">
            <v>2856</v>
          </cell>
        </row>
        <row r="6914">
          <cell r="S6914" t="str">
            <v>Annie Rouse</v>
          </cell>
        </row>
        <row r="6915">
          <cell r="I6915">
            <v>662</v>
          </cell>
        </row>
        <row r="6915">
          <cell r="S6915" t="str">
            <v>Christina Wagner</v>
          </cell>
        </row>
        <row r="6916">
          <cell r="I6916">
            <v>5721</v>
          </cell>
        </row>
        <row r="6916">
          <cell r="S6916" t="str">
            <v>Teresa Wallace</v>
          </cell>
        </row>
        <row r="6917">
          <cell r="I6917">
            <v>47</v>
          </cell>
        </row>
        <row r="6917">
          <cell r="S6917" t="str">
            <v>Janice Woods</v>
          </cell>
        </row>
        <row r="6918">
          <cell r="I6918">
            <v>71</v>
          </cell>
        </row>
        <row r="6918">
          <cell r="S6918" t="str">
            <v>Willie Gray</v>
          </cell>
        </row>
        <row r="6919">
          <cell r="I6919">
            <v>7</v>
          </cell>
        </row>
        <row r="6919">
          <cell r="S6919" t="str">
            <v>Deborah Bradshaw</v>
          </cell>
        </row>
        <row r="6920">
          <cell r="I6920">
            <v>110</v>
          </cell>
        </row>
        <row r="6920">
          <cell r="S6920" t="str">
            <v>Rick Bland</v>
          </cell>
        </row>
        <row r="6921">
          <cell r="I6921">
            <v>725</v>
          </cell>
        </row>
        <row r="6921">
          <cell r="S6921" t="str">
            <v>Marshall Sutherland</v>
          </cell>
        </row>
        <row r="6922">
          <cell r="I6922">
            <v>165</v>
          </cell>
        </row>
        <row r="6922">
          <cell r="S6922" t="str">
            <v>Leslie Woodard</v>
          </cell>
        </row>
        <row r="6923">
          <cell r="I6923">
            <v>14486</v>
          </cell>
        </row>
        <row r="6923">
          <cell r="S6923" t="str">
            <v>Molly Watson</v>
          </cell>
        </row>
        <row r="6924">
          <cell r="I6924">
            <v>115</v>
          </cell>
        </row>
        <row r="6924">
          <cell r="S6924" t="str">
            <v>Molly Watson</v>
          </cell>
        </row>
        <row r="6925">
          <cell r="I6925">
            <v>2383</v>
          </cell>
        </row>
        <row r="6925">
          <cell r="S6925" t="str">
            <v>Molly Watson</v>
          </cell>
        </row>
        <row r="6926">
          <cell r="I6926">
            <v>2080</v>
          </cell>
        </row>
        <row r="6926">
          <cell r="S6926" t="str">
            <v>Christian Starr</v>
          </cell>
        </row>
        <row r="6927">
          <cell r="I6927">
            <v>6468</v>
          </cell>
        </row>
        <row r="6927">
          <cell r="S6927" t="str">
            <v>Christian Starr</v>
          </cell>
        </row>
        <row r="6928">
          <cell r="I6928">
            <v>2238</v>
          </cell>
        </row>
        <row r="6928">
          <cell r="S6928" t="str">
            <v>Renee Wade</v>
          </cell>
        </row>
        <row r="6929">
          <cell r="I6929">
            <v>1384</v>
          </cell>
        </row>
        <row r="6929">
          <cell r="S6929" t="str">
            <v>Natalie Dale</v>
          </cell>
        </row>
        <row r="6930">
          <cell r="I6930">
            <v>3675</v>
          </cell>
        </row>
        <row r="6930">
          <cell r="S6930" t="str">
            <v>Miriam Greenberg</v>
          </cell>
        </row>
        <row r="6931">
          <cell r="I6931">
            <v>29</v>
          </cell>
        </row>
        <row r="6931">
          <cell r="S6931" t="str">
            <v>Miriam Greenberg</v>
          </cell>
        </row>
        <row r="6932">
          <cell r="I6932">
            <v>605</v>
          </cell>
        </row>
        <row r="6932">
          <cell r="S6932" t="str">
            <v>Miriam Greenberg</v>
          </cell>
        </row>
        <row r="6933">
          <cell r="I6933">
            <v>514</v>
          </cell>
        </row>
        <row r="6933">
          <cell r="S6933" t="str">
            <v>Priscilla Allred</v>
          </cell>
        </row>
        <row r="6934">
          <cell r="I6934">
            <v>1617</v>
          </cell>
        </row>
        <row r="6934">
          <cell r="S6934" t="str">
            <v>Priscilla Allred</v>
          </cell>
        </row>
        <row r="6935">
          <cell r="I6935">
            <v>572</v>
          </cell>
        </row>
        <row r="6935">
          <cell r="S6935" t="str">
            <v>Jimmy Waters</v>
          </cell>
        </row>
        <row r="6936">
          <cell r="I6936">
            <v>377</v>
          </cell>
        </row>
        <row r="6936">
          <cell r="S6936" t="str">
            <v>Jerome Burch</v>
          </cell>
        </row>
        <row r="6937">
          <cell r="I6937">
            <v>177</v>
          </cell>
        </row>
        <row r="6937">
          <cell r="S6937" t="str">
            <v>Maria Dale</v>
          </cell>
        </row>
        <row r="6938">
          <cell r="I6938">
            <v>4626</v>
          </cell>
        </row>
        <row r="6938">
          <cell r="S6938" t="str">
            <v>Harriet Kirby</v>
          </cell>
        </row>
        <row r="6939">
          <cell r="I6939">
            <v>91</v>
          </cell>
        </row>
        <row r="6939">
          <cell r="S6939" t="str">
            <v>Harriet Kirby</v>
          </cell>
        </row>
        <row r="6940">
          <cell r="I6940">
            <v>4198</v>
          </cell>
        </row>
        <row r="6940">
          <cell r="S6940" t="str">
            <v>Constance Beach</v>
          </cell>
        </row>
        <row r="6941">
          <cell r="I6941">
            <v>5963</v>
          </cell>
        </row>
        <row r="6941">
          <cell r="S6941" t="str">
            <v>Colleen Sherrill</v>
          </cell>
        </row>
        <row r="6942">
          <cell r="I6942">
            <v>76</v>
          </cell>
        </row>
        <row r="6942">
          <cell r="S6942" t="str">
            <v>Wendy Hobbs</v>
          </cell>
        </row>
        <row r="6943">
          <cell r="I6943">
            <v>44</v>
          </cell>
        </row>
        <row r="6943">
          <cell r="S6943" t="str">
            <v>Kate Lehman</v>
          </cell>
        </row>
        <row r="6944">
          <cell r="I6944">
            <v>1156</v>
          </cell>
        </row>
        <row r="6944">
          <cell r="S6944" t="str">
            <v>Carole Creech</v>
          </cell>
        </row>
        <row r="6945">
          <cell r="I6945">
            <v>23</v>
          </cell>
        </row>
        <row r="6945">
          <cell r="S6945" t="str">
            <v>Carole Creech</v>
          </cell>
        </row>
        <row r="6946">
          <cell r="I6946">
            <v>1050</v>
          </cell>
        </row>
        <row r="6946">
          <cell r="S6946" t="str">
            <v>Ellen Kirkland</v>
          </cell>
        </row>
        <row r="6947">
          <cell r="I6947">
            <v>1516</v>
          </cell>
        </row>
        <row r="6947">
          <cell r="S6947" t="str">
            <v>Shawn Meyer</v>
          </cell>
        </row>
        <row r="6948">
          <cell r="I6948">
            <v>38</v>
          </cell>
        </row>
        <row r="6948">
          <cell r="S6948" t="str">
            <v>Gretchen Levine</v>
          </cell>
        </row>
        <row r="6949">
          <cell r="I6949">
            <v>71</v>
          </cell>
        </row>
        <row r="6949">
          <cell r="S6949" t="str">
            <v>Ryan McKenzie</v>
          </cell>
        </row>
        <row r="6950">
          <cell r="I6950">
            <v>707</v>
          </cell>
        </row>
        <row r="6950">
          <cell r="S6950" t="str">
            <v>Cynthia Elmore</v>
          </cell>
        </row>
        <row r="6951">
          <cell r="I6951">
            <v>848</v>
          </cell>
        </row>
        <row r="6951">
          <cell r="S6951" t="str">
            <v>Cynthia Elmore</v>
          </cell>
        </row>
        <row r="6952">
          <cell r="I6952">
            <v>174</v>
          </cell>
        </row>
        <row r="6952">
          <cell r="S6952" t="str">
            <v>Karl S Johnson</v>
          </cell>
        </row>
        <row r="6953">
          <cell r="I6953">
            <v>364</v>
          </cell>
        </row>
        <row r="6953">
          <cell r="S6953" t="str">
            <v>Karl S Johnson</v>
          </cell>
        </row>
        <row r="6954">
          <cell r="I6954">
            <v>3082</v>
          </cell>
        </row>
        <row r="6954">
          <cell r="S6954" t="str">
            <v>Karl S Johnson</v>
          </cell>
        </row>
        <row r="6955">
          <cell r="I6955">
            <v>483</v>
          </cell>
        </row>
        <row r="6955">
          <cell r="S6955" t="str">
            <v>David Chang</v>
          </cell>
        </row>
        <row r="6956">
          <cell r="I6956">
            <v>71</v>
          </cell>
        </row>
        <row r="6956">
          <cell r="S6956" t="str">
            <v>Gilbert Schroeder</v>
          </cell>
        </row>
        <row r="6957">
          <cell r="I6957">
            <v>17</v>
          </cell>
        </row>
        <row r="6957">
          <cell r="S6957" t="str">
            <v>Timothy Reese</v>
          </cell>
        </row>
        <row r="6958">
          <cell r="I6958">
            <v>180</v>
          </cell>
        </row>
        <row r="6958">
          <cell r="S6958" t="str">
            <v>Claudia Wall</v>
          </cell>
        </row>
        <row r="6959">
          <cell r="I6959">
            <v>208</v>
          </cell>
        </row>
        <row r="6959">
          <cell r="S6959" t="str">
            <v>Claudia Wall</v>
          </cell>
        </row>
        <row r="6960">
          <cell r="I6960">
            <v>29</v>
          </cell>
        </row>
        <row r="6960">
          <cell r="S6960" t="str">
            <v>Ross O'Donnell</v>
          </cell>
        </row>
        <row r="6961">
          <cell r="I6961">
            <v>89</v>
          </cell>
        </row>
        <row r="6961">
          <cell r="S6961" t="str">
            <v>Ross O'Donnell</v>
          </cell>
        </row>
        <row r="6962">
          <cell r="I6962">
            <v>514</v>
          </cell>
        </row>
        <row r="6962">
          <cell r="S6962" t="str">
            <v>Gerald Petty</v>
          </cell>
        </row>
        <row r="6963">
          <cell r="I6963">
            <v>45</v>
          </cell>
        </row>
        <row r="6963">
          <cell r="S6963" t="str">
            <v>Larry Church</v>
          </cell>
        </row>
        <row r="6964">
          <cell r="I6964">
            <v>16</v>
          </cell>
        </row>
        <row r="6964">
          <cell r="S6964" t="str">
            <v>Jeffrey Pearson</v>
          </cell>
        </row>
        <row r="6965">
          <cell r="I6965">
            <v>4</v>
          </cell>
        </row>
        <row r="6965">
          <cell r="S6965" t="str">
            <v>Jeffrey Pearson</v>
          </cell>
        </row>
        <row r="6966">
          <cell r="I6966">
            <v>168</v>
          </cell>
        </row>
        <row r="6966">
          <cell r="S6966" t="str">
            <v>Randy Carpenter</v>
          </cell>
        </row>
        <row r="6967">
          <cell r="I6967">
            <v>476</v>
          </cell>
        </row>
        <row r="6967">
          <cell r="S6967" t="str">
            <v>Randy Carpenter</v>
          </cell>
        </row>
        <row r="6968">
          <cell r="I6968">
            <v>58</v>
          </cell>
        </row>
        <row r="6968">
          <cell r="S6968" t="str">
            <v>John Welch</v>
          </cell>
        </row>
        <row r="6969">
          <cell r="I6969">
            <v>328</v>
          </cell>
        </row>
        <row r="6969">
          <cell r="S6969" t="str">
            <v>Patrick Schaefer</v>
          </cell>
        </row>
        <row r="6970">
          <cell r="I6970">
            <v>8119</v>
          </cell>
        </row>
        <row r="6970">
          <cell r="S6970" t="str">
            <v>Constance Flowers</v>
          </cell>
        </row>
        <row r="6971">
          <cell r="I6971">
            <v>3241</v>
          </cell>
        </row>
        <row r="6971">
          <cell r="S6971" t="str">
            <v>Constance Flowers</v>
          </cell>
        </row>
        <row r="6972">
          <cell r="I6972">
            <v>534</v>
          </cell>
        </row>
        <row r="6972">
          <cell r="S6972" t="str">
            <v>Constance Flowers</v>
          </cell>
        </row>
        <row r="6973">
          <cell r="I6973">
            <v>2223</v>
          </cell>
        </row>
        <row r="6973">
          <cell r="S6973" t="str">
            <v>Constance Flowers</v>
          </cell>
        </row>
        <row r="6974">
          <cell r="I6974">
            <v>193</v>
          </cell>
        </row>
        <row r="6974">
          <cell r="S6974" t="str">
            <v>Allen Perry</v>
          </cell>
        </row>
        <row r="6975">
          <cell r="I6975">
            <v>140</v>
          </cell>
        </row>
        <row r="6975">
          <cell r="S6975" t="str">
            <v>Christian Starr</v>
          </cell>
        </row>
        <row r="6976">
          <cell r="I6976">
            <v>20621</v>
          </cell>
        </row>
        <row r="6976">
          <cell r="S6976" t="str">
            <v>Dorothy Rowland</v>
          </cell>
        </row>
        <row r="6977">
          <cell r="I6977">
            <v>866</v>
          </cell>
        </row>
        <row r="6977">
          <cell r="S6977" t="str">
            <v>Dorothy Rowland</v>
          </cell>
        </row>
        <row r="6978">
          <cell r="I6978">
            <v>18001</v>
          </cell>
        </row>
        <row r="6978">
          <cell r="S6978" t="str">
            <v>Dorothy Rowland</v>
          </cell>
        </row>
        <row r="6979">
          <cell r="I6979">
            <v>322</v>
          </cell>
        </row>
        <row r="6979">
          <cell r="S6979" t="str">
            <v>Kelly Fox</v>
          </cell>
        </row>
        <row r="6980">
          <cell r="I6980">
            <v>16381</v>
          </cell>
        </row>
        <row r="6980">
          <cell r="S6980" t="str">
            <v>Kelly Fox</v>
          </cell>
        </row>
        <row r="6981">
          <cell r="I6981">
            <v>42</v>
          </cell>
        </row>
        <row r="6981">
          <cell r="S6981" t="str">
            <v>Dean Solomon</v>
          </cell>
        </row>
        <row r="6982">
          <cell r="I6982">
            <v>122</v>
          </cell>
        </row>
        <row r="6982">
          <cell r="S6982" t="str">
            <v>Dean Solomon</v>
          </cell>
        </row>
        <row r="6983">
          <cell r="I6983">
            <v>29</v>
          </cell>
        </row>
        <row r="6983">
          <cell r="S6983" t="str">
            <v>Carole Rosen</v>
          </cell>
        </row>
        <row r="6984">
          <cell r="I6984">
            <v>77</v>
          </cell>
        </row>
        <row r="6984">
          <cell r="S6984" t="str">
            <v>Jeffrey Mueller</v>
          </cell>
        </row>
        <row r="6985">
          <cell r="I6985">
            <v>2030</v>
          </cell>
        </row>
        <row r="6985">
          <cell r="S6985" t="str">
            <v>Jennifer Zimmerman</v>
          </cell>
        </row>
        <row r="6986">
          <cell r="I6986">
            <v>831</v>
          </cell>
        </row>
        <row r="6986">
          <cell r="S6986" t="str">
            <v>Jennifer Zimmerman</v>
          </cell>
        </row>
        <row r="6987">
          <cell r="I6987">
            <v>139</v>
          </cell>
        </row>
        <row r="6987">
          <cell r="S6987" t="str">
            <v>Russell W Melton</v>
          </cell>
        </row>
        <row r="6988">
          <cell r="I6988">
            <v>549</v>
          </cell>
        </row>
        <row r="6988">
          <cell r="S6988" t="str">
            <v>Russell W Melton</v>
          </cell>
        </row>
        <row r="6989">
          <cell r="I6989">
            <v>48</v>
          </cell>
        </row>
        <row r="6989">
          <cell r="S6989" t="str">
            <v>Dana Rankin</v>
          </cell>
        </row>
        <row r="6990">
          <cell r="I6990">
            <v>36</v>
          </cell>
        </row>
        <row r="6990">
          <cell r="S6990" t="str">
            <v>Alvin Hoover</v>
          </cell>
        </row>
        <row r="6991">
          <cell r="I6991">
            <v>5155</v>
          </cell>
        </row>
        <row r="6991">
          <cell r="S6991" t="str">
            <v>Alex Tate</v>
          </cell>
        </row>
        <row r="6992">
          <cell r="I6992">
            <v>213</v>
          </cell>
        </row>
        <row r="6992">
          <cell r="S6992" t="str">
            <v>Bob Randall</v>
          </cell>
        </row>
        <row r="6993">
          <cell r="I6993">
            <v>3995</v>
          </cell>
        </row>
        <row r="6993">
          <cell r="S6993" t="str">
            <v>Carole Miller</v>
          </cell>
        </row>
        <row r="6994">
          <cell r="I6994">
            <v>1571</v>
          </cell>
        </row>
        <row r="6994">
          <cell r="S6994" t="str">
            <v>Louis Henson</v>
          </cell>
        </row>
        <row r="6995">
          <cell r="I6995">
            <v>2878</v>
          </cell>
        </row>
        <row r="6995">
          <cell r="S6995" t="str">
            <v>Charlotte Yu</v>
          </cell>
        </row>
        <row r="6996">
          <cell r="I6996">
            <v>393</v>
          </cell>
        </row>
        <row r="6996">
          <cell r="S6996" t="str">
            <v>Geoffrey H Wong</v>
          </cell>
        </row>
        <row r="6997">
          <cell r="I6997">
            <v>691</v>
          </cell>
        </row>
        <row r="6997">
          <cell r="S6997" t="str">
            <v>Tracey Gross</v>
          </cell>
        </row>
        <row r="6998">
          <cell r="I6998">
            <v>643</v>
          </cell>
        </row>
        <row r="6998">
          <cell r="S6998" t="str">
            <v>Theresa Kaufman</v>
          </cell>
        </row>
        <row r="6999">
          <cell r="I6999">
            <v>1989</v>
          </cell>
        </row>
        <row r="6999">
          <cell r="S6999" t="str">
            <v>Theresa Kaufman</v>
          </cell>
        </row>
        <row r="7000">
          <cell r="I7000">
            <v>714</v>
          </cell>
        </row>
        <row r="7000">
          <cell r="S7000" t="str">
            <v>Christina Griffin</v>
          </cell>
        </row>
        <row r="7001">
          <cell r="I7001">
            <v>206</v>
          </cell>
        </row>
        <row r="7001">
          <cell r="S7001" t="str">
            <v>Christina Griffin</v>
          </cell>
        </row>
        <row r="7002">
          <cell r="I7002">
            <v>3801</v>
          </cell>
        </row>
        <row r="7002">
          <cell r="S7002" t="str">
            <v>Christina Griffin</v>
          </cell>
        </row>
        <row r="7003">
          <cell r="I7003">
            <v>203</v>
          </cell>
        </row>
        <row r="7003">
          <cell r="S7003" t="str">
            <v>Patrick Schaefer</v>
          </cell>
        </row>
        <row r="7004">
          <cell r="I7004">
            <v>145</v>
          </cell>
        </row>
        <row r="7004">
          <cell r="S7004" t="str">
            <v>Patrick Schaefer</v>
          </cell>
        </row>
        <row r="7005">
          <cell r="I7005">
            <v>83</v>
          </cell>
        </row>
        <row r="7005">
          <cell r="S7005" t="str">
            <v>Clarence Willis</v>
          </cell>
        </row>
        <row r="7006">
          <cell r="I7006">
            <v>107</v>
          </cell>
        </row>
        <row r="7006">
          <cell r="S7006" t="str">
            <v>Bonnie Hampton</v>
          </cell>
        </row>
        <row r="7007">
          <cell r="I7007">
            <v>543</v>
          </cell>
        </row>
        <row r="7007">
          <cell r="S7007" t="str">
            <v>Bonnie Hampton</v>
          </cell>
        </row>
        <row r="7008">
          <cell r="I7008">
            <v>357</v>
          </cell>
        </row>
        <row r="7008">
          <cell r="S7008" t="str">
            <v>Jose High</v>
          </cell>
        </row>
        <row r="7009">
          <cell r="I7009">
            <v>53</v>
          </cell>
        </row>
        <row r="7009">
          <cell r="S7009" t="str">
            <v>Sue Nichols</v>
          </cell>
        </row>
        <row r="7010">
          <cell r="I7010">
            <v>977</v>
          </cell>
        </row>
        <row r="7010">
          <cell r="S7010" t="str">
            <v>Sue Nichols</v>
          </cell>
        </row>
        <row r="7011">
          <cell r="I7011">
            <v>47</v>
          </cell>
        </row>
        <row r="7011">
          <cell r="S7011" t="str">
            <v>Jeffrey Mueller</v>
          </cell>
        </row>
        <row r="7012">
          <cell r="I7012">
            <v>35</v>
          </cell>
        </row>
        <row r="7012">
          <cell r="S7012" t="str">
            <v>Nathan Lowry Shea</v>
          </cell>
        </row>
        <row r="7013">
          <cell r="I7013">
            <v>19</v>
          </cell>
        </row>
        <row r="7013">
          <cell r="S7013" t="str">
            <v>Amy York</v>
          </cell>
        </row>
        <row r="7014">
          <cell r="I7014">
            <v>598</v>
          </cell>
        </row>
        <row r="7014">
          <cell r="S7014" t="str">
            <v>Amy York</v>
          </cell>
        </row>
        <row r="7015">
          <cell r="I7015">
            <v>32562</v>
          </cell>
        </row>
        <row r="7015">
          <cell r="S7015" t="str">
            <v>Darlene McLean</v>
          </cell>
        </row>
        <row r="7016">
          <cell r="I7016">
            <v>257</v>
          </cell>
        </row>
        <row r="7016">
          <cell r="S7016" t="str">
            <v>Samantha Bailey</v>
          </cell>
        </row>
        <row r="7017">
          <cell r="I7017">
            <v>8140</v>
          </cell>
        </row>
        <row r="7017">
          <cell r="S7017" t="str">
            <v>Carlos Hanson</v>
          </cell>
        </row>
        <row r="7018">
          <cell r="I7018">
            <v>59</v>
          </cell>
        </row>
        <row r="7018">
          <cell r="S7018" t="str">
            <v>Kelly Burnette</v>
          </cell>
        </row>
        <row r="7019">
          <cell r="I7019">
            <v>26551</v>
          </cell>
        </row>
        <row r="7019">
          <cell r="S7019" t="str">
            <v>Ray Glass</v>
          </cell>
        </row>
        <row r="7020">
          <cell r="I7020">
            <v>2135</v>
          </cell>
        </row>
        <row r="7020">
          <cell r="S7020" t="str">
            <v>Michael Jackson</v>
          </cell>
        </row>
        <row r="7021">
          <cell r="I7021">
            <v>689</v>
          </cell>
        </row>
        <row r="7021">
          <cell r="S7021" t="str">
            <v>Angela Norris</v>
          </cell>
        </row>
        <row r="7022">
          <cell r="I7022">
            <v>13949</v>
          </cell>
        </row>
        <row r="7022">
          <cell r="S7022" t="str">
            <v>Tom Wong</v>
          </cell>
        </row>
        <row r="7023">
          <cell r="I7023">
            <v>6638</v>
          </cell>
        </row>
        <row r="7023">
          <cell r="S7023" t="str">
            <v>Daniel Webb Stephens</v>
          </cell>
        </row>
        <row r="7024">
          <cell r="I7024">
            <v>534</v>
          </cell>
        </row>
        <row r="7024">
          <cell r="S7024" t="str">
            <v>Marc Bowles</v>
          </cell>
        </row>
        <row r="7025">
          <cell r="I7025">
            <v>174</v>
          </cell>
        </row>
        <row r="7025">
          <cell r="S7025" t="str">
            <v>Brett Hawkins</v>
          </cell>
        </row>
        <row r="7026">
          <cell r="I7026">
            <v>3448</v>
          </cell>
        </row>
        <row r="7026">
          <cell r="S7026" t="str">
            <v>Kerry Elliott Parrish</v>
          </cell>
        </row>
        <row r="7027">
          <cell r="I7027">
            <v>3688</v>
          </cell>
        </row>
        <row r="7027">
          <cell r="S7027" t="str">
            <v>Joan Farrell</v>
          </cell>
        </row>
        <row r="7028">
          <cell r="I7028">
            <v>19214</v>
          </cell>
        </row>
        <row r="7028">
          <cell r="S7028" t="str">
            <v>Joan Farrell</v>
          </cell>
        </row>
        <row r="7029">
          <cell r="I7029">
            <v>885</v>
          </cell>
        </row>
        <row r="7029">
          <cell r="S7029" t="str">
            <v>Larry Hall</v>
          </cell>
        </row>
        <row r="7030">
          <cell r="I7030">
            <v>4803</v>
          </cell>
        </row>
        <row r="7030">
          <cell r="S7030" t="str">
            <v>Larry Hall</v>
          </cell>
        </row>
        <row r="7031">
          <cell r="I7031">
            <v>28</v>
          </cell>
        </row>
        <row r="7031">
          <cell r="S7031" t="str">
            <v>Tiffany Khan</v>
          </cell>
        </row>
        <row r="7032">
          <cell r="I7032">
            <v>1093</v>
          </cell>
        </row>
        <row r="7032">
          <cell r="S7032" t="str">
            <v>Constance Beach</v>
          </cell>
        </row>
        <row r="7033">
          <cell r="I7033">
            <v>1128</v>
          </cell>
        </row>
        <row r="7033">
          <cell r="S7033" t="str">
            <v>Marian Thompson</v>
          </cell>
        </row>
        <row r="7034">
          <cell r="I7034">
            <v>2844</v>
          </cell>
        </row>
        <row r="7034">
          <cell r="S7034" t="str">
            <v>Marian Thompson</v>
          </cell>
        </row>
        <row r="7035">
          <cell r="I7035">
            <v>8</v>
          </cell>
        </row>
        <row r="7035">
          <cell r="S7035" t="str">
            <v>Wallace Mack</v>
          </cell>
        </row>
        <row r="7036">
          <cell r="I7036">
            <v>273</v>
          </cell>
        </row>
        <row r="7036">
          <cell r="S7036" t="str">
            <v>Ellen Kirkland</v>
          </cell>
        </row>
        <row r="7037">
          <cell r="I7037">
            <v>294</v>
          </cell>
        </row>
        <row r="7037">
          <cell r="S7037" t="str">
            <v>Rebecca Rhodes</v>
          </cell>
        </row>
        <row r="7038">
          <cell r="I7038">
            <v>776</v>
          </cell>
        </row>
        <row r="7038">
          <cell r="S7038" t="str">
            <v>Rebecca Rhodes</v>
          </cell>
        </row>
        <row r="7039">
          <cell r="I7039">
            <v>1274</v>
          </cell>
        </row>
        <row r="7039">
          <cell r="S7039" t="str">
            <v>Teresa Hancock</v>
          </cell>
        </row>
        <row r="7040">
          <cell r="I7040">
            <v>19175</v>
          </cell>
        </row>
        <row r="7040">
          <cell r="S7040" t="str">
            <v>Rosemary Hedrick</v>
          </cell>
        </row>
        <row r="7041">
          <cell r="I7041">
            <v>110</v>
          </cell>
        </row>
        <row r="7041">
          <cell r="S7041" t="str">
            <v>Rosemary Hedrick</v>
          </cell>
        </row>
        <row r="7042">
          <cell r="I7042">
            <v>72</v>
          </cell>
        </row>
        <row r="7042">
          <cell r="S7042" t="str">
            <v>Rosemary Hedrick</v>
          </cell>
        </row>
        <row r="7043">
          <cell r="I7043">
            <v>118</v>
          </cell>
        </row>
        <row r="7043">
          <cell r="S7043" t="str">
            <v>Christina Wagner</v>
          </cell>
        </row>
        <row r="7044">
          <cell r="I7044">
            <v>331</v>
          </cell>
        </row>
        <row r="7044">
          <cell r="S7044" t="str">
            <v>Christina Wagner</v>
          </cell>
        </row>
        <row r="7045">
          <cell r="I7045">
            <v>237</v>
          </cell>
        </row>
        <row r="7045">
          <cell r="S7045" t="str">
            <v>Larry Harding</v>
          </cell>
        </row>
        <row r="7046">
          <cell r="I7046">
            <v>1305</v>
          </cell>
        </row>
        <row r="7046">
          <cell r="S7046" t="str">
            <v>Derek Kang</v>
          </cell>
        </row>
        <row r="7047">
          <cell r="I7047">
            <v>1319</v>
          </cell>
        </row>
        <row r="7047">
          <cell r="S7047" t="str">
            <v>Derek Kang</v>
          </cell>
        </row>
        <row r="7048">
          <cell r="I7048">
            <v>31</v>
          </cell>
        </row>
        <row r="7048">
          <cell r="S7048" t="str">
            <v>Megan H Odom</v>
          </cell>
        </row>
        <row r="7049">
          <cell r="I7049">
            <v>313</v>
          </cell>
        </row>
        <row r="7049">
          <cell r="S7049" t="str">
            <v>Megan H Odom</v>
          </cell>
        </row>
        <row r="7050">
          <cell r="I7050">
            <v>1285</v>
          </cell>
        </row>
        <row r="7050">
          <cell r="S7050" t="str">
            <v>Megan H Odom</v>
          </cell>
        </row>
        <row r="7051">
          <cell r="I7051">
            <v>444</v>
          </cell>
        </row>
        <row r="7051">
          <cell r="S7051" t="str">
            <v>Joe Love</v>
          </cell>
        </row>
        <row r="7052">
          <cell r="I7052">
            <v>976</v>
          </cell>
        </row>
        <row r="7052">
          <cell r="S7052" t="str">
            <v>Joe Love</v>
          </cell>
        </row>
        <row r="7053">
          <cell r="I7053">
            <v>100</v>
          </cell>
        </row>
        <row r="7053">
          <cell r="S7053" t="str">
            <v>Toni Vogel</v>
          </cell>
        </row>
        <row r="7054">
          <cell r="I7054">
            <v>1321</v>
          </cell>
        </row>
        <row r="7054">
          <cell r="S7054" t="str">
            <v>Maurice Everett</v>
          </cell>
        </row>
        <row r="7055">
          <cell r="I7055">
            <v>10796</v>
          </cell>
        </row>
        <row r="7055">
          <cell r="S7055" t="str">
            <v>Ethel Branch</v>
          </cell>
        </row>
        <row r="7056">
          <cell r="I7056">
            <v>324</v>
          </cell>
        </row>
        <row r="7056">
          <cell r="S7056" t="str">
            <v>Alan Chase</v>
          </cell>
        </row>
        <row r="7057">
          <cell r="I7057">
            <v>4740</v>
          </cell>
        </row>
        <row r="7057">
          <cell r="S7057" t="str">
            <v>Betty Barbour</v>
          </cell>
        </row>
        <row r="7058">
          <cell r="I7058">
            <v>28</v>
          </cell>
        </row>
        <row r="7058">
          <cell r="S7058" t="str">
            <v>Betty Barbour</v>
          </cell>
        </row>
        <row r="7059">
          <cell r="I7059">
            <v>17</v>
          </cell>
        </row>
        <row r="7059">
          <cell r="S7059" t="str">
            <v>Betty Barbour</v>
          </cell>
        </row>
        <row r="7060">
          <cell r="I7060">
            <v>29</v>
          </cell>
        </row>
        <row r="7060">
          <cell r="S7060" t="str">
            <v>Derek Tuttle</v>
          </cell>
        </row>
        <row r="7061">
          <cell r="I7061">
            <v>85</v>
          </cell>
        </row>
        <row r="7061">
          <cell r="S7061" t="str">
            <v>Derek Tuttle</v>
          </cell>
        </row>
        <row r="7062">
          <cell r="I7062">
            <v>59</v>
          </cell>
        </row>
        <row r="7062">
          <cell r="S7062" t="str">
            <v>Peggy Lanier</v>
          </cell>
        </row>
        <row r="7063">
          <cell r="I7063">
            <v>307</v>
          </cell>
        </row>
        <row r="7063">
          <cell r="S7063" t="str">
            <v>Hugh Mills</v>
          </cell>
        </row>
        <row r="7064">
          <cell r="I7064">
            <v>324</v>
          </cell>
        </row>
        <row r="7064">
          <cell r="S7064" t="str">
            <v>Hugh Mills</v>
          </cell>
        </row>
        <row r="7065">
          <cell r="I7065">
            <v>69</v>
          </cell>
        </row>
        <row r="7065">
          <cell r="S7065" t="str">
            <v>Wesley Field</v>
          </cell>
        </row>
        <row r="7066">
          <cell r="I7066">
            <v>318</v>
          </cell>
        </row>
        <row r="7066">
          <cell r="S7066" t="str">
            <v>Wesley Field</v>
          </cell>
        </row>
        <row r="7067">
          <cell r="I7067">
            <v>114</v>
          </cell>
        </row>
        <row r="7067">
          <cell r="S7067" t="str">
            <v>Judy Barrett</v>
          </cell>
        </row>
        <row r="7068">
          <cell r="I7068">
            <v>26</v>
          </cell>
        </row>
        <row r="7068">
          <cell r="S7068" t="str">
            <v>Bobby Clements</v>
          </cell>
        </row>
        <row r="7069">
          <cell r="I7069">
            <v>435</v>
          </cell>
        </row>
        <row r="7069">
          <cell r="S7069" t="str">
            <v>Shawn E Craig</v>
          </cell>
        </row>
        <row r="7070">
          <cell r="I7070">
            <v>1849</v>
          </cell>
        </row>
        <row r="7070">
          <cell r="S7070" t="str">
            <v>Melanie Quinn</v>
          </cell>
        </row>
        <row r="7071">
          <cell r="I7071">
            <v>352</v>
          </cell>
        </row>
        <row r="7071">
          <cell r="S7071" t="str">
            <v>Lillian Kane</v>
          </cell>
        </row>
        <row r="7072">
          <cell r="I7072">
            <v>2657</v>
          </cell>
        </row>
        <row r="7072">
          <cell r="S7072" t="str">
            <v>Lester Carver</v>
          </cell>
        </row>
        <row r="7073">
          <cell r="I7073">
            <v>93</v>
          </cell>
        </row>
        <row r="7073">
          <cell r="S7073" t="str">
            <v>Dana Brock</v>
          </cell>
        </row>
        <row r="7074">
          <cell r="I7074">
            <v>17032</v>
          </cell>
        </row>
        <row r="7074">
          <cell r="S7074" t="str">
            <v>Warren Vaughn</v>
          </cell>
        </row>
        <row r="7075">
          <cell r="I7075">
            <v>462</v>
          </cell>
        </row>
        <row r="7075">
          <cell r="S7075" t="str">
            <v>Phillip Clapp</v>
          </cell>
        </row>
        <row r="7076">
          <cell r="I7076">
            <v>90</v>
          </cell>
        </row>
        <row r="7076">
          <cell r="S7076" t="str">
            <v>Benjamin Norman Rodgers</v>
          </cell>
        </row>
        <row r="7077">
          <cell r="I7077">
            <v>640</v>
          </cell>
        </row>
        <row r="7077">
          <cell r="S7077" t="str">
            <v>Ricky Johnston</v>
          </cell>
        </row>
        <row r="7078">
          <cell r="I7078">
            <v>2997</v>
          </cell>
        </row>
        <row r="7078">
          <cell r="S7078" t="str">
            <v>Dana Brock</v>
          </cell>
        </row>
        <row r="7079">
          <cell r="I7079">
            <v>419</v>
          </cell>
        </row>
        <row r="7079">
          <cell r="S7079" t="str">
            <v>Teresa Hancock</v>
          </cell>
        </row>
        <row r="7080">
          <cell r="I7080">
            <v>164</v>
          </cell>
        </row>
        <row r="7080">
          <cell r="S7080" t="str">
            <v>Teresa Hancock</v>
          </cell>
        </row>
        <row r="7081">
          <cell r="I7081">
            <v>491</v>
          </cell>
        </row>
        <row r="7081">
          <cell r="S7081" t="str">
            <v>Teresa Hancock</v>
          </cell>
        </row>
        <row r="7082">
          <cell r="I7082">
            <v>270</v>
          </cell>
        </row>
        <row r="7082">
          <cell r="S7082" t="str">
            <v>Teresa Hancock</v>
          </cell>
        </row>
        <row r="7083">
          <cell r="I7083">
            <v>235</v>
          </cell>
        </row>
        <row r="7083">
          <cell r="S7083" t="str">
            <v>Christina Griffin</v>
          </cell>
        </row>
        <row r="7084">
          <cell r="I7084">
            <v>1684</v>
          </cell>
        </row>
        <row r="7084">
          <cell r="S7084" t="str">
            <v>Christina Griffin</v>
          </cell>
        </row>
        <row r="7085">
          <cell r="I7085">
            <v>1629</v>
          </cell>
        </row>
        <row r="7085">
          <cell r="S7085" t="str">
            <v>Christina Griffin</v>
          </cell>
        </row>
        <row r="7086">
          <cell r="I7086">
            <v>116</v>
          </cell>
        </row>
        <row r="7086">
          <cell r="S7086" t="str">
            <v>Christina Griffin</v>
          </cell>
        </row>
        <row r="7087">
          <cell r="I7087">
            <v>490</v>
          </cell>
        </row>
        <row r="7087">
          <cell r="S7087" t="str">
            <v>Alan Morris</v>
          </cell>
        </row>
        <row r="7088">
          <cell r="I7088">
            <v>2872</v>
          </cell>
        </row>
        <row r="7088">
          <cell r="S7088" t="str">
            <v>Alan Morris</v>
          </cell>
        </row>
        <row r="7089">
          <cell r="I7089">
            <v>1834</v>
          </cell>
        </row>
        <row r="7089">
          <cell r="S7089" t="str">
            <v>Andrew Levine</v>
          </cell>
        </row>
        <row r="7090">
          <cell r="I7090">
            <v>817</v>
          </cell>
        </row>
        <row r="7090">
          <cell r="S7090" t="str">
            <v>Sue Boykin</v>
          </cell>
        </row>
        <row r="7091">
          <cell r="I7091">
            <v>105</v>
          </cell>
        </row>
        <row r="7091">
          <cell r="S7091" t="str">
            <v>Theodore Garrison</v>
          </cell>
        </row>
        <row r="7092">
          <cell r="I7092">
            <v>137</v>
          </cell>
        </row>
        <row r="7092">
          <cell r="S7092" t="str">
            <v>Theodore Garrison</v>
          </cell>
        </row>
        <row r="7093">
          <cell r="I7093">
            <v>40</v>
          </cell>
        </row>
        <row r="7093">
          <cell r="S7093" t="str">
            <v>Theodore Garrison</v>
          </cell>
        </row>
        <row r="7094">
          <cell r="I7094">
            <v>126</v>
          </cell>
        </row>
        <row r="7094">
          <cell r="S7094" t="str">
            <v>Theodore Garrison</v>
          </cell>
        </row>
        <row r="7095">
          <cell r="I7095">
            <v>71</v>
          </cell>
        </row>
        <row r="7095">
          <cell r="S7095" t="str">
            <v>Theodore Garrison</v>
          </cell>
        </row>
        <row r="7096">
          <cell r="I7096">
            <v>58</v>
          </cell>
        </row>
        <row r="7096">
          <cell r="S7096" t="str">
            <v>Sue Nichols</v>
          </cell>
        </row>
        <row r="7097">
          <cell r="I7097">
            <v>410</v>
          </cell>
        </row>
        <row r="7097">
          <cell r="S7097" t="str">
            <v>Angela Howe</v>
          </cell>
        </row>
        <row r="7098">
          <cell r="I7098">
            <v>412</v>
          </cell>
        </row>
        <row r="7098">
          <cell r="S7098" t="str">
            <v>Angela Howe</v>
          </cell>
        </row>
        <row r="7099">
          <cell r="I7099">
            <v>19</v>
          </cell>
        </row>
        <row r="7099">
          <cell r="S7099" t="str">
            <v>Angela Howe</v>
          </cell>
        </row>
        <row r="7100">
          <cell r="I7100">
            <v>113</v>
          </cell>
        </row>
        <row r="7100">
          <cell r="S7100" t="str">
            <v>Anthony Foley</v>
          </cell>
        </row>
        <row r="7101">
          <cell r="I7101">
            <v>718</v>
          </cell>
        </row>
        <row r="7101">
          <cell r="S7101" t="str">
            <v>Anthony Foley</v>
          </cell>
        </row>
        <row r="7102">
          <cell r="I7102">
            <v>483</v>
          </cell>
        </row>
        <row r="7102">
          <cell r="S7102" t="str">
            <v>Kate McKenna</v>
          </cell>
        </row>
        <row r="7103">
          <cell r="I7103">
            <v>776</v>
          </cell>
        </row>
        <row r="7103">
          <cell r="S7103" t="str">
            <v>John Barrett</v>
          </cell>
        </row>
        <row r="7104">
          <cell r="I7104">
            <v>8188</v>
          </cell>
        </row>
        <row r="7104">
          <cell r="S7104" t="str">
            <v>Allen Perry</v>
          </cell>
        </row>
        <row r="7105">
          <cell r="I7105">
            <v>96</v>
          </cell>
        </row>
        <row r="7105">
          <cell r="S7105" t="str">
            <v>Jenny Gold</v>
          </cell>
        </row>
        <row r="7106">
          <cell r="I7106">
            <v>204</v>
          </cell>
        </row>
        <row r="7106">
          <cell r="S7106" t="str">
            <v>Becky O'Brien</v>
          </cell>
        </row>
        <row r="7107">
          <cell r="I7107">
            <v>2015</v>
          </cell>
        </row>
        <row r="7107">
          <cell r="S7107" t="str">
            <v>Dana Rankin</v>
          </cell>
        </row>
        <row r="7108">
          <cell r="I7108">
            <v>22</v>
          </cell>
        </row>
        <row r="7108">
          <cell r="S7108" t="str">
            <v>Victor Knox</v>
          </cell>
        </row>
        <row r="7109">
          <cell r="I7109">
            <v>1593</v>
          </cell>
        </row>
        <row r="7109">
          <cell r="S7109" t="str">
            <v>Jason Fink</v>
          </cell>
        </row>
        <row r="7110">
          <cell r="I7110">
            <v>930</v>
          </cell>
        </row>
        <row r="7110">
          <cell r="S7110" t="str">
            <v>Maurice Hendrix</v>
          </cell>
        </row>
        <row r="7111">
          <cell r="I7111">
            <v>425</v>
          </cell>
        </row>
        <row r="7111">
          <cell r="S7111" t="str">
            <v>George Terry</v>
          </cell>
        </row>
        <row r="7112">
          <cell r="I7112">
            <v>254</v>
          </cell>
        </row>
        <row r="7112">
          <cell r="S7112" t="str">
            <v>Audrey Hendricks</v>
          </cell>
        </row>
        <row r="7113">
          <cell r="I7113">
            <v>167</v>
          </cell>
        </row>
        <row r="7113">
          <cell r="S7113" t="str">
            <v>Maria Dale</v>
          </cell>
        </row>
        <row r="7114">
          <cell r="I7114">
            <v>14421</v>
          </cell>
        </row>
        <row r="7114">
          <cell r="S7114" t="str">
            <v>Maria Dale</v>
          </cell>
        </row>
        <row r="7115">
          <cell r="I7115">
            <v>1640</v>
          </cell>
        </row>
        <row r="7115">
          <cell r="S7115" t="str">
            <v>Hannah Page</v>
          </cell>
        </row>
        <row r="7116">
          <cell r="I7116">
            <v>9681</v>
          </cell>
        </row>
        <row r="7116">
          <cell r="S7116" t="str">
            <v>Suzanne Pennington</v>
          </cell>
        </row>
        <row r="7117">
          <cell r="I7117">
            <v>490</v>
          </cell>
        </row>
        <row r="7117">
          <cell r="S7117" t="str">
            <v>Stacy Elliott</v>
          </cell>
        </row>
        <row r="7118">
          <cell r="I7118">
            <v>233</v>
          </cell>
        </row>
        <row r="7118">
          <cell r="S7118" t="str">
            <v>Stacy Elliott</v>
          </cell>
        </row>
        <row r="7119">
          <cell r="I7119">
            <v>41</v>
          </cell>
        </row>
        <row r="7119">
          <cell r="S7119" t="str">
            <v>Milton Phillips</v>
          </cell>
        </row>
        <row r="7120">
          <cell r="I7120">
            <v>3563</v>
          </cell>
        </row>
        <row r="7120">
          <cell r="S7120" t="str">
            <v>Milton Phillips</v>
          </cell>
        </row>
        <row r="7121">
          <cell r="I7121">
            <v>406</v>
          </cell>
        </row>
        <row r="7121">
          <cell r="S7121" t="str">
            <v>Judy Kennedy</v>
          </cell>
        </row>
        <row r="7122">
          <cell r="I7122">
            <v>2486</v>
          </cell>
        </row>
        <row r="7122">
          <cell r="S7122" t="str">
            <v>George Yates</v>
          </cell>
        </row>
        <row r="7123">
          <cell r="I7123">
            <v>122</v>
          </cell>
        </row>
        <row r="7123">
          <cell r="S7123" t="str">
            <v>Kyle Bloom</v>
          </cell>
        </row>
        <row r="7124">
          <cell r="I7124">
            <v>58</v>
          </cell>
        </row>
        <row r="7124">
          <cell r="S7124" t="str">
            <v>Kyle Bloom</v>
          </cell>
        </row>
        <row r="7125">
          <cell r="I7125">
            <v>440</v>
          </cell>
        </row>
        <row r="7125">
          <cell r="S7125" t="str">
            <v>Kristen Callahan</v>
          </cell>
        </row>
        <row r="7126">
          <cell r="I7126">
            <v>90</v>
          </cell>
        </row>
        <row r="7126">
          <cell r="S7126" t="str">
            <v>Mark Burch Dickson</v>
          </cell>
        </row>
        <row r="7127">
          <cell r="I7127">
            <v>22</v>
          </cell>
        </row>
        <row r="7127">
          <cell r="S7127" t="str">
            <v>Lester Wilcox</v>
          </cell>
        </row>
        <row r="7128">
          <cell r="I7128">
            <v>343</v>
          </cell>
        </row>
        <row r="7128">
          <cell r="S7128" t="str">
            <v>Eleanor Swain</v>
          </cell>
        </row>
        <row r="7129">
          <cell r="I7129">
            <v>261</v>
          </cell>
        </row>
        <row r="7129">
          <cell r="S7129" t="str">
            <v>Vickie Becker</v>
          </cell>
        </row>
        <row r="7130">
          <cell r="I7130">
            <v>557</v>
          </cell>
        </row>
        <row r="7130">
          <cell r="S7130" t="str">
            <v>Vickie Becker</v>
          </cell>
        </row>
        <row r="7131">
          <cell r="I7131">
            <v>3292</v>
          </cell>
        </row>
        <row r="7131">
          <cell r="S7131" t="str">
            <v>Regina Creech</v>
          </cell>
        </row>
        <row r="7132">
          <cell r="I7132">
            <v>275</v>
          </cell>
        </row>
        <row r="7132">
          <cell r="S7132" t="str">
            <v>Regina Creech</v>
          </cell>
        </row>
        <row r="7133">
          <cell r="I7133">
            <v>2863</v>
          </cell>
        </row>
        <row r="7133">
          <cell r="S7133" t="str">
            <v>Jennifer Currie</v>
          </cell>
        </row>
        <row r="7134">
          <cell r="I7134">
            <v>2414</v>
          </cell>
        </row>
        <row r="7134">
          <cell r="S7134" t="str">
            <v>Jennifer Currie</v>
          </cell>
        </row>
        <row r="7135">
          <cell r="I7135">
            <v>1221</v>
          </cell>
        </row>
        <row r="7135">
          <cell r="S7135" t="str">
            <v>Edwin Vaughan</v>
          </cell>
        </row>
        <row r="7136">
          <cell r="I7136">
            <v>86</v>
          </cell>
        </row>
        <row r="7136">
          <cell r="S7136" t="str">
            <v>Calvin Boyette</v>
          </cell>
        </row>
        <row r="7137">
          <cell r="I7137">
            <v>65</v>
          </cell>
        </row>
        <row r="7137">
          <cell r="S7137" t="str">
            <v>Phillip Wilkerson</v>
          </cell>
        </row>
        <row r="7138">
          <cell r="I7138">
            <v>152</v>
          </cell>
        </row>
        <row r="7138">
          <cell r="S7138" t="str">
            <v>Phillip Wilkerson</v>
          </cell>
        </row>
        <row r="7139">
          <cell r="I7139">
            <v>793</v>
          </cell>
        </row>
        <row r="7139">
          <cell r="S7139" t="str">
            <v>Sherri McIntosh</v>
          </cell>
        </row>
        <row r="7140">
          <cell r="I7140">
            <v>70</v>
          </cell>
        </row>
        <row r="7140">
          <cell r="S7140" t="str">
            <v>Sherri McIntosh</v>
          </cell>
        </row>
        <row r="7141">
          <cell r="I7141">
            <v>589</v>
          </cell>
        </row>
        <row r="7141">
          <cell r="S7141" t="str">
            <v>Meredith B Sherrill</v>
          </cell>
        </row>
        <row r="7142">
          <cell r="I7142">
            <v>305</v>
          </cell>
        </row>
        <row r="7142">
          <cell r="S7142" t="str">
            <v>Edna Schroeder</v>
          </cell>
        </row>
        <row r="7143">
          <cell r="I7143">
            <v>66</v>
          </cell>
        </row>
        <row r="7143">
          <cell r="S7143" t="str">
            <v>Janice Reese</v>
          </cell>
        </row>
        <row r="7144">
          <cell r="I7144">
            <v>4713</v>
          </cell>
        </row>
        <row r="7144">
          <cell r="S7144" t="str">
            <v>Kara Gregory</v>
          </cell>
        </row>
        <row r="7145">
          <cell r="I7145">
            <v>27</v>
          </cell>
        </row>
        <row r="7145">
          <cell r="S7145" t="str">
            <v>Joe Keith Simpson</v>
          </cell>
        </row>
        <row r="7146">
          <cell r="I7146">
            <v>14383</v>
          </cell>
        </row>
        <row r="7146">
          <cell r="S7146" t="str">
            <v>Maria Dale</v>
          </cell>
        </row>
        <row r="7147">
          <cell r="I7147">
            <v>18785</v>
          </cell>
        </row>
        <row r="7147">
          <cell r="S7147" t="str">
            <v>Maria Dale</v>
          </cell>
        </row>
        <row r="7148">
          <cell r="I7148">
            <v>10785</v>
          </cell>
        </row>
        <row r="7148">
          <cell r="S7148" t="str">
            <v>Maria Dale</v>
          </cell>
        </row>
        <row r="7149">
          <cell r="I7149">
            <v>5365</v>
          </cell>
        </row>
        <row r="7149">
          <cell r="S7149" t="str">
            <v>Malcolm Singleton</v>
          </cell>
        </row>
        <row r="7150">
          <cell r="I7150">
            <v>15</v>
          </cell>
        </row>
        <row r="7150">
          <cell r="S7150" t="str">
            <v>Louise Webster Sharma</v>
          </cell>
        </row>
        <row r="7151">
          <cell r="I7151">
            <v>1148</v>
          </cell>
        </row>
        <row r="7151">
          <cell r="S7151" t="str">
            <v>Dennis Anthony</v>
          </cell>
        </row>
        <row r="7152">
          <cell r="I7152">
            <v>8</v>
          </cell>
        </row>
        <row r="7152">
          <cell r="S7152" t="str">
            <v>Kathryn Wolfe</v>
          </cell>
        </row>
        <row r="7153">
          <cell r="I7153">
            <v>3596</v>
          </cell>
        </row>
        <row r="7153">
          <cell r="S7153" t="str">
            <v>Gloria Jacobs</v>
          </cell>
        </row>
        <row r="7154">
          <cell r="I7154">
            <v>4619</v>
          </cell>
        </row>
        <row r="7154">
          <cell r="S7154" t="str">
            <v>Gloria Jacobs</v>
          </cell>
        </row>
        <row r="7155">
          <cell r="I7155">
            <v>2652</v>
          </cell>
        </row>
        <row r="7155">
          <cell r="S7155" t="str">
            <v>Gloria Jacobs</v>
          </cell>
        </row>
        <row r="7156">
          <cell r="I7156">
            <v>1288</v>
          </cell>
        </row>
        <row r="7156">
          <cell r="S7156" t="str">
            <v>Amanda Shore</v>
          </cell>
        </row>
        <row r="7157">
          <cell r="I7157">
            <v>1349</v>
          </cell>
        </row>
        <row r="7157">
          <cell r="S7157" t="str">
            <v>Toni Faircloth</v>
          </cell>
        </row>
        <row r="7158">
          <cell r="I7158">
            <v>26990</v>
          </cell>
        </row>
        <row r="7158">
          <cell r="S7158" t="str">
            <v>Jackie Norris</v>
          </cell>
        </row>
        <row r="7159">
          <cell r="I7159">
            <v>338</v>
          </cell>
        </row>
        <row r="7159">
          <cell r="S7159" t="str">
            <v>Warren Vaughn</v>
          </cell>
        </row>
        <row r="7160">
          <cell r="I7160">
            <v>3613</v>
          </cell>
        </row>
        <row r="7160">
          <cell r="S7160" t="str">
            <v>Sharon Payne</v>
          </cell>
        </row>
        <row r="7161">
          <cell r="I7161">
            <v>153</v>
          </cell>
        </row>
        <row r="7161">
          <cell r="S7161" t="str">
            <v>Randy Lopez</v>
          </cell>
        </row>
        <row r="7162">
          <cell r="I7162">
            <v>191</v>
          </cell>
        </row>
        <row r="7162">
          <cell r="S7162" t="str">
            <v>Judith Townsend</v>
          </cell>
        </row>
        <row r="7163">
          <cell r="I7163">
            <v>55</v>
          </cell>
        </row>
        <row r="7163">
          <cell r="S7163" t="str">
            <v>Priscilla Kane</v>
          </cell>
        </row>
        <row r="7164">
          <cell r="I7164">
            <v>332</v>
          </cell>
        </row>
        <row r="7164">
          <cell r="S7164" t="str">
            <v>Penny Kaufman</v>
          </cell>
        </row>
        <row r="7165">
          <cell r="I7165">
            <v>6672</v>
          </cell>
        </row>
        <row r="7165">
          <cell r="S7165" t="str">
            <v>Pat Kinney</v>
          </cell>
        </row>
        <row r="7166">
          <cell r="I7166">
            <v>1058</v>
          </cell>
        </row>
        <row r="7166">
          <cell r="S7166" t="str">
            <v>Lawrence Dennis</v>
          </cell>
        </row>
        <row r="7167">
          <cell r="I7167">
            <v>86</v>
          </cell>
        </row>
        <row r="7167">
          <cell r="S7167" t="str">
            <v>Lawrence Dennis</v>
          </cell>
        </row>
        <row r="7168">
          <cell r="I7168">
            <v>918</v>
          </cell>
        </row>
        <row r="7168">
          <cell r="S7168" t="str">
            <v>Christian Albright</v>
          </cell>
        </row>
        <row r="7169">
          <cell r="I7169">
            <v>48</v>
          </cell>
        </row>
        <row r="7169">
          <cell r="S7169" t="str">
            <v>Maureen Stout</v>
          </cell>
        </row>
        <row r="7170">
          <cell r="I7170">
            <v>588</v>
          </cell>
        </row>
        <row r="7170">
          <cell r="S7170" t="str">
            <v>Harold Albright</v>
          </cell>
        </row>
        <row r="7171">
          <cell r="I7171">
            <v>94</v>
          </cell>
        </row>
        <row r="7171">
          <cell r="S7171" t="str">
            <v>Joel Erickson</v>
          </cell>
        </row>
        <row r="7172">
          <cell r="I7172">
            <v>1380</v>
          </cell>
        </row>
        <row r="7172">
          <cell r="S7172" t="str">
            <v>Joel Erickson</v>
          </cell>
        </row>
        <row r="7173">
          <cell r="I7173">
            <v>50</v>
          </cell>
        </row>
        <row r="7173">
          <cell r="S7173" t="str">
            <v>Jimmy Lin</v>
          </cell>
        </row>
        <row r="7174">
          <cell r="I7174">
            <v>1302</v>
          </cell>
        </row>
        <row r="7174">
          <cell r="S7174" t="str">
            <v>Claude Cannon</v>
          </cell>
        </row>
        <row r="7175">
          <cell r="I7175">
            <v>155</v>
          </cell>
        </row>
        <row r="7175">
          <cell r="S7175" t="str">
            <v>Josephine Rao</v>
          </cell>
        </row>
        <row r="7176">
          <cell r="I7176">
            <v>22</v>
          </cell>
        </row>
        <row r="7176">
          <cell r="S7176" t="str">
            <v>Nathan Fox</v>
          </cell>
        </row>
        <row r="7177">
          <cell r="I7177">
            <v>345</v>
          </cell>
        </row>
        <row r="7177">
          <cell r="S7177" t="str">
            <v>Mike T O'Neill</v>
          </cell>
        </row>
        <row r="7178">
          <cell r="I7178">
            <v>1583</v>
          </cell>
        </row>
        <row r="7178">
          <cell r="S7178" t="str">
            <v>Holly Pate</v>
          </cell>
        </row>
        <row r="7179">
          <cell r="I7179">
            <v>22132</v>
          </cell>
        </row>
        <row r="7179">
          <cell r="S7179" t="str">
            <v>Dale L Wilson</v>
          </cell>
        </row>
        <row r="7180">
          <cell r="I7180">
            <v>5774</v>
          </cell>
        </row>
        <row r="7180">
          <cell r="S7180" t="str">
            <v>Stephanie Pruitt</v>
          </cell>
        </row>
        <row r="7181">
          <cell r="I7181">
            <v>2384</v>
          </cell>
        </row>
        <row r="7181">
          <cell r="S7181" t="str">
            <v>Debbie Carver</v>
          </cell>
        </row>
        <row r="7182">
          <cell r="I7182">
            <v>3582</v>
          </cell>
        </row>
        <row r="7182">
          <cell r="S7182" t="str">
            <v>Debbie Carver</v>
          </cell>
        </row>
        <row r="7183">
          <cell r="I7183">
            <v>5146</v>
          </cell>
        </row>
        <row r="7183">
          <cell r="S7183" t="str">
            <v>Constance Dickens</v>
          </cell>
        </row>
        <row r="7184">
          <cell r="I7184">
            <v>583</v>
          </cell>
        </row>
        <row r="7184">
          <cell r="S7184" t="str">
            <v>Marsha Barton</v>
          </cell>
        </row>
        <row r="7185">
          <cell r="I7185">
            <v>5316</v>
          </cell>
        </row>
        <row r="7185">
          <cell r="S7185" t="str">
            <v>Edward Chappell</v>
          </cell>
        </row>
        <row r="7186">
          <cell r="I7186">
            <v>596</v>
          </cell>
        </row>
        <row r="7186">
          <cell r="S7186" t="str">
            <v>Allan Green</v>
          </cell>
        </row>
        <row r="7187">
          <cell r="I7187">
            <v>896</v>
          </cell>
        </row>
        <row r="7187">
          <cell r="S7187" t="str">
            <v>Allan Green</v>
          </cell>
        </row>
        <row r="7188">
          <cell r="I7188">
            <v>215</v>
          </cell>
        </row>
        <row r="7188">
          <cell r="S7188" t="str">
            <v>Allan Green</v>
          </cell>
        </row>
        <row r="7189">
          <cell r="I7189">
            <v>24</v>
          </cell>
        </row>
        <row r="7189">
          <cell r="S7189" t="str">
            <v>Nicholas Wallace</v>
          </cell>
        </row>
        <row r="7190">
          <cell r="I7190">
            <v>1201</v>
          </cell>
        </row>
        <row r="7190">
          <cell r="S7190" t="str">
            <v>Suzanne Shannon</v>
          </cell>
        </row>
        <row r="7191">
          <cell r="I7191">
            <v>146</v>
          </cell>
        </row>
        <row r="7191">
          <cell r="S7191" t="str">
            <v>Harvey McDonald</v>
          </cell>
        </row>
        <row r="7192">
          <cell r="I7192">
            <v>1240</v>
          </cell>
        </row>
        <row r="7192">
          <cell r="S7192" t="str">
            <v>Robyn Connor</v>
          </cell>
        </row>
        <row r="7193">
          <cell r="I7193">
            <v>424</v>
          </cell>
        </row>
        <row r="7193">
          <cell r="S7193" t="str">
            <v>Robyn Connor</v>
          </cell>
        </row>
        <row r="7194">
          <cell r="I7194">
            <v>5435</v>
          </cell>
        </row>
        <row r="7194">
          <cell r="S7194" t="str">
            <v>Bonnie Matthews Rowland</v>
          </cell>
        </row>
        <row r="7195">
          <cell r="I7195">
            <v>16959</v>
          </cell>
        </row>
        <row r="7195">
          <cell r="S7195" t="str">
            <v>Bonnie Matthews Rowland</v>
          </cell>
        </row>
        <row r="7196">
          <cell r="I7196">
            <v>4167</v>
          </cell>
        </row>
        <row r="7196">
          <cell r="S7196" t="str">
            <v>Bonnie Matthews Rowland</v>
          </cell>
        </row>
        <row r="7197">
          <cell r="I7197">
            <v>1746</v>
          </cell>
        </row>
        <row r="7197">
          <cell r="S7197" t="str">
            <v>Zachary Thompson</v>
          </cell>
        </row>
        <row r="7198">
          <cell r="I7198">
            <v>12776</v>
          </cell>
        </row>
        <row r="7198">
          <cell r="S7198" t="str">
            <v>Zachary Thompson</v>
          </cell>
        </row>
        <row r="7199">
          <cell r="I7199">
            <v>201</v>
          </cell>
        </row>
        <row r="7199">
          <cell r="S7199" t="str">
            <v>Amy Harris</v>
          </cell>
        </row>
        <row r="7200">
          <cell r="I7200">
            <v>1380</v>
          </cell>
        </row>
        <row r="7200">
          <cell r="S7200" t="str">
            <v>June Nichols</v>
          </cell>
        </row>
        <row r="7201">
          <cell r="I7201">
            <v>4291</v>
          </cell>
        </row>
        <row r="7201">
          <cell r="S7201" t="str">
            <v>June Nichols</v>
          </cell>
        </row>
        <row r="7202">
          <cell r="I7202">
            <v>1075</v>
          </cell>
        </row>
        <row r="7202">
          <cell r="S7202" t="str">
            <v>Jacqueline McMahon</v>
          </cell>
        </row>
        <row r="7203">
          <cell r="I7203">
            <v>431</v>
          </cell>
        </row>
        <row r="7203">
          <cell r="S7203" t="str">
            <v>Leah Phillips</v>
          </cell>
        </row>
        <row r="7204">
          <cell r="I7204">
            <v>128</v>
          </cell>
        </row>
        <row r="7204">
          <cell r="S7204" t="str">
            <v>Joan Farrell</v>
          </cell>
        </row>
        <row r="7205">
          <cell r="I7205">
            <v>1073</v>
          </cell>
        </row>
        <row r="7205">
          <cell r="S7205" t="str">
            <v>Joan Farrell</v>
          </cell>
        </row>
        <row r="7206">
          <cell r="I7206">
            <v>733</v>
          </cell>
        </row>
        <row r="7206">
          <cell r="S7206" t="str">
            <v>Joan Farrell</v>
          </cell>
        </row>
        <row r="7207">
          <cell r="I7207">
            <v>994</v>
          </cell>
        </row>
        <row r="7207">
          <cell r="S7207" t="str">
            <v>Roberta Cook</v>
          </cell>
        </row>
        <row r="7208">
          <cell r="I7208">
            <v>389</v>
          </cell>
        </row>
        <row r="7208">
          <cell r="S7208" t="str">
            <v>Peter Brooks</v>
          </cell>
        </row>
        <row r="7209">
          <cell r="I7209">
            <v>2092</v>
          </cell>
        </row>
        <row r="7209">
          <cell r="S7209" t="str">
            <v>Peter Brooks</v>
          </cell>
        </row>
        <row r="7210">
          <cell r="I7210">
            <v>54</v>
          </cell>
        </row>
        <row r="7210">
          <cell r="S7210" t="str">
            <v>Lynn Johnston</v>
          </cell>
        </row>
        <row r="7211">
          <cell r="I7211">
            <v>8940</v>
          </cell>
        </row>
        <row r="7211">
          <cell r="S7211" t="str">
            <v>Lynn Johnston</v>
          </cell>
        </row>
        <row r="7212">
          <cell r="I7212">
            <v>38</v>
          </cell>
        </row>
        <row r="7212">
          <cell r="S7212" t="str">
            <v>Sheryl Kumar</v>
          </cell>
        </row>
        <row r="7213">
          <cell r="I7213">
            <v>1319</v>
          </cell>
        </row>
        <row r="7213">
          <cell r="S7213" t="str">
            <v>Catherine Bland</v>
          </cell>
        </row>
        <row r="7214">
          <cell r="I7214">
            <v>4276</v>
          </cell>
        </row>
        <row r="7214">
          <cell r="S7214" t="str">
            <v>Christina Wagner</v>
          </cell>
        </row>
        <row r="7215">
          <cell r="I7215">
            <v>32</v>
          </cell>
        </row>
        <row r="7215">
          <cell r="S7215" t="str">
            <v>Diana Rosenthal</v>
          </cell>
        </row>
        <row r="7216">
          <cell r="I7216">
            <v>179</v>
          </cell>
        </row>
        <row r="7216">
          <cell r="S7216" t="str">
            <v>Larry Hall</v>
          </cell>
        </row>
        <row r="7217">
          <cell r="I7217">
            <v>187</v>
          </cell>
        </row>
        <row r="7217">
          <cell r="S7217" t="str">
            <v>Larry Hall</v>
          </cell>
        </row>
        <row r="7218">
          <cell r="I7218">
            <v>252</v>
          </cell>
        </row>
        <row r="7218">
          <cell r="S7218" t="str">
            <v>Renee Ellington</v>
          </cell>
        </row>
        <row r="7219">
          <cell r="I7219">
            <v>6</v>
          </cell>
        </row>
        <row r="7219">
          <cell r="S7219" t="str">
            <v>Renee Ellington</v>
          </cell>
        </row>
        <row r="7220">
          <cell r="I7220">
            <v>100</v>
          </cell>
        </row>
        <row r="7220">
          <cell r="S7220" t="str">
            <v>Milton Harrell</v>
          </cell>
        </row>
        <row r="7221">
          <cell r="I7221">
            <v>483</v>
          </cell>
        </row>
        <row r="7221">
          <cell r="S7221" t="str">
            <v>Milton Harrell</v>
          </cell>
        </row>
        <row r="7222">
          <cell r="I7222">
            <v>2180</v>
          </cell>
        </row>
        <row r="7222">
          <cell r="S7222" t="str">
            <v>Earl Donnelly</v>
          </cell>
        </row>
        <row r="7223">
          <cell r="I7223">
            <v>16</v>
          </cell>
        </row>
        <row r="7223">
          <cell r="S7223" t="str">
            <v>Anna Glenn</v>
          </cell>
        </row>
        <row r="7224">
          <cell r="I7224">
            <v>2261</v>
          </cell>
        </row>
        <row r="7224">
          <cell r="S7224" t="str">
            <v>Anna Glenn</v>
          </cell>
        </row>
        <row r="7225">
          <cell r="I7225">
            <v>9</v>
          </cell>
        </row>
        <row r="7225">
          <cell r="S7225" t="str">
            <v>Sandra Howe</v>
          </cell>
        </row>
        <row r="7226">
          <cell r="I7226">
            <v>207</v>
          </cell>
        </row>
        <row r="7226">
          <cell r="S7226" t="str">
            <v>Sandra Howe</v>
          </cell>
        </row>
        <row r="7227">
          <cell r="I7227">
            <v>344</v>
          </cell>
        </row>
        <row r="7227">
          <cell r="S7227" t="str">
            <v>Lester Sawyer</v>
          </cell>
        </row>
        <row r="7228">
          <cell r="I7228">
            <v>1069</v>
          </cell>
        </row>
        <row r="7228">
          <cell r="S7228" t="str">
            <v>Leslie Woodard</v>
          </cell>
        </row>
        <row r="7229">
          <cell r="I7229">
            <v>2438</v>
          </cell>
        </row>
        <row r="7229">
          <cell r="S7229" t="str">
            <v>Jason Fink</v>
          </cell>
        </row>
        <row r="7230">
          <cell r="I7230">
            <v>235</v>
          </cell>
        </row>
        <row r="7230">
          <cell r="S7230" t="str">
            <v>Arlene Bowman</v>
          </cell>
        </row>
        <row r="7231">
          <cell r="I7231">
            <v>619</v>
          </cell>
        </row>
        <row r="7231">
          <cell r="S7231" t="str">
            <v>Arlene Poe</v>
          </cell>
        </row>
        <row r="7232">
          <cell r="I7232">
            <v>1090</v>
          </cell>
        </row>
        <row r="7232">
          <cell r="S7232" t="str">
            <v>Thelma Adcock</v>
          </cell>
        </row>
        <row r="7233">
          <cell r="I7233">
            <v>1098</v>
          </cell>
        </row>
        <row r="7233">
          <cell r="S7233" t="str">
            <v>Herbert Clayton</v>
          </cell>
        </row>
        <row r="7234">
          <cell r="I7234">
            <v>287</v>
          </cell>
        </row>
        <row r="7234">
          <cell r="S7234" t="str">
            <v>Calvin Cooke</v>
          </cell>
        </row>
        <row r="7235">
          <cell r="I7235">
            <v>374</v>
          </cell>
        </row>
        <row r="7235">
          <cell r="S7235" t="str">
            <v>Calvin Cooke</v>
          </cell>
        </row>
        <row r="7236">
          <cell r="I7236">
            <v>401</v>
          </cell>
        </row>
        <row r="7236">
          <cell r="S7236" t="str">
            <v>Calvin Cooke</v>
          </cell>
        </row>
        <row r="7237">
          <cell r="I7237">
            <v>362</v>
          </cell>
        </row>
        <row r="7237">
          <cell r="S7237" t="str">
            <v>Rodney W Peters</v>
          </cell>
        </row>
        <row r="7238">
          <cell r="I7238">
            <v>4145</v>
          </cell>
        </row>
        <row r="7238">
          <cell r="S7238" t="str">
            <v>Shelley Grimes</v>
          </cell>
        </row>
        <row r="7239">
          <cell r="I7239">
            <v>273</v>
          </cell>
        </row>
        <row r="7239">
          <cell r="S7239" t="str">
            <v>Sarah Huang</v>
          </cell>
        </row>
        <row r="7240">
          <cell r="I7240">
            <v>275</v>
          </cell>
        </row>
        <row r="7240">
          <cell r="S7240" t="str">
            <v>Benjamin Lam</v>
          </cell>
        </row>
        <row r="7241">
          <cell r="I7241">
            <v>74</v>
          </cell>
        </row>
        <row r="7241">
          <cell r="S7241" t="str">
            <v>Lee Perkins</v>
          </cell>
        </row>
        <row r="7242">
          <cell r="I7242">
            <v>86</v>
          </cell>
        </row>
        <row r="7242">
          <cell r="S7242" t="str">
            <v>Ray Horne</v>
          </cell>
        </row>
        <row r="7243">
          <cell r="I7243">
            <v>99</v>
          </cell>
        </row>
        <row r="7243">
          <cell r="S7243" t="str">
            <v>Karl Nichols</v>
          </cell>
        </row>
        <row r="7244">
          <cell r="I7244">
            <v>451</v>
          </cell>
        </row>
        <row r="7244">
          <cell r="S7244" t="str">
            <v>Carrie Boyle</v>
          </cell>
        </row>
        <row r="7245">
          <cell r="I7245">
            <v>92</v>
          </cell>
        </row>
        <row r="7245">
          <cell r="S7245" t="str">
            <v>Sandy Cannon</v>
          </cell>
        </row>
        <row r="7246">
          <cell r="I7246">
            <v>957</v>
          </cell>
        </row>
        <row r="7246">
          <cell r="S7246" t="str">
            <v>Betsy Wilder</v>
          </cell>
        </row>
        <row r="7247">
          <cell r="I7247">
            <v>797</v>
          </cell>
        </row>
        <row r="7247">
          <cell r="S7247" t="str">
            <v>Robyn Horowitz</v>
          </cell>
        </row>
        <row r="7248">
          <cell r="I7248">
            <v>389</v>
          </cell>
        </row>
        <row r="7248">
          <cell r="S7248" t="str">
            <v>Crystal Huang</v>
          </cell>
        </row>
        <row r="7249">
          <cell r="I7249">
            <v>903</v>
          </cell>
        </row>
        <row r="7249">
          <cell r="S7249" t="str">
            <v>Louise Hong</v>
          </cell>
        </row>
        <row r="7250">
          <cell r="I7250">
            <v>1935</v>
          </cell>
        </row>
        <row r="7250">
          <cell r="S7250" t="str">
            <v>Louise Hong</v>
          </cell>
        </row>
        <row r="7251">
          <cell r="I7251">
            <v>16851</v>
          </cell>
        </row>
        <row r="7251">
          <cell r="S7251" t="str">
            <v>Robyn Avery Sherrill</v>
          </cell>
        </row>
        <row r="7252">
          <cell r="I7252">
            <v>682</v>
          </cell>
        </row>
        <row r="7252">
          <cell r="S7252" t="str">
            <v>Robyn Avery Sherrill</v>
          </cell>
        </row>
        <row r="7253">
          <cell r="I7253">
            <v>29</v>
          </cell>
        </row>
        <row r="7253">
          <cell r="S7253" t="str">
            <v>Robyn Avery Sherrill</v>
          </cell>
        </row>
        <row r="7254">
          <cell r="I7254">
            <v>310</v>
          </cell>
        </row>
        <row r="7254">
          <cell r="S7254" t="str">
            <v>Robyn Avery Sherrill</v>
          </cell>
        </row>
        <row r="7255">
          <cell r="I7255">
            <v>205</v>
          </cell>
        </row>
        <row r="7255">
          <cell r="S7255" t="str">
            <v>Brenda Nelson Blanchard</v>
          </cell>
        </row>
        <row r="7256">
          <cell r="I7256">
            <v>90</v>
          </cell>
        </row>
        <row r="7256">
          <cell r="S7256" t="str">
            <v>Donna Block</v>
          </cell>
        </row>
        <row r="7257">
          <cell r="I7257">
            <v>447</v>
          </cell>
        </row>
        <row r="7257">
          <cell r="S7257" t="str">
            <v>Marie Pittman</v>
          </cell>
        </row>
        <row r="7258">
          <cell r="I7258">
            <v>171</v>
          </cell>
        </row>
        <row r="7258">
          <cell r="S7258" t="str">
            <v>Jay Hubbard</v>
          </cell>
        </row>
        <row r="7259">
          <cell r="I7259">
            <v>81</v>
          </cell>
        </row>
        <row r="7259">
          <cell r="S7259" t="str">
            <v>Jay Hubbard</v>
          </cell>
        </row>
        <row r="7260">
          <cell r="I7260">
            <v>87</v>
          </cell>
        </row>
        <row r="7260">
          <cell r="S7260" t="str">
            <v>Vicki Thomas</v>
          </cell>
        </row>
        <row r="7261">
          <cell r="I7261">
            <v>10671</v>
          </cell>
        </row>
        <row r="7261">
          <cell r="S7261" t="str">
            <v>Neal Wolfe</v>
          </cell>
        </row>
        <row r="7262">
          <cell r="I7262">
            <v>2110</v>
          </cell>
        </row>
        <row r="7262">
          <cell r="S7262" t="str">
            <v>Neal Wolfe</v>
          </cell>
        </row>
        <row r="7263">
          <cell r="I7263">
            <v>6014</v>
          </cell>
        </row>
        <row r="7263">
          <cell r="S7263" t="str">
            <v>Neal Wolfe</v>
          </cell>
        </row>
        <row r="7264">
          <cell r="I7264">
            <v>97</v>
          </cell>
        </row>
        <row r="7264">
          <cell r="S7264" t="str">
            <v>Tiffany Hancock</v>
          </cell>
        </row>
        <row r="7265">
          <cell r="I7265">
            <v>2350</v>
          </cell>
        </row>
        <row r="7265">
          <cell r="S7265" t="str">
            <v>Courtney McBride</v>
          </cell>
        </row>
        <row r="7266">
          <cell r="I7266">
            <v>304</v>
          </cell>
        </row>
        <row r="7266">
          <cell r="S7266" t="str">
            <v>Courtney McBride</v>
          </cell>
        </row>
        <row r="7267">
          <cell r="I7267">
            <v>22</v>
          </cell>
        </row>
        <row r="7267">
          <cell r="S7267" t="str">
            <v>Virginia Rivera</v>
          </cell>
        </row>
        <row r="7268">
          <cell r="I7268">
            <v>2700</v>
          </cell>
        </row>
        <row r="7268">
          <cell r="S7268" t="str">
            <v>Christopher Bryant</v>
          </cell>
        </row>
        <row r="7269">
          <cell r="I7269">
            <v>515</v>
          </cell>
        </row>
        <row r="7269">
          <cell r="S7269" t="str">
            <v>Christopher Bryant</v>
          </cell>
        </row>
        <row r="7270">
          <cell r="I7270">
            <v>1480</v>
          </cell>
        </row>
        <row r="7270">
          <cell r="S7270" t="str">
            <v>Christopher Bryant</v>
          </cell>
        </row>
        <row r="7271">
          <cell r="I7271">
            <v>122</v>
          </cell>
        </row>
        <row r="7271">
          <cell r="S7271" t="str">
            <v>Ricky Dougherty</v>
          </cell>
        </row>
        <row r="7272">
          <cell r="I7272">
            <v>21</v>
          </cell>
        </row>
        <row r="7272">
          <cell r="S7272" t="str">
            <v>Floyd Dale</v>
          </cell>
        </row>
        <row r="7273">
          <cell r="I7273">
            <v>587</v>
          </cell>
        </row>
        <row r="7273">
          <cell r="S7273" t="str">
            <v>Dana Desai</v>
          </cell>
        </row>
        <row r="7274">
          <cell r="I7274">
            <v>79</v>
          </cell>
        </row>
        <row r="7274">
          <cell r="S7274" t="str">
            <v>Dana Desai</v>
          </cell>
        </row>
        <row r="7275">
          <cell r="I7275">
            <v>112</v>
          </cell>
        </row>
        <row r="7275">
          <cell r="S7275" t="str">
            <v>Pamela Wiley</v>
          </cell>
        </row>
        <row r="7276">
          <cell r="I7276">
            <v>2744</v>
          </cell>
        </row>
        <row r="7276">
          <cell r="S7276" t="str">
            <v>Pamela Wiley</v>
          </cell>
        </row>
        <row r="7277">
          <cell r="I7277">
            <v>552</v>
          </cell>
        </row>
        <row r="7277">
          <cell r="S7277" t="str">
            <v>Marlene Patterson</v>
          </cell>
        </row>
        <row r="7278">
          <cell r="I7278">
            <v>12099</v>
          </cell>
        </row>
        <row r="7278">
          <cell r="S7278" t="str">
            <v>Lindsay Boyd</v>
          </cell>
        </row>
        <row r="7279">
          <cell r="I7279">
            <v>28</v>
          </cell>
        </row>
        <row r="7279">
          <cell r="S7279" t="str">
            <v>Charles Ward</v>
          </cell>
        </row>
        <row r="7280">
          <cell r="I7280">
            <v>716</v>
          </cell>
        </row>
        <row r="7280">
          <cell r="S7280" t="str">
            <v>Larry Neal</v>
          </cell>
        </row>
        <row r="7281">
          <cell r="I7281">
            <v>138</v>
          </cell>
        </row>
        <row r="7281">
          <cell r="S7281" t="str">
            <v>Donald Montgomery</v>
          </cell>
        </row>
        <row r="7282">
          <cell r="I7282">
            <v>73</v>
          </cell>
        </row>
        <row r="7282">
          <cell r="S7282" t="str">
            <v>Maxine Kirk</v>
          </cell>
        </row>
        <row r="7283">
          <cell r="I7283">
            <v>966</v>
          </cell>
        </row>
        <row r="7283">
          <cell r="S7283" t="str">
            <v>Maxine Kirk</v>
          </cell>
        </row>
        <row r="7284">
          <cell r="I7284">
            <v>69</v>
          </cell>
        </row>
        <row r="7284">
          <cell r="S7284" t="str">
            <v>Leigh R Jain</v>
          </cell>
        </row>
        <row r="7285">
          <cell r="I7285">
            <v>82</v>
          </cell>
        </row>
        <row r="7285">
          <cell r="S7285" t="str">
            <v>Alexandra Parker</v>
          </cell>
        </row>
        <row r="7286">
          <cell r="I7286">
            <v>1293</v>
          </cell>
        </row>
        <row r="7286">
          <cell r="S7286" t="str">
            <v>Ronnie Armstrong</v>
          </cell>
        </row>
        <row r="7287">
          <cell r="I7287">
            <v>20</v>
          </cell>
        </row>
        <row r="7287">
          <cell r="S7287" t="str">
            <v>Erik Barr</v>
          </cell>
        </row>
        <row r="7288">
          <cell r="I7288">
            <v>242</v>
          </cell>
        </row>
        <row r="7288">
          <cell r="S7288" t="str">
            <v>Erik Barr</v>
          </cell>
        </row>
        <row r="7289">
          <cell r="I7289">
            <v>17</v>
          </cell>
        </row>
        <row r="7289">
          <cell r="S7289" t="str">
            <v>Shirley Garner</v>
          </cell>
        </row>
        <row r="7290">
          <cell r="I7290">
            <v>19</v>
          </cell>
        </row>
        <row r="7290">
          <cell r="S7290" t="str">
            <v>Florence Walters</v>
          </cell>
        </row>
        <row r="7291">
          <cell r="I7291">
            <v>323</v>
          </cell>
        </row>
        <row r="7291">
          <cell r="S7291" t="str">
            <v>Kevin Randall Briggs</v>
          </cell>
        </row>
        <row r="7292">
          <cell r="I7292">
            <v>6079</v>
          </cell>
        </row>
        <row r="7292">
          <cell r="S7292" t="str">
            <v>Mitchell H Beach</v>
          </cell>
        </row>
        <row r="7293">
          <cell r="I7293">
            <v>192</v>
          </cell>
        </row>
        <row r="7293">
          <cell r="S7293" t="str">
            <v>Mitchell H Beach</v>
          </cell>
        </row>
        <row r="7294">
          <cell r="I7294">
            <v>7209</v>
          </cell>
        </row>
        <row r="7294">
          <cell r="S7294" t="str">
            <v>Mitchell H Beach</v>
          </cell>
        </row>
        <row r="7295">
          <cell r="I7295">
            <v>156</v>
          </cell>
        </row>
        <row r="7295">
          <cell r="S7295" t="str">
            <v>Eva Cross</v>
          </cell>
        </row>
        <row r="7296">
          <cell r="I7296">
            <v>1374</v>
          </cell>
        </row>
        <row r="7296">
          <cell r="S7296" t="str">
            <v>Ronnie Armstrong</v>
          </cell>
        </row>
        <row r="7297">
          <cell r="I7297">
            <v>1351</v>
          </cell>
        </row>
        <row r="7297">
          <cell r="S7297" t="str">
            <v>Tara Gold</v>
          </cell>
        </row>
        <row r="7298">
          <cell r="I7298">
            <v>192</v>
          </cell>
        </row>
        <row r="7298">
          <cell r="S7298" t="str">
            <v>Tara Gold</v>
          </cell>
        </row>
        <row r="7299">
          <cell r="I7299">
            <v>1869</v>
          </cell>
        </row>
        <row r="7299">
          <cell r="S7299" t="str">
            <v>Tara Gold</v>
          </cell>
        </row>
        <row r="7300">
          <cell r="I7300">
            <v>40</v>
          </cell>
        </row>
        <row r="7300">
          <cell r="S7300" t="str">
            <v>Lauren Bolton</v>
          </cell>
        </row>
        <row r="7301">
          <cell r="I7301">
            <v>344</v>
          </cell>
        </row>
        <row r="7301">
          <cell r="S7301" t="str">
            <v>Kevin Randall Briggs</v>
          </cell>
        </row>
        <row r="7302">
          <cell r="I7302">
            <v>1631</v>
          </cell>
        </row>
        <row r="7302">
          <cell r="S7302" t="str">
            <v>Sheryl Gray</v>
          </cell>
        </row>
        <row r="7303">
          <cell r="I7303">
            <v>88</v>
          </cell>
        </row>
        <row r="7303">
          <cell r="S7303" t="str">
            <v>Stacy Cooper</v>
          </cell>
        </row>
        <row r="7304">
          <cell r="I7304">
            <v>1711</v>
          </cell>
        </row>
        <row r="7304">
          <cell r="S7304" t="str">
            <v>Stacy Cooper</v>
          </cell>
        </row>
        <row r="7305">
          <cell r="I7305">
            <v>1721</v>
          </cell>
        </row>
        <row r="7305">
          <cell r="S7305" t="str">
            <v>Sam Haas</v>
          </cell>
        </row>
        <row r="7306">
          <cell r="I7306">
            <v>417</v>
          </cell>
        </row>
        <row r="7306">
          <cell r="S7306" t="str">
            <v>Raymond Hernandez</v>
          </cell>
        </row>
        <row r="7307">
          <cell r="I7307">
            <v>27</v>
          </cell>
        </row>
        <row r="7307">
          <cell r="S7307" t="str">
            <v>Alicia Curtis</v>
          </cell>
        </row>
        <row r="7308">
          <cell r="I7308">
            <v>428</v>
          </cell>
        </row>
        <row r="7308">
          <cell r="S7308" t="str">
            <v>Alicia Curtis</v>
          </cell>
        </row>
        <row r="7309">
          <cell r="I7309">
            <v>469</v>
          </cell>
        </row>
        <row r="7309">
          <cell r="S7309" t="str">
            <v>Marc Simon</v>
          </cell>
        </row>
        <row r="7310">
          <cell r="I7310">
            <v>424</v>
          </cell>
        </row>
        <row r="7310">
          <cell r="S7310" t="str">
            <v>Sandy Spears</v>
          </cell>
        </row>
        <row r="7311">
          <cell r="I7311">
            <v>39</v>
          </cell>
        </row>
        <row r="7311">
          <cell r="S7311" t="str">
            <v>Sandy Spears</v>
          </cell>
        </row>
        <row r="7312">
          <cell r="I7312">
            <v>186</v>
          </cell>
        </row>
        <row r="7312">
          <cell r="S7312" t="str">
            <v>Jessie House</v>
          </cell>
        </row>
        <row r="7313">
          <cell r="I7313">
            <v>9145</v>
          </cell>
        </row>
        <row r="7313">
          <cell r="S7313" t="str">
            <v>Jessie House</v>
          </cell>
        </row>
        <row r="7314">
          <cell r="I7314">
            <v>672</v>
          </cell>
        </row>
        <row r="7314">
          <cell r="S7314" t="str">
            <v>Jay Fuller</v>
          </cell>
        </row>
        <row r="7315">
          <cell r="I7315">
            <v>697</v>
          </cell>
        </row>
        <row r="7315">
          <cell r="S7315" t="str">
            <v>Tammy Meyers</v>
          </cell>
        </row>
        <row r="7316">
          <cell r="I7316">
            <v>13332</v>
          </cell>
        </row>
        <row r="7316">
          <cell r="S7316" t="str">
            <v>Colleen Rose</v>
          </cell>
        </row>
        <row r="7317">
          <cell r="I7317">
            <v>104</v>
          </cell>
        </row>
        <row r="7317">
          <cell r="S7317" t="str">
            <v>Shelley Grimes</v>
          </cell>
        </row>
        <row r="7318">
          <cell r="I7318">
            <v>232</v>
          </cell>
        </row>
        <row r="7318">
          <cell r="S7318" t="str">
            <v>Shelley Grimes</v>
          </cell>
        </row>
        <row r="7319">
          <cell r="I7319">
            <v>99</v>
          </cell>
        </row>
        <row r="7319">
          <cell r="S7319" t="str">
            <v>Shelley Grimes</v>
          </cell>
        </row>
        <row r="7320">
          <cell r="I7320">
            <v>68</v>
          </cell>
        </row>
        <row r="7320">
          <cell r="S7320" t="str">
            <v>Ernest Oh</v>
          </cell>
        </row>
        <row r="7321">
          <cell r="I7321">
            <v>103</v>
          </cell>
        </row>
        <row r="7321">
          <cell r="S7321" t="str">
            <v>Penny Tuttle</v>
          </cell>
        </row>
        <row r="7322">
          <cell r="I7322">
            <v>19</v>
          </cell>
        </row>
        <row r="7322">
          <cell r="S7322" t="str">
            <v>Penny Tuttle</v>
          </cell>
        </row>
        <row r="7323">
          <cell r="I7323">
            <v>51</v>
          </cell>
        </row>
        <row r="7323">
          <cell r="S7323" t="str">
            <v>Calvin Ferrell</v>
          </cell>
        </row>
        <row r="7324">
          <cell r="I7324">
            <v>2230</v>
          </cell>
        </row>
        <row r="7324">
          <cell r="S7324" t="str">
            <v>Jeff Meadows</v>
          </cell>
        </row>
        <row r="7325">
          <cell r="I7325">
            <v>168</v>
          </cell>
        </row>
        <row r="7325">
          <cell r="S7325" t="str">
            <v>Virginia Gill</v>
          </cell>
        </row>
        <row r="7326">
          <cell r="I7326">
            <v>179</v>
          </cell>
        </row>
        <row r="7326">
          <cell r="S7326" t="str">
            <v>Robyn Zhou</v>
          </cell>
        </row>
        <row r="7327">
          <cell r="I7327">
            <v>3188</v>
          </cell>
        </row>
        <row r="7327">
          <cell r="S7327" t="str">
            <v>Leon Peele</v>
          </cell>
        </row>
        <row r="7328">
          <cell r="I7328">
            <v>25</v>
          </cell>
        </row>
        <row r="7328">
          <cell r="S7328" t="str">
            <v>Marvin Reeves McMillan</v>
          </cell>
        </row>
        <row r="7329">
          <cell r="I7329">
            <v>61</v>
          </cell>
        </row>
        <row r="7329">
          <cell r="S7329" t="str">
            <v>Betsy Wilder</v>
          </cell>
        </row>
        <row r="7330">
          <cell r="I7330">
            <v>22</v>
          </cell>
        </row>
        <row r="7330">
          <cell r="S7330" t="str">
            <v>Betsy Wilder</v>
          </cell>
        </row>
        <row r="7331">
          <cell r="I7331">
            <v>17</v>
          </cell>
        </row>
        <row r="7331">
          <cell r="S7331" t="str">
            <v>Adam Barton</v>
          </cell>
        </row>
        <row r="7332">
          <cell r="I7332">
            <v>573</v>
          </cell>
        </row>
        <row r="7332">
          <cell r="S7332" t="str">
            <v>Kristina Oliver</v>
          </cell>
        </row>
        <row r="7333">
          <cell r="I7333">
            <v>631</v>
          </cell>
        </row>
        <row r="7333">
          <cell r="S7333" t="str">
            <v>Kristina Oliver</v>
          </cell>
        </row>
        <row r="7334">
          <cell r="I7334">
            <v>95</v>
          </cell>
        </row>
        <row r="7334">
          <cell r="S7334" t="str">
            <v>Jack Horne</v>
          </cell>
        </row>
        <row r="7335">
          <cell r="I7335">
            <v>158</v>
          </cell>
        </row>
        <row r="7335">
          <cell r="S7335" t="str">
            <v>Jack Horne</v>
          </cell>
        </row>
        <row r="7336">
          <cell r="I7336">
            <v>62</v>
          </cell>
        </row>
        <row r="7336">
          <cell r="S7336" t="str">
            <v>Shelley Grimes</v>
          </cell>
        </row>
        <row r="7337">
          <cell r="I7337">
            <v>8</v>
          </cell>
        </row>
        <row r="7337">
          <cell r="S7337" t="str">
            <v>Shelley Grimes</v>
          </cell>
        </row>
        <row r="7338">
          <cell r="I7338">
            <v>98</v>
          </cell>
        </row>
        <row r="7338">
          <cell r="S7338" t="str">
            <v>Shelley Grimes</v>
          </cell>
        </row>
        <row r="7339">
          <cell r="I7339">
            <v>347</v>
          </cell>
        </row>
        <row r="7339">
          <cell r="S7339" t="str">
            <v>Glen Caldwell</v>
          </cell>
        </row>
        <row r="7340">
          <cell r="I7340">
            <v>16719</v>
          </cell>
        </row>
        <row r="7340">
          <cell r="S7340" t="str">
            <v>Glen Caldwell</v>
          </cell>
        </row>
        <row r="7341">
          <cell r="I7341">
            <v>6475</v>
          </cell>
        </row>
        <row r="7341">
          <cell r="S7341" t="str">
            <v>Vicki Harper</v>
          </cell>
        </row>
        <row r="7342">
          <cell r="I7342">
            <v>122</v>
          </cell>
        </row>
        <row r="7342">
          <cell r="S7342" t="str">
            <v>Earl B Hull</v>
          </cell>
        </row>
        <row r="7343">
          <cell r="I7343">
            <v>10</v>
          </cell>
        </row>
        <row r="7343">
          <cell r="S7343" t="str">
            <v>Stanley Steele</v>
          </cell>
        </row>
        <row r="7344">
          <cell r="I7344">
            <v>8</v>
          </cell>
        </row>
        <row r="7344">
          <cell r="S7344" t="str">
            <v>Marvin Reeves McMillan</v>
          </cell>
        </row>
        <row r="7345">
          <cell r="I7345">
            <v>24</v>
          </cell>
        </row>
        <row r="7345">
          <cell r="S7345" t="str">
            <v>Marvin Reeves McMillan</v>
          </cell>
        </row>
        <row r="7346">
          <cell r="I7346">
            <v>85</v>
          </cell>
        </row>
        <row r="7346">
          <cell r="S7346" t="str">
            <v>Gayle Christian</v>
          </cell>
        </row>
        <row r="7347">
          <cell r="I7347">
            <v>4180</v>
          </cell>
        </row>
        <row r="7347">
          <cell r="S7347" t="str">
            <v>Gayle Christian</v>
          </cell>
        </row>
        <row r="7348">
          <cell r="I7348">
            <v>1524</v>
          </cell>
        </row>
        <row r="7348">
          <cell r="S7348" t="str">
            <v>Francis Peterson</v>
          </cell>
        </row>
        <row r="7349">
          <cell r="I7349">
            <v>27</v>
          </cell>
        </row>
        <row r="7349">
          <cell r="S7349" t="str">
            <v>Tommy Honeycutt</v>
          </cell>
        </row>
        <row r="7350">
          <cell r="I7350">
            <v>5268</v>
          </cell>
        </row>
        <row r="7350">
          <cell r="S7350" t="str">
            <v>Wendy Miles</v>
          </cell>
        </row>
        <row r="7351">
          <cell r="I7351">
            <v>156</v>
          </cell>
        </row>
        <row r="7351">
          <cell r="S7351" t="str">
            <v>Wendy Miles</v>
          </cell>
        </row>
        <row r="7352">
          <cell r="I7352">
            <v>927</v>
          </cell>
        </row>
        <row r="7352">
          <cell r="S7352" t="str">
            <v>Paul Tate</v>
          </cell>
        </row>
        <row r="7353">
          <cell r="I7353">
            <v>1317</v>
          </cell>
        </row>
        <row r="7353">
          <cell r="S7353" t="str">
            <v>Danielle Baird</v>
          </cell>
        </row>
        <row r="7354">
          <cell r="I7354">
            <v>44</v>
          </cell>
        </row>
        <row r="7354">
          <cell r="S7354" t="str">
            <v>Danielle Baird</v>
          </cell>
        </row>
        <row r="7355">
          <cell r="I7355">
            <v>247</v>
          </cell>
        </row>
        <row r="7355">
          <cell r="S7355" t="str">
            <v>Luis Lang Rowe</v>
          </cell>
        </row>
        <row r="7356">
          <cell r="I7356">
            <v>176</v>
          </cell>
        </row>
        <row r="7356">
          <cell r="S7356" t="str">
            <v>Jessica Brennan</v>
          </cell>
        </row>
        <row r="7357">
          <cell r="I7357">
            <v>918</v>
          </cell>
        </row>
        <row r="7357">
          <cell r="S7357" t="str">
            <v>Susan Carroll Berman</v>
          </cell>
        </row>
        <row r="7358">
          <cell r="I7358">
            <v>1961</v>
          </cell>
        </row>
        <row r="7358">
          <cell r="S7358" t="str">
            <v>Susan Carroll Berman</v>
          </cell>
        </row>
        <row r="7359">
          <cell r="I7359">
            <v>1321</v>
          </cell>
        </row>
        <row r="7359">
          <cell r="S7359" t="str">
            <v>Susan Carroll Berman</v>
          </cell>
        </row>
        <row r="7360">
          <cell r="I7360">
            <v>1655</v>
          </cell>
        </row>
        <row r="7360">
          <cell r="S7360" t="str">
            <v>Ross Tucker</v>
          </cell>
        </row>
        <row r="7361">
          <cell r="I7361">
            <v>2151</v>
          </cell>
        </row>
        <row r="7361">
          <cell r="S7361" t="str">
            <v>Kristen Brown</v>
          </cell>
        </row>
        <row r="7362">
          <cell r="I7362">
            <v>46</v>
          </cell>
        </row>
        <row r="7362">
          <cell r="S7362" t="str">
            <v>Brenda Ross</v>
          </cell>
        </row>
        <row r="7363">
          <cell r="I7363">
            <v>245</v>
          </cell>
        </row>
        <row r="7363">
          <cell r="S7363" t="str">
            <v>Shannon Aldridge</v>
          </cell>
        </row>
        <row r="7364">
          <cell r="I7364">
            <v>490</v>
          </cell>
        </row>
        <row r="7364">
          <cell r="S7364" t="str">
            <v>Shannon Aldridge</v>
          </cell>
        </row>
        <row r="7365">
          <cell r="I7365">
            <v>305</v>
          </cell>
        </row>
        <row r="7365">
          <cell r="S7365" t="str">
            <v>Shannon Aldridge</v>
          </cell>
        </row>
        <row r="7366">
          <cell r="I7366">
            <v>414</v>
          </cell>
        </row>
        <row r="7366">
          <cell r="S7366" t="str">
            <v>Joan Floyd</v>
          </cell>
        </row>
        <row r="7367">
          <cell r="I7367">
            <v>538</v>
          </cell>
        </row>
        <row r="7367">
          <cell r="S7367" t="str">
            <v>Kara Wang</v>
          </cell>
        </row>
        <row r="7368">
          <cell r="I7368">
            <v>1326</v>
          </cell>
        </row>
        <row r="7368">
          <cell r="S7368" t="str">
            <v>Alan Morris</v>
          </cell>
        </row>
        <row r="7369">
          <cell r="I7369">
            <v>385</v>
          </cell>
        </row>
        <row r="7369">
          <cell r="S7369" t="str">
            <v>Alan Morris</v>
          </cell>
        </row>
        <row r="7370">
          <cell r="I7370">
            <v>303</v>
          </cell>
        </row>
        <row r="7370">
          <cell r="S7370" t="str">
            <v>Gail Rankin Cole</v>
          </cell>
        </row>
        <row r="7371">
          <cell r="I7371">
            <v>959</v>
          </cell>
        </row>
        <row r="7371">
          <cell r="S7371" t="str">
            <v>Gail Rankin Cole</v>
          </cell>
        </row>
        <row r="7372">
          <cell r="I7372">
            <v>429</v>
          </cell>
        </row>
        <row r="7372">
          <cell r="S7372" t="str">
            <v>Kristin Richards</v>
          </cell>
        </row>
        <row r="7373">
          <cell r="I7373">
            <v>13130</v>
          </cell>
        </row>
        <row r="7373">
          <cell r="S7373" t="str">
            <v>Kristine Jiang</v>
          </cell>
        </row>
        <row r="7374">
          <cell r="I7374">
            <v>940</v>
          </cell>
        </row>
        <row r="7374">
          <cell r="S7374" t="str">
            <v>Louise Fleming</v>
          </cell>
        </row>
        <row r="7375">
          <cell r="I7375">
            <v>6271</v>
          </cell>
        </row>
        <row r="7375">
          <cell r="S7375" t="str">
            <v>Louise Fleming</v>
          </cell>
        </row>
        <row r="7376">
          <cell r="I7376">
            <v>222</v>
          </cell>
        </row>
        <row r="7376">
          <cell r="S7376" t="str">
            <v>Pamela Wiley</v>
          </cell>
        </row>
        <row r="7377">
          <cell r="I7377">
            <v>225</v>
          </cell>
        </row>
        <row r="7377">
          <cell r="S7377" t="str">
            <v>Pamela Wiley</v>
          </cell>
        </row>
        <row r="7378">
          <cell r="I7378">
            <v>442</v>
          </cell>
        </row>
        <row r="7378">
          <cell r="S7378" t="str">
            <v>Joyce Foster</v>
          </cell>
        </row>
        <row r="7379">
          <cell r="I7379">
            <v>91</v>
          </cell>
        </row>
        <row r="7379">
          <cell r="S7379" t="str">
            <v>Joyce Foster</v>
          </cell>
        </row>
        <row r="7380">
          <cell r="I7380">
            <v>76</v>
          </cell>
        </row>
        <row r="7380">
          <cell r="S7380" t="str">
            <v>Jennifer Siegel</v>
          </cell>
        </row>
        <row r="7381">
          <cell r="I7381">
            <v>245</v>
          </cell>
        </row>
        <row r="7381">
          <cell r="S7381" t="str">
            <v>Jennifer Siegel</v>
          </cell>
        </row>
        <row r="7382">
          <cell r="I7382">
            <v>95</v>
          </cell>
        </row>
        <row r="7382">
          <cell r="S7382" t="str">
            <v>Jesse Farrell</v>
          </cell>
        </row>
        <row r="7383">
          <cell r="I7383">
            <v>3455</v>
          </cell>
        </row>
        <row r="7383">
          <cell r="S7383" t="str">
            <v>William McDonald</v>
          </cell>
        </row>
        <row r="7384">
          <cell r="I7384">
            <v>235</v>
          </cell>
        </row>
        <row r="7384">
          <cell r="S7384" t="str">
            <v>Zachary Potter</v>
          </cell>
        </row>
        <row r="7385">
          <cell r="I7385">
            <v>1630</v>
          </cell>
        </row>
        <row r="7385">
          <cell r="S7385" t="str">
            <v>Zachary Potter</v>
          </cell>
        </row>
        <row r="7386">
          <cell r="I7386">
            <v>54</v>
          </cell>
        </row>
        <row r="7386">
          <cell r="S7386" t="str">
            <v>Larry Neal</v>
          </cell>
        </row>
        <row r="7387">
          <cell r="I7387">
            <v>55</v>
          </cell>
        </row>
        <row r="7387">
          <cell r="S7387" t="str">
            <v>Larry Neal</v>
          </cell>
        </row>
        <row r="7388">
          <cell r="I7388">
            <v>76</v>
          </cell>
        </row>
        <row r="7388">
          <cell r="S7388" t="str">
            <v>Christine Quinn</v>
          </cell>
        </row>
        <row r="7389">
          <cell r="I7389">
            <v>466</v>
          </cell>
        </row>
        <row r="7389">
          <cell r="S7389" t="str">
            <v>Christine Quinn</v>
          </cell>
        </row>
        <row r="7390">
          <cell r="I7390">
            <v>18</v>
          </cell>
        </row>
        <row r="7390">
          <cell r="S7390" t="str">
            <v>Christine Quinn</v>
          </cell>
        </row>
        <row r="7391">
          <cell r="I7391">
            <v>49</v>
          </cell>
        </row>
        <row r="7391">
          <cell r="S7391" t="str">
            <v>Christine Quinn</v>
          </cell>
        </row>
        <row r="7392">
          <cell r="I7392">
            <v>57</v>
          </cell>
        </row>
        <row r="7392">
          <cell r="S7392" t="str">
            <v>Cecil Perkins</v>
          </cell>
        </row>
        <row r="7393">
          <cell r="I7393">
            <v>245</v>
          </cell>
        </row>
        <row r="7393">
          <cell r="S7393" t="str">
            <v>Jimmy Bland</v>
          </cell>
        </row>
        <row r="7394">
          <cell r="I7394">
            <v>6636</v>
          </cell>
        </row>
        <row r="7394">
          <cell r="S7394" t="str">
            <v>Jimmy Bland</v>
          </cell>
        </row>
        <row r="7395">
          <cell r="I7395">
            <v>67</v>
          </cell>
        </row>
        <row r="7395">
          <cell r="S7395" t="str">
            <v>Jordan B Small</v>
          </cell>
        </row>
        <row r="7396">
          <cell r="I7396">
            <v>993</v>
          </cell>
        </row>
        <row r="7396">
          <cell r="S7396" t="str">
            <v>Jordan B Small</v>
          </cell>
        </row>
        <row r="7397">
          <cell r="I7397">
            <v>1992</v>
          </cell>
        </row>
        <row r="7397">
          <cell r="S7397" t="str">
            <v>Charlene York</v>
          </cell>
        </row>
        <row r="7398">
          <cell r="I7398">
            <v>31122</v>
          </cell>
        </row>
        <row r="7398">
          <cell r="S7398" t="str">
            <v>Connie Hahn</v>
          </cell>
        </row>
        <row r="7399">
          <cell r="I7399">
            <v>209</v>
          </cell>
        </row>
        <row r="7399">
          <cell r="S7399" t="str">
            <v>Erica Carson</v>
          </cell>
        </row>
        <row r="7400">
          <cell r="I7400">
            <v>32</v>
          </cell>
        </row>
        <row r="7400">
          <cell r="S7400" t="str">
            <v>Erica Carson</v>
          </cell>
        </row>
        <row r="7401">
          <cell r="I7401">
            <v>1666</v>
          </cell>
        </row>
        <row r="7401">
          <cell r="S7401" t="str">
            <v>Erica Carson</v>
          </cell>
        </row>
        <row r="7402">
          <cell r="I7402">
            <v>18</v>
          </cell>
        </row>
        <row r="7402">
          <cell r="S7402" t="str">
            <v>Tom Conway</v>
          </cell>
        </row>
        <row r="7403">
          <cell r="I7403">
            <v>120</v>
          </cell>
        </row>
        <row r="7403">
          <cell r="S7403" t="str">
            <v>Tom Conway</v>
          </cell>
        </row>
        <row r="7404">
          <cell r="I7404">
            <v>6</v>
          </cell>
        </row>
        <row r="7404">
          <cell r="S7404" t="str">
            <v>Tom Conway</v>
          </cell>
        </row>
        <row r="7405">
          <cell r="I7405">
            <v>11</v>
          </cell>
        </row>
        <row r="7405">
          <cell r="S7405" t="str">
            <v>Tom Conway</v>
          </cell>
        </row>
        <row r="7406">
          <cell r="I7406">
            <v>15</v>
          </cell>
        </row>
        <row r="7406">
          <cell r="S7406" t="str">
            <v>Gilbert Godfrey</v>
          </cell>
        </row>
        <row r="7407">
          <cell r="I7407">
            <v>61</v>
          </cell>
        </row>
        <row r="7407">
          <cell r="S7407" t="str">
            <v>Danielle Watts</v>
          </cell>
        </row>
        <row r="7408">
          <cell r="I7408">
            <v>1713</v>
          </cell>
        </row>
        <row r="7408">
          <cell r="S7408" t="str">
            <v>Danielle Watts</v>
          </cell>
        </row>
        <row r="7409">
          <cell r="I7409">
            <v>16</v>
          </cell>
        </row>
        <row r="7409">
          <cell r="S7409" t="str">
            <v>Charles Cline</v>
          </cell>
        </row>
        <row r="7410">
          <cell r="I7410">
            <v>248</v>
          </cell>
        </row>
        <row r="7410">
          <cell r="S7410" t="str">
            <v>Charles Cline</v>
          </cell>
        </row>
        <row r="7411">
          <cell r="I7411">
            <v>524</v>
          </cell>
        </row>
        <row r="7411">
          <cell r="S7411" t="str">
            <v>Jacob McNeill</v>
          </cell>
        </row>
        <row r="7412">
          <cell r="I7412">
            <v>6916</v>
          </cell>
        </row>
        <row r="7412">
          <cell r="S7412" t="str">
            <v>Steven Long</v>
          </cell>
        </row>
        <row r="7413">
          <cell r="I7413">
            <v>52</v>
          </cell>
        </row>
        <row r="7413">
          <cell r="S7413" t="str">
            <v>Pamela Levin</v>
          </cell>
        </row>
        <row r="7414">
          <cell r="I7414">
            <v>11</v>
          </cell>
        </row>
        <row r="7414">
          <cell r="S7414" t="str">
            <v>Pamela Levin</v>
          </cell>
        </row>
        <row r="7415">
          <cell r="I7415">
            <v>402</v>
          </cell>
        </row>
        <row r="7415">
          <cell r="S7415" t="str">
            <v>Pamela Levin</v>
          </cell>
        </row>
        <row r="7416">
          <cell r="I7416">
            <v>7204</v>
          </cell>
        </row>
        <row r="7416">
          <cell r="S7416" t="str">
            <v>Bob Potter</v>
          </cell>
        </row>
        <row r="7417">
          <cell r="I7417">
            <v>857</v>
          </cell>
        </row>
        <row r="7417">
          <cell r="S7417" t="str">
            <v>Bob Potter</v>
          </cell>
        </row>
        <row r="7418">
          <cell r="I7418">
            <v>20</v>
          </cell>
        </row>
        <row r="7418">
          <cell r="S7418" t="str">
            <v>Kristine Hansen</v>
          </cell>
        </row>
        <row r="7419">
          <cell r="I7419">
            <v>76</v>
          </cell>
        </row>
        <row r="7419">
          <cell r="S7419" t="str">
            <v>Kristine Hansen</v>
          </cell>
        </row>
        <row r="7420">
          <cell r="I7420">
            <v>144</v>
          </cell>
        </row>
        <row r="7420">
          <cell r="S7420" t="str">
            <v>Kristine Hansen</v>
          </cell>
        </row>
        <row r="7421">
          <cell r="I7421">
            <v>89</v>
          </cell>
        </row>
        <row r="7421">
          <cell r="S7421" t="str">
            <v>Kristine Hansen</v>
          </cell>
        </row>
        <row r="7422">
          <cell r="I7422">
            <v>2211</v>
          </cell>
        </row>
        <row r="7422">
          <cell r="S7422" t="str">
            <v>Herbert Holden</v>
          </cell>
        </row>
        <row r="7423">
          <cell r="I7423">
            <v>8519</v>
          </cell>
        </row>
        <row r="7423">
          <cell r="S7423" t="str">
            <v>Ernest Branch</v>
          </cell>
        </row>
        <row r="7424">
          <cell r="I7424">
            <v>1816</v>
          </cell>
        </row>
        <row r="7424">
          <cell r="S7424" t="str">
            <v>Ernest Branch</v>
          </cell>
        </row>
        <row r="7425">
          <cell r="I7425">
            <v>12</v>
          </cell>
        </row>
        <row r="7425">
          <cell r="S7425" t="str">
            <v>Ernest Branch</v>
          </cell>
        </row>
        <row r="7426">
          <cell r="I7426">
            <v>1734</v>
          </cell>
        </row>
        <row r="7426">
          <cell r="S7426" t="str">
            <v>Joe Nicholson</v>
          </cell>
        </row>
        <row r="7427">
          <cell r="I7427">
            <v>198</v>
          </cell>
        </row>
        <row r="7427">
          <cell r="S7427" t="str">
            <v>Joe Nicholson</v>
          </cell>
        </row>
        <row r="7428">
          <cell r="I7428">
            <v>6</v>
          </cell>
        </row>
        <row r="7428">
          <cell r="S7428" t="str">
            <v>Betsy Gibson</v>
          </cell>
        </row>
        <row r="7429">
          <cell r="I7429">
            <v>18</v>
          </cell>
        </row>
        <row r="7429">
          <cell r="S7429" t="str">
            <v>Betsy Gibson</v>
          </cell>
        </row>
        <row r="7430">
          <cell r="I7430">
            <v>34</v>
          </cell>
        </row>
        <row r="7430">
          <cell r="S7430" t="str">
            <v>Betsy Gibson</v>
          </cell>
        </row>
        <row r="7431">
          <cell r="I7431">
            <v>22</v>
          </cell>
        </row>
        <row r="7431">
          <cell r="S7431" t="str">
            <v>Dorothy Huff</v>
          </cell>
        </row>
        <row r="7432">
          <cell r="I7432">
            <v>573</v>
          </cell>
        </row>
        <row r="7432">
          <cell r="S7432" t="str">
            <v>Constance Britt</v>
          </cell>
        </row>
        <row r="7433">
          <cell r="I7433">
            <v>2130</v>
          </cell>
        </row>
        <row r="7433">
          <cell r="S7433" t="str">
            <v>Marian Alexander</v>
          </cell>
        </row>
        <row r="7434">
          <cell r="I7434">
            <v>434</v>
          </cell>
        </row>
        <row r="7434">
          <cell r="S7434" t="str">
            <v>Marian Alexander</v>
          </cell>
        </row>
        <row r="7435">
          <cell r="I7435">
            <v>12</v>
          </cell>
        </row>
        <row r="7435">
          <cell r="S7435" t="str">
            <v>Marian Alexander</v>
          </cell>
        </row>
        <row r="7436">
          <cell r="I7436">
            <v>1426</v>
          </cell>
        </row>
        <row r="7436">
          <cell r="S7436" t="str">
            <v>Constance Gould</v>
          </cell>
        </row>
        <row r="7437">
          <cell r="I7437">
            <v>44</v>
          </cell>
        </row>
        <row r="7437">
          <cell r="S7437" t="str">
            <v>Paul Knowles</v>
          </cell>
        </row>
        <row r="7438">
          <cell r="I7438">
            <v>3167</v>
          </cell>
        </row>
        <row r="7438">
          <cell r="S7438" t="str">
            <v>Joe Alexander</v>
          </cell>
        </row>
        <row r="7439">
          <cell r="I7439">
            <v>341</v>
          </cell>
        </row>
        <row r="7439">
          <cell r="S7439" t="str">
            <v>Jacob Burgess</v>
          </cell>
        </row>
        <row r="7440">
          <cell r="I7440">
            <v>10</v>
          </cell>
        </row>
        <row r="7440">
          <cell r="S7440" t="str">
            <v>Betty Giles</v>
          </cell>
        </row>
        <row r="7441">
          <cell r="I7441">
            <v>817</v>
          </cell>
        </row>
        <row r="7441">
          <cell r="S7441" t="str">
            <v>Mitchell Hubbard</v>
          </cell>
        </row>
        <row r="7442">
          <cell r="I7442">
            <v>6049</v>
          </cell>
        </row>
        <row r="7442">
          <cell r="S7442" t="str">
            <v>Bonnie Duke</v>
          </cell>
        </row>
        <row r="7443">
          <cell r="I7443">
            <v>1551</v>
          </cell>
        </row>
        <row r="7443">
          <cell r="S7443" t="str">
            <v>Jessie Pugh</v>
          </cell>
        </row>
        <row r="7444">
          <cell r="I7444">
            <v>1026</v>
          </cell>
        </row>
        <row r="7444">
          <cell r="S7444" t="str">
            <v>Wendy Miles</v>
          </cell>
        </row>
        <row r="7445">
          <cell r="I7445">
            <v>319</v>
          </cell>
        </row>
        <row r="7445">
          <cell r="S7445" t="str">
            <v>Wendy Miles</v>
          </cell>
        </row>
        <row r="7446">
          <cell r="I7446">
            <v>7044</v>
          </cell>
        </row>
        <row r="7446">
          <cell r="S7446" t="str">
            <v>Wendy Miles</v>
          </cell>
        </row>
        <row r="7447">
          <cell r="I7447">
            <v>281</v>
          </cell>
        </row>
        <row r="7447">
          <cell r="S7447" t="str">
            <v>Grace Abrams</v>
          </cell>
        </row>
        <row r="7448">
          <cell r="I7448">
            <v>250</v>
          </cell>
        </row>
        <row r="7448">
          <cell r="S7448" t="str">
            <v>Troy Hendrix </v>
          </cell>
        </row>
        <row r="7449">
          <cell r="I7449">
            <v>80</v>
          </cell>
        </row>
        <row r="7449">
          <cell r="S7449" t="str">
            <v>Troy Hendrix </v>
          </cell>
        </row>
        <row r="7450">
          <cell r="I7450">
            <v>1626</v>
          </cell>
        </row>
        <row r="7450">
          <cell r="S7450" t="str">
            <v>Troy Hendrix </v>
          </cell>
        </row>
        <row r="7451">
          <cell r="I7451">
            <v>70</v>
          </cell>
        </row>
        <row r="7451">
          <cell r="S7451" t="str">
            <v>Mark Ritchie</v>
          </cell>
        </row>
        <row r="7452">
          <cell r="I7452">
            <v>201</v>
          </cell>
        </row>
        <row r="7452">
          <cell r="S7452" t="str">
            <v>Dana Sharpe</v>
          </cell>
        </row>
        <row r="7453">
          <cell r="I7453">
            <v>49</v>
          </cell>
        </row>
        <row r="7453">
          <cell r="S7453" t="str">
            <v>Wesley Waller</v>
          </cell>
        </row>
        <row r="7454">
          <cell r="I7454">
            <v>50</v>
          </cell>
        </row>
        <row r="7454">
          <cell r="S7454" t="str">
            <v>Pauline Denton</v>
          </cell>
        </row>
        <row r="7455">
          <cell r="I7455">
            <v>11</v>
          </cell>
        </row>
        <row r="7455">
          <cell r="S7455" t="str">
            <v>Carolyn Blackwell</v>
          </cell>
        </row>
        <row r="7456">
          <cell r="I7456">
            <v>353</v>
          </cell>
        </row>
        <row r="7456">
          <cell r="S7456" t="str">
            <v>Priscilla Crowell</v>
          </cell>
        </row>
        <row r="7457">
          <cell r="I7457">
            <v>195</v>
          </cell>
        </row>
        <row r="7457">
          <cell r="S7457" t="str">
            <v>Priscilla Crowell</v>
          </cell>
        </row>
        <row r="7458">
          <cell r="I7458">
            <v>33</v>
          </cell>
        </row>
        <row r="7458">
          <cell r="S7458" t="str">
            <v>Ronald Short</v>
          </cell>
        </row>
        <row r="7459">
          <cell r="I7459">
            <v>242</v>
          </cell>
        </row>
        <row r="7459">
          <cell r="S7459" t="str">
            <v>Dale Dyer</v>
          </cell>
        </row>
        <row r="7460">
          <cell r="I7460">
            <v>88</v>
          </cell>
        </row>
        <row r="7460">
          <cell r="S7460" t="str">
            <v>Jean Weiss Diaz</v>
          </cell>
        </row>
        <row r="7461">
          <cell r="I7461">
            <v>49</v>
          </cell>
        </row>
        <row r="7461">
          <cell r="S7461" t="str">
            <v>Jean Weiss Diaz</v>
          </cell>
        </row>
        <row r="7462">
          <cell r="I7462">
            <v>10</v>
          </cell>
        </row>
        <row r="7462">
          <cell r="S7462" t="str">
            <v>Emma Leach</v>
          </cell>
        </row>
        <row r="7463">
          <cell r="I7463">
            <v>64</v>
          </cell>
        </row>
        <row r="7463">
          <cell r="S7463" t="str">
            <v>Julian F Wolfe</v>
          </cell>
        </row>
        <row r="7464">
          <cell r="I7464">
            <v>6006</v>
          </cell>
        </row>
        <row r="7464">
          <cell r="S7464" t="str">
            <v>Harriet Kirby</v>
          </cell>
        </row>
        <row r="7465">
          <cell r="I7465">
            <v>258</v>
          </cell>
        </row>
        <row r="7465">
          <cell r="S7465" t="str">
            <v>Arthur Herring</v>
          </cell>
        </row>
        <row r="7466">
          <cell r="I7466">
            <v>1769</v>
          </cell>
        </row>
        <row r="7466">
          <cell r="S7466" t="str">
            <v>Arthur Herring</v>
          </cell>
        </row>
        <row r="7467">
          <cell r="I7467">
            <v>1502</v>
          </cell>
        </row>
        <row r="7467">
          <cell r="S7467" t="str">
            <v>Ronald Perry</v>
          </cell>
        </row>
        <row r="7468">
          <cell r="I7468">
            <v>62</v>
          </cell>
        </row>
        <row r="7468">
          <cell r="S7468" t="str">
            <v>Betsy Puckett</v>
          </cell>
        </row>
        <row r="7469">
          <cell r="I7469">
            <v>472</v>
          </cell>
        </row>
        <row r="7469">
          <cell r="S7469" t="str">
            <v>Betsy Puckett</v>
          </cell>
        </row>
        <row r="7470">
          <cell r="I7470">
            <v>45</v>
          </cell>
        </row>
        <row r="7470">
          <cell r="S7470" t="str">
            <v>Colleen Rose</v>
          </cell>
        </row>
        <row r="7471">
          <cell r="I7471">
            <v>47</v>
          </cell>
        </row>
        <row r="7471">
          <cell r="S7471" t="str">
            <v>Janet Combs</v>
          </cell>
        </row>
        <row r="7472">
          <cell r="I7472">
            <v>204</v>
          </cell>
        </row>
        <row r="7472">
          <cell r="S7472" t="str">
            <v>Eleanor Swain</v>
          </cell>
        </row>
        <row r="7473">
          <cell r="I7473">
            <v>277</v>
          </cell>
        </row>
        <row r="7473">
          <cell r="S7473" t="str">
            <v>Ethel Branch</v>
          </cell>
        </row>
        <row r="7474">
          <cell r="I7474">
            <v>2035</v>
          </cell>
        </row>
        <row r="7474">
          <cell r="S7474" t="str">
            <v>Ethel Branch</v>
          </cell>
        </row>
        <row r="7475">
          <cell r="I7475">
            <v>927</v>
          </cell>
        </row>
        <row r="7475">
          <cell r="S7475" t="str">
            <v>Ethel Branch</v>
          </cell>
        </row>
        <row r="7476">
          <cell r="I7476">
            <v>10</v>
          </cell>
        </row>
        <row r="7476">
          <cell r="S7476" t="str">
            <v>Ted Dunlap</v>
          </cell>
        </row>
        <row r="7477">
          <cell r="I7477">
            <v>14</v>
          </cell>
        </row>
        <row r="7477">
          <cell r="S7477" t="str">
            <v>Annie Sherrill</v>
          </cell>
        </row>
        <row r="7478">
          <cell r="I7478">
            <v>51</v>
          </cell>
        </row>
        <row r="7478">
          <cell r="S7478" t="str">
            <v>Robyn White</v>
          </cell>
        </row>
        <row r="7479">
          <cell r="I7479">
            <v>69</v>
          </cell>
        </row>
        <row r="7479">
          <cell r="S7479" t="str">
            <v>Norman Ward</v>
          </cell>
        </row>
        <row r="7480">
          <cell r="I7480">
            <v>479</v>
          </cell>
        </row>
        <row r="7480">
          <cell r="S7480" t="str">
            <v>Bernard Boyette</v>
          </cell>
        </row>
        <row r="7481">
          <cell r="I7481">
            <v>232</v>
          </cell>
        </row>
        <row r="7481">
          <cell r="S7481" t="str">
            <v>Bernard Boyette</v>
          </cell>
        </row>
        <row r="7482">
          <cell r="I7482">
            <v>147</v>
          </cell>
        </row>
        <row r="7482">
          <cell r="S7482" t="str">
            <v>Kristin O'Brien</v>
          </cell>
        </row>
        <row r="7483">
          <cell r="I7483">
            <v>475</v>
          </cell>
        </row>
        <row r="7483">
          <cell r="S7483" t="str">
            <v>Kristin O'Brien</v>
          </cell>
        </row>
        <row r="7484">
          <cell r="I7484">
            <v>606</v>
          </cell>
        </row>
        <row r="7484">
          <cell r="S7484" t="str">
            <v>Kristin O'Brien</v>
          </cell>
        </row>
        <row r="7485">
          <cell r="I7485">
            <v>37</v>
          </cell>
        </row>
        <row r="7485">
          <cell r="S7485" t="str">
            <v>Tom Wiley</v>
          </cell>
        </row>
        <row r="7486">
          <cell r="I7486">
            <v>119</v>
          </cell>
        </row>
        <row r="7486">
          <cell r="S7486" t="str">
            <v>Brooke M Wood</v>
          </cell>
        </row>
        <row r="7487">
          <cell r="I7487">
            <v>101</v>
          </cell>
        </row>
        <row r="7487">
          <cell r="S7487" t="str">
            <v>Brooke M Wood</v>
          </cell>
        </row>
        <row r="7488">
          <cell r="I7488">
            <v>500</v>
          </cell>
        </row>
        <row r="7488">
          <cell r="S7488" t="str">
            <v>Melanie Russell</v>
          </cell>
        </row>
        <row r="7489">
          <cell r="I7489">
            <v>997</v>
          </cell>
        </row>
        <row r="7489">
          <cell r="S7489" t="str">
            <v>Joshua Woodard</v>
          </cell>
        </row>
        <row r="7490">
          <cell r="I7490">
            <v>213</v>
          </cell>
        </row>
        <row r="7490">
          <cell r="S7490" t="str">
            <v>Claudia Kirkland</v>
          </cell>
        </row>
        <row r="7491">
          <cell r="I7491">
            <v>471</v>
          </cell>
        </row>
        <row r="7491">
          <cell r="S7491" t="str">
            <v>Phillip Erickson</v>
          </cell>
        </row>
        <row r="7492">
          <cell r="I7492">
            <v>121</v>
          </cell>
        </row>
        <row r="7492">
          <cell r="S7492" t="str">
            <v>Toni Olsen</v>
          </cell>
        </row>
        <row r="7493">
          <cell r="I7493">
            <v>249</v>
          </cell>
        </row>
        <row r="7493">
          <cell r="S7493" t="str">
            <v>Brad Pearce</v>
          </cell>
        </row>
        <row r="7494">
          <cell r="I7494">
            <v>55</v>
          </cell>
        </row>
        <row r="7494">
          <cell r="S7494" t="str">
            <v>Maxine Middleton</v>
          </cell>
        </row>
        <row r="7495">
          <cell r="I7495">
            <v>121</v>
          </cell>
        </row>
        <row r="7495">
          <cell r="S7495" t="str">
            <v>Kimberly Epstein</v>
          </cell>
        </row>
        <row r="7496">
          <cell r="I7496">
            <v>2408</v>
          </cell>
        </row>
        <row r="7496">
          <cell r="S7496" t="str">
            <v>Terri Bond</v>
          </cell>
        </row>
        <row r="7497">
          <cell r="I7497">
            <v>2188</v>
          </cell>
        </row>
        <row r="7497">
          <cell r="S7497" t="str">
            <v>Catherine Bauer</v>
          </cell>
        </row>
        <row r="7498">
          <cell r="I7498">
            <v>26</v>
          </cell>
        </row>
        <row r="7498">
          <cell r="S7498" t="str">
            <v>Catherine Bauer</v>
          </cell>
        </row>
        <row r="7499">
          <cell r="I7499">
            <v>129</v>
          </cell>
        </row>
        <row r="7499">
          <cell r="S7499" t="str">
            <v>Catherine Bauer</v>
          </cell>
        </row>
        <row r="7500">
          <cell r="I7500">
            <v>1535</v>
          </cell>
        </row>
        <row r="7500">
          <cell r="S7500" t="str">
            <v>Susan Bowers</v>
          </cell>
        </row>
        <row r="7501">
          <cell r="I7501">
            <v>570</v>
          </cell>
        </row>
        <row r="7501">
          <cell r="S7501" t="str">
            <v>Susan Bowers</v>
          </cell>
        </row>
        <row r="7502">
          <cell r="I7502">
            <v>39</v>
          </cell>
        </row>
        <row r="7502">
          <cell r="S7502" t="str">
            <v>Lillian Kane</v>
          </cell>
        </row>
        <row r="7503">
          <cell r="I7503">
            <v>634</v>
          </cell>
        </row>
        <row r="7503">
          <cell r="S7503" t="str">
            <v>Connie Bunn</v>
          </cell>
        </row>
        <row r="7504">
          <cell r="I7504">
            <v>547</v>
          </cell>
        </row>
        <row r="7504">
          <cell r="S7504" t="str">
            <v>Mary O Rich</v>
          </cell>
        </row>
        <row r="7505">
          <cell r="I7505">
            <v>4</v>
          </cell>
        </row>
        <row r="7505">
          <cell r="S7505" t="str">
            <v>Mary O Rich</v>
          </cell>
        </row>
        <row r="7506">
          <cell r="I7506">
            <v>32</v>
          </cell>
        </row>
        <row r="7506">
          <cell r="S7506" t="str">
            <v>Mary O Rich</v>
          </cell>
        </row>
        <row r="7507">
          <cell r="I7507">
            <v>384</v>
          </cell>
        </row>
        <row r="7507">
          <cell r="S7507" t="str">
            <v>Kathleen Powers</v>
          </cell>
        </row>
        <row r="7508">
          <cell r="I7508">
            <v>143</v>
          </cell>
        </row>
        <row r="7508">
          <cell r="S7508" t="str">
            <v>Robyn Stanley</v>
          </cell>
        </row>
        <row r="7509">
          <cell r="I7509">
            <v>10</v>
          </cell>
        </row>
        <row r="7509">
          <cell r="S7509" t="str">
            <v>Benjamin Norman Rodgers</v>
          </cell>
        </row>
        <row r="7510">
          <cell r="I7510">
            <v>444</v>
          </cell>
        </row>
        <row r="7510">
          <cell r="S7510" t="str">
            <v>Sean N Boyer</v>
          </cell>
        </row>
        <row r="7511">
          <cell r="I7511">
            <v>106</v>
          </cell>
        </row>
        <row r="7511">
          <cell r="S7511" t="str">
            <v>Brooke Payne</v>
          </cell>
        </row>
        <row r="7512">
          <cell r="I7512">
            <v>15</v>
          </cell>
        </row>
        <row r="7512">
          <cell r="S7512" t="str">
            <v>Emily Britt</v>
          </cell>
        </row>
        <row r="7513">
          <cell r="I7513">
            <v>16</v>
          </cell>
        </row>
        <row r="7513">
          <cell r="S7513" t="str">
            <v>Emily Britt</v>
          </cell>
        </row>
        <row r="7514">
          <cell r="I7514">
            <v>91</v>
          </cell>
        </row>
        <row r="7514">
          <cell r="S7514" t="str">
            <v>Anita Brock</v>
          </cell>
        </row>
        <row r="7515">
          <cell r="I7515">
            <v>552</v>
          </cell>
        </row>
        <row r="7515">
          <cell r="S7515" t="str">
            <v>Anita Brock</v>
          </cell>
        </row>
        <row r="7516">
          <cell r="I7516">
            <v>100</v>
          </cell>
        </row>
        <row r="7516">
          <cell r="S7516" t="str">
            <v>Lloyd Marshall</v>
          </cell>
        </row>
        <row r="7517">
          <cell r="I7517">
            <v>1212</v>
          </cell>
        </row>
        <row r="7517">
          <cell r="S7517" t="str">
            <v>Barry Cunningham</v>
          </cell>
        </row>
        <row r="7518">
          <cell r="I7518">
            <v>4</v>
          </cell>
        </row>
        <row r="7518">
          <cell r="S7518" t="str">
            <v>Suzanne Zhu</v>
          </cell>
        </row>
        <row r="7519">
          <cell r="I7519">
            <v>4</v>
          </cell>
        </row>
        <row r="7519">
          <cell r="S7519" t="str">
            <v>Suzanne Zhu</v>
          </cell>
        </row>
        <row r="7520">
          <cell r="I7520">
            <v>24</v>
          </cell>
        </row>
        <row r="7520">
          <cell r="S7520" t="str">
            <v>Leigh Ivey</v>
          </cell>
        </row>
        <row r="7521">
          <cell r="I7521">
            <v>135</v>
          </cell>
        </row>
        <row r="7521">
          <cell r="S7521" t="str">
            <v>Toni Daly</v>
          </cell>
        </row>
        <row r="7522">
          <cell r="I7522">
            <v>25</v>
          </cell>
        </row>
        <row r="7522">
          <cell r="S7522" t="str">
            <v>Herman Ray</v>
          </cell>
        </row>
        <row r="7523">
          <cell r="I7523">
            <v>315</v>
          </cell>
        </row>
        <row r="7523">
          <cell r="S7523" t="str">
            <v>Eileen Schwartz</v>
          </cell>
        </row>
        <row r="7524">
          <cell r="I7524">
            <v>770</v>
          </cell>
        </row>
        <row r="7524">
          <cell r="S7524" t="str">
            <v>Jimmy Dawson</v>
          </cell>
        </row>
        <row r="7525">
          <cell r="I7525">
            <v>5021</v>
          </cell>
        </row>
        <row r="7525">
          <cell r="S7525" t="str">
            <v>Jimmy Dawson</v>
          </cell>
        </row>
        <row r="7526">
          <cell r="I7526">
            <v>299</v>
          </cell>
        </row>
        <row r="7526">
          <cell r="S7526" t="str">
            <v>Jim Carroll</v>
          </cell>
        </row>
        <row r="7527">
          <cell r="I7527">
            <v>193</v>
          </cell>
        </row>
        <row r="7527">
          <cell r="S7527" t="str">
            <v>Meredith Brandon</v>
          </cell>
        </row>
        <row r="7528">
          <cell r="I7528">
            <v>1201</v>
          </cell>
        </row>
        <row r="7528">
          <cell r="S7528" t="str">
            <v>Meredith Brandon</v>
          </cell>
        </row>
        <row r="7529">
          <cell r="I7529">
            <v>77</v>
          </cell>
        </row>
        <row r="7529">
          <cell r="S7529" t="str">
            <v>Laurence Simon</v>
          </cell>
        </row>
        <row r="7530">
          <cell r="I7530">
            <v>9817</v>
          </cell>
        </row>
        <row r="7530">
          <cell r="S7530" t="str">
            <v>Lois Morse</v>
          </cell>
        </row>
        <row r="7531">
          <cell r="I7531">
            <v>1991</v>
          </cell>
        </row>
        <row r="7531">
          <cell r="S7531" t="str">
            <v>Megan H Odom</v>
          </cell>
        </row>
        <row r="7532">
          <cell r="I7532">
            <v>1419</v>
          </cell>
        </row>
        <row r="7532">
          <cell r="S7532" t="str">
            <v>Erin Tate</v>
          </cell>
        </row>
        <row r="7533">
          <cell r="I7533">
            <v>23</v>
          </cell>
        </row>
        <row r="7533">
          <cell r="S7533" t="str">
            <v>Erin Tate</v>
          </cell>
        </row>
        <row r="7534">
          <cell r="I7534">
            <v>102</v>
          </cell>
        </row>
        <row r="7534">
          <cell r="S7534" t="str">
            <v>Dennis Nixon</v>
          </cell>
        </row>
        <row r="7535">
          <cell r="I7535">
            <v>2310</v>
          </cell>
        </row>
        <row r="7535">
          <cell r="S7535" t="str">
            <v>Debra Proctor</v>
          </cell>
        </row>
        <row r="7536">
          <cell r="I7536">
            <v>468</v>
          </cell>
        </row>
        <row r="7536">
          <cell r="S7536" t="str">
            <v>Judith Wallace</v>
          </cell>
        </row>
        <row r="7537">
          <cell r="I7537">
            <v>387</v>
          </cell>
        </row>
        <row r="7537">
          <cell r="S7537" t="str">
            <v>Yvonne Kenney</v>
          </cell>
        </row>
        <row r="7538">
          <cell r="I7538">
            <v>12</v>
          </cell>
        </row>
        <row r="7538">
          <cell r="S7538" t="str">
            <v>Yvonne Kenney</v>
          </cell>
        </row>
        <row r="7539">
          <cell r="I7539">
            <v>24</v>
          </cell>
        </row>
        <row r="7539">
          <cell r="S7539" t="str">
            <v>Ricky Hensley</v>
          </cell>
        </row>
        <row r="7540">
          <cell r="I7540">
            <v>317</v>
          </cell>
        </row>
        <row r="7540">
          <cell r="S7540" t="str">
            <v>Christian McKay Wright</v>
          </cell>
        </row>
        <row r="7541">
          <cell r="I7541">
            <v>6096</v>
          </cell>
        </row>
        <row r="7541">
          <cell r="S7541" t="str">
            <v>Christian McKay Wright</v>
          </cell>
        </row>
        <row r="7542">
          <cell r="I7542">
            <v>92</v>
          </cell>
        </row>
        <row r="7542">
          <cell r="S7542" t="str">
            <v>Christian McKay Wright</v>
          </cell>
        </row>
        <row r="7543">
          <cell r="I7543">
            <v>1980</v>
          </cell>
        </row>
        <row r="7543">
          <cell r="S7543" t="str">
            <v>Sharon Payne</v>
          </cell>
        </row>
        <row r="7544">
          <cell r="I7544">
            <v>1592</v>
          </cell>
        </row>
        <row r="7544">
          <cell r="S7544" t="str">
            <v>Sharon Payne</v>
          </cell>
        </row>
        <row r="7545">
          <cell r="I7545">
            <v>140</v>
          </cell>
        </row>
        <row r="7545">
          <cell r="S7545" t="str">
            <v>Sharon Payne</v>
          </cell>
        </row>
        <row r="7546">
          <cell r="I7546">
            <v>6460</v>
          </cell>
        </row>
        <row r="7546">
          <cell r="S7546" t="str">
            <v>Sharon Payne</v>
          </cell>
        </row>
        <row r="7547">
          <cell r="I7547">
            <v>349</v>
          </cell>
        </row>
        <row r="7547">
          <cell r="S7547" t="str">
            <v>Penny Ross</v>
          </cell>
        </row>
        <row r="7548">
          <cell r="I7548">
            <v>81</v>
          </cell>
        </row>
        <row r="7548">
          <cell r="S7548" t="str">
            <v>Sherry Brantley</v>
          </cell>
        </row>
        <row r="7549">
          <cell r="I7549">
            <v>1524</v>
          </cell>
        </row>
        <row r="7549">
          <cell r="S7549" t="str">
            <v>Sherry Brantley</v>
          </cell>
        </row>
        <row r="7550">
          <cell r="I7550">
            <v>23</v>
          </cell>
        </row>
        <row r="7550">
          <cell r="S7550" t="str">
            <v>Sherry Brantley</v>
          </cell>
        </row>
        <row r="7551">
          <cell r="I7551">
            <v>477</v>
          </cell>
        </row>
        <row r="7551">
          <cell r="S7551" t="str">
            <v>Marvin Hunt</v>
          </cell>
        </row>
        <row r="7552">
          <cell r="I7552">
            <v>388</v>
          </cell>
        </row>
        <row r="7552">
          <cell r="S7552" t="str">
            <v>Marvin Hunt</v>
          </cell>
        </row>
        <row r="7553">
          <cell r="I7553">
            <v>35</v>
          </cell>
        </row>
        <row r="7553">
          <cell r="S7553" t="str">
            <v>Marvin Hunt</v>
          </cell>
        </row>
        <row r="7554">
          <cell r="I7554">
            <v>1656</v>
          </cell>
        </row>
        <row r="7554">
          <cell r="S7554" t="str">
            <v>Marvin Hunt</v>
          </cell>
        </row>
        <row r="7555">
          <cell r="I7555">
            <v>92</v>
          </cell>
        </row>
        <row r="7555">
          <cell r="S7555" t="str">
            <v>Martha Pridgen</v>
          </cell>
        </row>
        <row r="7556">
          <cell r="I7556">
            <v>225</v>
          </cell>
        </row>
        <row r="7556">
          <cell r="S7556" t="str">
            <v>Joann Thomas</v>
          </cell>
        </row>
        <row r="7557">
          <cell r="I7557">
            <v>13604</v>
          </cell>
        </row>
        <row r="7557">
          <cell r="S7557" t="str">
            <v>Joann Thomas</v>
          </cell>
        </row>
        <row r="7558">
          <cell r="I7558">
            <v>294</v>
          </cell>
        </row>
        <row r="7558">
          <cell r="S7558" t="str">
            <v>Jimmy Bland</v>
          </cell>
        </row>
        <row r="7559">
          <cell r="I7559">
            <v>127</v>
          </cell>
        </row>
        <row r="7559">
          <cell r="S7559" t="str">
            <v>Jimmy Bland</v>
          </cell>
        </row>
        <row r="7560">
          <cell r="I7560">
            <v>59</v>
          </cell>
        </row>
        <row r="7560">
          <cell r="S7560" t="str">
            <v>Marianne Connor</v>
          </cell>
        </row>
        <row r="7561">
          <cell r="I7561">
            <v>3253</v>
          </cell>
        </row>
        <row r="7561">
          <cell r="S7561" t="str">
            <v>Julian French</v>
          </cell>
        </row>
        <row r="7562">
          <cell r="I7562">
            <v>80</v>
          </cell>
        </row>
        <row r="7562">
          <cell r="S7562" t="str">
            <v>Wesley Dudley</v>
          </cell>
        </row>
        <row r="7563">
          <cell r="I7563">
            <v>31</v>
          </cell>
        </row>
        <row r="7563">
          <cell r="S7563" t="str">
            <v>Wesley Dudley</v>
          </cell>
        </row>
        <row r="7564">
          <cell r="I7564">
            <v>83</v>
          </cell>
        </row>
        <row r="7564">
          <cell r="S7564" t="str">
            <v>Wallace Dodson</v>
          </cell>
        </row>
        <row r="7565">
          <cell r="I7565">
            <v>310</v>
          </cell>
        </row>
        <row r="7565">
          <cell r="S7565" t="str">
            <v>Wallace Dodson</v>
          </cell>
        </row>
        <row r="7566">
          <cell r="I7566">
            <v>1495</v>
          </cell>
        </row>
        <row r="7566">
          <cell r="S7566" t="str">
            <v>Kevin Merrill</v>
          </cell>
        </row>
        <row r="7567">
          <cell r="I7567">
            <v>895</v>
          </cell>
        </row>
        <row r="7567">
          <cell r="S7567" t="str">
            <v>Eva Cross</v>
          </cell>
        </row>
        <row r="7568">
          <cell r="I7568">
            <v>920</v>
          </cell>
        </row>
        <row r="7568">
          <cell r="S7568" t="str">
            <v>Maria Dale</v>
          </cell>
        </row>
        <row r="7569">
          <cell r="I7569">
            <v>214</v>
          </cell>
        </row>
        <row r="7569">
          <cell r="S7569" t="str">
            <v>Maria Dale</v>
          </cell>
        </row>
        <row r="7570">
          <cell r="I7570">
            <v>21</v>
          </cell>
        </row>
        <row r="7570">
          <cell r="S7570" t="str">
            <v>Tammy Preston</v>
          </cell>
        </row>
        <row r="7571">
          <cell r="I7571">
            <v>103</v>
          </cell>
        </row>
        <row r="7571">
          <cell r="S7571" t="str">
            <v>Tammy Preston</v>
          </cell>
        </row>
        <row r="7572">
          <cell r="I7572">
            <v>345</v>
          </cell>
        </row>
        <row r="7572">
          <cell r="S7572" t="str">
            <v>Eugene H Walsh</v>
          </cell>
        </row>
        <row r="7573">
          <cell r="I7573">
            <v>230</v>
          </cell>
        </row>
        <row r="7573">
          <cell r="S7573" t="str">
            <v>Melissa McCullough</v>
          </cell>
        </row>
        <row r="7574">
          <cell r="I7574">
            <v>212</v>
          </cell>
        </row>
        <row r="7574">
          <cell r="S7574" t="str">
            <v>Theodore Petty</v>
          </cell>
        </row>
        <row r="7575">
          <cell r="I7575">
            <v>55</v>
          </cell>
        </row>
        <row r="7575">
          <cell r="S7575" t="str">
            <v>Theodore Petty</v>
          </cell>
        </row>
        <row r="7576">
          <cell r="I7576">
            <v>79</v>
          </cell>
        </row>
        <row r="7576">
          <cell r="S7576" t="str">
            <v>Sean N Boyer</v>
          </cell>
        </row>
        <row r="7577">
          <cell r="I7577">
            <v>24</v>
          </cell>
        </row>
        <row r="7577">
          <cell r="S7577" t="str">
            <v>Craig Liu</v>
          </cell>
        </row>
        <row r="7578">
          <cell r="I7578">
            <v>2115</v>
          </cell>
        </row>
        <row r="7578">
          <cell r="S7578" t="str">
            <v>Dwight Ryan</v>
          </cell>
        </row>
        <row r="7579">
          <cell r="I7579">
            <v>90</v>
          </cell>
        </row>
        <row r="7579">
          <cell r="S7579" t="str">
            <v>Bob Potter</v>
          </cell>
        </row>
        <row r="7580">
          <cell r="I7580">
            <v>315</v>
          </cell>
        </row>
        <row r="7580">
          <cell r="S7580" t="str">
            <v>Bob Potter</v>
          </cell>
        </row>
        <row r="7581">
          <cell r="I7581">
            <v>969</v>
          </cell>
        </row>
        <row r="7581">
          <cell r="S7581" t="str">
            <v>Kristine Hansen</v>
          </cell>
        </row>
        <row r="7582">
          <cell r="I7582">
            <v>813</v>
          </cell>
        </row>
        <row r="7582">
          <cell r="S7582" t="str">
            <v>Kristine Hansen</v>
          </cell>
        </row>
        <row r="7583">
          <cell r="I7583">
            <v>1398</v>
          </cell>
        </row>
        <row r="7583">
          <cell r="S7583" t="str">
            <v>Gina Garrett</v>
          </cell>
        </row>
        <row r="7584">
          <cell r="I7584">
            <v>498</v>
          </cell>
        </row>
        <row r="7584">
          <cell r="S7584" t="str">
            <v>Cathy Burgess</v>
          </cell>
        </row>
        <row r="7585">
          <cell r="I7585">
            <v>21</v>
          </cell>
        </row>
        <row r="7585">
          <cell r="S7585" t="str">
            <v>Stacey Glenn</v>
          </cell>
        </row>
        <row r="7586">
          <cell r="I7586">
            <v>105</v>
          </cell>
        </row>
        <row r="7586">
          <cell r="S7586" t="str">
            <v>Hazel Britt</v>
          </cell>
        </row>
        <row r="7587">
          <cell r="I7587">
            <v>242</v>
          </cell>
        </row>
        <row r="7587">
          <cell r="S7587" t="str">
            <v>Betsy Gibson</v>
          </cell>
        </row>
        <row r="7588">
          <cell r="I7588">
            <v>191</v>
          </cell>
        </row>
        <row r="7588">
          <cell r="S7588" t="str">
            <v>Betsy Gibson</v>
          </cell>
        </row>
        <row r="7589">
          <cell r="I7589">
            <v>361</v>
          </cell>
        </row>
        <row r="7589">
          <cell r="S7589" t="str">
            <v>Harriet Moore</v>
          </cell>
        </row>
        <row r="7590">
          <cell r="I7590">
            <v>835</v>
          </cell>
        </row>
        <row r="7590">
          <cell r="S7590" t="str">
            <v>Samantha Sherrill</v>
          </cell>
        </row>
        <row r="7591">
          <cell r="I7591">
            <v>125</v>
          </cell>
        </row>
        <row r="7591">
          <cell r="S7591" t="str">
            <v>Philip Nicholson</v>
          </cell>
        </row>
        <row r="7592">
          <cell r="I7592">
            <v>4059</v>
          </cell>
        </row>
        <row r="7592">
          <cell r="S7592" t="str">
            <v>Johnny Katz</v>
          </cell>
        </row>
        <row r="7593">
          <cell r="I7593">
            <v>13</v>
          </cell>
        </row>
        <row r="7593">
          <cell r="S7593" t="str">
            <v>Bob Dickens</v>
          </cell>
        </row>
        <row r="7594">
          <cell r="I7594">
            <v>636</v>
          </cell>
        </row>
        <row r="7594">
          <cell r="S7594" t="str">
            <v>Amanda Rice Daniels</v>
          </cell>
        </row>
        <row r="7595">
          <cell r="I7595">
            <v>209</v>
          </cell>
        </row>
        <row r="7595">
          <cell r="S7595" t="str">
            <v>Lynda Herman</v>
          </cell>
        </row>
        <row r="7596">
          <cell r="I7596">
            <v>63</v>
          </cell>
        </row>
        <row r="7596">
          <cell r="S7596" t="str">
            <v>Natalie Aldridge</v>
          </cell>
        </row>
        <row r="7597">
          <cell r="I7597">
            <v>994</v>
          </cell>
        </row>
        <row r="7597">
          <cell r="S7597" t="str">
            <v>Kent Kerr</v>
          </cell>
        </row>
        <row r="7598">
          <cell r="I7598">
            <v>3</v>
          </cell>
        </row>
        <row r="7598">
          <cell r="S7598" t="str">
            <v>Daniel Christian</v>
          </cell>
        </row>
        <row r="7599">
          <cell r="I7599">
            <v>159</v>
          </cell>
        </row>
        <row r="7599">
          <cell r="S7599" t="str">
            <v>Dan George</v>
          </cell>
        </row>
        <row r="7600">
          <cell r="I7600">
            <v>124</v>
          </cell>
        </row>
        <row r="7600">
          <cell r="S7600" t="str">
            <v>Susan Bowers</v>
          </cell>
        </row>
        <row r="7601">
          <cell r="I7601">
            <v>163</v>
          </cell>
        </row>
        <row r="7601">
          <cell r="S7601" t="str">
            <v>Doris Thompson</v>
          </cell>
        </row>
        <row r="7602">
          <cell r="I7602">
            <v>132</v>
          </cell>
        </row>
        <row r="7602">
          <cell r="S7602" t="str">
            <v>Doris Thompson</v>
          </cell>
        </row>
        <row r="7603">
          <cell r="I7603">
            <v>8843</v>
          </cell>
        </row>
        <row r="7603">
          <cell r="S7603" t="str">
            <v>Doris Thompson</v>
          </cell>
        </row>
        <row r="7604">
          <cell r="I7604">
            <v>180</v>
          </cell>
        </row>
        <row r="7604">
          <cell r="S7604" t="str">
            <v>Doris Thompson</v>
          </cell>
        </row>
        <row r="7605">
          <cell r="I7605">
            <v>514</v>
          </cell>
        </row>
        <row r="7605">
          <cell r="S7605" t="str">
            <v>Meredith Riley</v>
          </cell>
        </row>
        <row r="7606">
          <cell r="I7606">
            <v>385</v>
          </cell>
        </row>
        <row r="7606">
          <cell r="S7606" t="str">
            <v>Meredith Riley</v>
          </cell>
        </row>
        <row r="7607">
          <cell r="I7607">
            <v>1376</v>
          </cell>
        </row>
        <row r="7607">
          <cell r="S7607" t="str">
            <v>Susan Goldman</v>
          </cell>
        </row>
        <row r="7608">
          <cell r="I7608">
            <v>31</v>
          </cell>
        </row>
        <row r="7608">
          <cell r="S7608" t="str">
            <v>Kathleen Powers</v>
          </cell>
        </row>
        <row r="7609">
          <cell r="I7609">
            <v>42</v>
          </cell>
        </row>
        <row r="7609">
          <cell r="S7609" t="str">
            <v>Aaron Davies Bruce</v>
          </cell>
        </row>
        <row r="7610">
          <cell r="I7610">
            <v>44</v>
          </cell>
        </row>
        <row r="7610">
          <cell r="S7610" t="str">
            <v>Aaron Davies Bruce</v>
          </cell>
        </row>
        <row r="7611">
          <cell r="I7611">
            <v>2262</v>
          </cell>
        </row>
        <row r="7611">
          <cell r="S7611" t="str">
            <v>Aaron Davies Bruce</v>
          </cell>
        </row>
        <row r="7612">
          <cell r="I7612">
            <v>41</v>
          </cell>
        </row>
        <row r="7612">
          <cell r="S7612" t="str">
            <v>Aaron Davies Bruce</v>
          </cell>
        </row>
        <row r="7613">
          <cell r="I7613">
            <v>137</v>
          </cell>
        </row>
        <row r="7613">
          <cell r="S7613" t="str">
            <v>Ronnie D Moon</v>
          </cell>
        </row>
        <row r="7614">
          <cell r="I7614">
            <v>96</v>
          </cell>
        </row>
        <row r="7614">
          <cell r="S7614" t="str">
            <v>Esther Marcus</v>
          </cell>
        </row>
        <row r="7615">
          <cell r="I7615">
            <v>306</v>
          </cell>
        </row>
        <row r="7615">
          <cell r="S7615" t="str">
            <v>Christian Tilley</v>
          </cell>
        </row>
        <row r="7616">
          <cell r="I7616">
            <v>1222</v>
          </cell>
        </row>
        <row r="7616">
          <cell r="S7616" t="str">
            <v>Caroline Morton</v>
          </cell>
        </row>
        <row r="7617">
          <cell r="I7617">
            <v>334</v>
          </cell>
        </row>
        <row r="7617">
          <cell r="S7617" t="str">
            <v>Megan H Odom</v>
          </cell>
        </row>
        <row r="7618">
          <cell r="I7618">
            <v>466</v>
          </cell>
        </row>
        <row r="7618">
          <cell r="S7618" t="str">
            <v>Hannah Page</v>
          </cell>
        </row>
        <row r="7619">
          <cell r="I7619">
            <v>1479</v>
          </cell>
        </row>
        <row r="7619">
          <cell r="S7619" t="str">
            <v>Connie Hahn</v>
          </cell>
        </row>
        <row r="7620">
          <cell r="I7620">
            <v>3838</v>
          </cell>
        </row>
        <row r="7620">
          <cell r="S7620" t="str">
            <v>Connie Hahn</v>
          </cell>
        </row>
        <row r="7621">
          <cell r="I7621">
            <v>130</v>
          </cell>
        </row>
        <row r="7621">
          <cell r="S7621" t="str">
            <v>Connie Hahn</v>
          </cell>
        </row>
        <row r="7622">
          <cell r="I7622">
            <v>315</v>
          </cell>
        </row>
        <row r="7622">
          <cell r="S7622" t="str">
            <v>Molly Bolton</v>
          </cell>
        </row>
        <row r="7623">
          <cell r="I7623">
            <v>83</v>
          </cell>
        </row>
        <row r="7623">
          <cell r="S7623" t="str">
            <v>Judith Wallace</v>
          </cell>
        </row>
        <row r="7624">
          <cell r="I7624">
            <v>117</v>
          </cell>
        </row>
        <row r="7624">
          <cell r="S7624" t="str">
            <v>Helen H Murphy</v>
          </cell>
        </row>
        <row r="7625">
          <cell r="I7625">
            <v>379</v>
          </cell>
        </row>
        <row r="7625">
          <cell r="S7625" t="str">
            <v>Steven Long</v>
          </cell>
        </row>
        <row r="7626">
          <cell r="I7626">
            <v>959</v>
          </cell>
        </row>
        <row r="7626">
          <cell r="S7626" t="str">
            <v>Steven Long</v>
          </cell>
        </row>
        <row r="7627">
          <cell r="I7627">
            <v>33</v>
          </cell>
        </row>
        <row r="7627">
          <cell r="S7627" t="str">
            <v>Susan Boone</v>
          </cell>
        </row>
        <row r="7628">
          <cell r="I7628">
            <v>2781</v>
          </cell>
        </row>
        <row r="7628">
          <cell r="S7628" t="str">
            <v>Katherine Kendall</v>
          </cell>
        </row>
        <row r="7629">
          <cell r="I7629">
            <v>186</v>
          </cell>
        </row>
        <row r="7629">
          <cell r="S7629" t="str">
            <v>Courtney McBride</v>
          </cell>
        </row>
        <row r="7630">
          <cell r="I7630">
            <v>83</v>
          </cell>
        </row>
        <row r="7630">
          <cell r="S7630" t="str">
            <v>Carole Gray</v>
          </cell>
        </row>
        <row r="7631">
          <cell r="I7631">
            <v>5431</v>
          </cell>
        </row>
        <row r="7631">
          <cell r="S7631" t="str">
            <v>Carole Gray</v>
          </cell>
        </row>
        <row r="7632">
          <cell r="I7632">
            <v>834</v>
          </cell>
        </row>
        <row r="7632">
          <cell r="S7632" t="str">
            <v>Annette McIntyre</v>
          </cell>
        </row>
        <row r="7633">
          <cell r="I7633">
            <v>47</v>
          </cell>
        </row>
        <row r="7633">
          <cell r="S7633" t="str">
            <v>Charlie Moore</v>
          </cell>
        </row>
        <row r="7634">
          <cell r="I7634">
            <v>21</v>
          </cell>
        </row>
        <row r="7634">
          <cell r="S7634" t="str">
            <v>Rodney Field</v>
          </cell>
        </row>
        <row r="7635">
          <cell r="I7635">
            <v>1358</v>
          </cell>
        </row>
        <row r="7635">
          <cell r="S7635" t="str">
            <v>Frances Epstein</v>
          </cell>
        </row>
        <row r="7636">
          <cell r="I7636">
            <v>1567</v>
          </cell>
        </row>
        <row r="7636">
          <cell r="S7636" t="str">
            <v>Jessie Buckley Stephens</v>
          </cell>
        </row>
        <row r="7637">
          <cell r="I7637">
            <v>698</v>
          </cell>
        </row>
        <row r="7637">
          <cell r="S7637" t="str">
            <v>Jessie Buckley Stephens</v>
          </cell>
        </row>
        <row r="7638">
          <cell r="I7638">
            <v>490</v>
          </cell>
        </row>
        <row r="7638">
          <cell r="S7638" t="str">
            <v>Jessie Buckley Stephens</v>
          </cell>
        </row>
        <row r="7639">
          <cell r="I7639">
            <v>501</v>
          </cell>
        </row>
        <row r="7639">
          <cell r="S7639" t="str">
            <v>Kim Cain</v>
          </cell>
        </row>
        <row r="7640">
          <cell r="I7640">
            <v>82</v>
          </cell>
        </row>
        <row r="7640">
          <cell r="S7640" t="str">
            <v>Laura Duke</v>
          </cell>
        </row>
        <row r="7641">
          <cell r="I7641">
            <v>19123</v>
          </cell>
        </row>
        <row r="7641">
          <cell r="S7641" t="str">
            <v>Darlene McLaughlin</v>
          </cell>
        </row>
        <row r="7642">
          <cell r="I7642">
            <v>4672</v>
          </cell>
        </row>
        <row r="7642">
          <cell r="S7642" t="str">
            <v>Edward Murphy</v>
          </cell>
        </row>
        <row r="7643">
          <cell r="I7643">
            <v>19577</v>
          </cell>
        </row>
        <row r="7643">
          <cell r="S7643" t="str">
            <v>Charlene Cowan</v>
          </cell>
        </row>
        <row r="7644">
          <cell r="I7644">
            <v>126</v>
          </cell>
        </row>
        <row r="7644">
          <cell r="S7644" t="str">
            <v>Caroline Sharma</v>
          </cell>
        </row>
        <row r="7645">
          <cell r="I7645">
            <v>1744</v>
          </cell>
        </row>
        <row r="7645">
          <cell r="S7645" t="str">
            <v>Caroline Sharma</v>
          </cell>
        </row>
        <row r="7646">
          <cell r="I7646">
            <v>522</v>
          </cell>
        </row>
        <row r="7646">
          <cell r="S7646" t="str">
            <v>Tracy Buckley</v>
          </cell>
        </row>
        <row r="7647">
          <cell r="I7647">
            <v>164</v>
          </cell>
        </row>
        <row r="7647">
          <cell r="S7647" t="str">
            <v>Tracy Buckley</v>
          </cell>
        </row>
        <row r="7648">
          <cell r="I7648">
            <v>129</v>
          </cell>
        </row>
        <row r="7648">
          <cell r="S7648" t="str">
            <v>Tracy Buckley</v>
          </cell>
        </row>
        <row r="7649">
          <cell r="I7649">
            <v>125</v>
          </cell>
        </row>
        <row r="7649">
          <cell r="S7649" t="str">
            <v>Jamie Dixon</v>
          </cell>
        </row>
        <row r="7650">
          <cell r="I7650">
            <v>20</v>
          </cell>
        </row>
        <row r="7650">
          <cell r="S7650" t="str">
            <v>Kyle Fink</v>
          </cell>
        </row>
        <row r="7651">
          <cell r="I7651">
            <v>4781</v>
          </cell>
        </row>
        <row r="7651">
          <cell r="S7651" t="str">
            <v>Carolyn Fisher</v>
          </cell>
        </row>
        <row r="7652">
          <cell r="I7652">
            <v>1125</v>
          </cell>
        </row>
        <row r="7652">
          <cell r="S7652" t="str">
            <v>Vickie Gonzalez</v>
          </cell>
        </row>
        <row r="7653">
          <cell r="I7653">
            <v>4681</v>
          </cell>
        </row>
        <row r="7653">
          <cell r="S7653" t="str">
            <v>Gretchen Best Wilkins</v>
          </cell>
        </row>
        <row r="7654">
          <cell r="I7654">
            <v>33</v>
          </cell>
        </row>
        <row r="7654">
          <cell r="S7654" t="str">
            <v>Wesley Reid</v>
          </cell>
        </row>
        <row r="7655">
          <cell r="I7655">
            <v>436</v>
          </cell>
        </row>
        <row r="7655">
          <cell r="S7655" t="str">
            <v>Wesley Reid</v>
          </cell>
        </row>
        <row r="7656">
          <cell r="I7656">
            <v>21823</v>
          </cell>
        </row>
        <row r="7656">
          <cell r="S7656" t="str">
            <v>Lynda Abrams</v>
          </cell>
        </row>
        <row r="7657">
          <cell r="I7657">
            <v>882</v>
          </cell>
        </row>
        <row r="7657">
          <cell r="S7657" t="str">
            <v>Lynda Abrams</v>
          </cell>
        </row>
        <row r="7658">
          <cell r="I7658">
            <v>4936</v>
          </cell>
        </row>
        <row r="7658">
          <cell r="S7658" t="str">
            <v>Natalie Dale</v>
          </cell>
        </row>
        <row r="7659">
          <cell r="I7659">
            <v>1281</v>
          </cell>
        </row>
        <row r="7659">
          <cell r="S7659" t="str">
            <v>Rachel Cannon</v>
          </cell>
        </row>
        <row r="7660">
          <cell r="I7660">
            <v>790</v>
          </cell>
        </row>
        <row r="7660">
          <cell r="S7660" t="str">
            <v>Gordon Brandt</v>
          </cell>
        </row>
        <row r="7661">
          <cell r="I7661">
            <v>215</v>
          </cell>
        </row>
        <row r="7661">
          <cell r="S7661" t="str">
            <v>Gordon Brandt</v>
          </cell>
        </row>
        <row r="7662">
          <cell r="I7662">
            <v>72</v>
          </cell>
        </row>
        <row r="7662">
          <cell r="S7662" t="str">
            <v>Tammy Meyers</v>
          </cell>
        </row>
        <row r="7663">
          <cell r="I7663">
            <v>21</v>
          </cell>
        </row>
        <row r="7663">
          <cell r="S7663" t="str">
            <v>Gina Stokes</v>
          </cell>
        </row>
        <row r="7664">
          <cell r="I7664">
            <v>3458</v>
          </cell>
        </row>
        <row r="7664">
          <cell r="S7664" t="str">
            <v>Gina Stokes</v>
          </cell>
        </row>
        <row r="7665">
          <cell r="I7665">
            <v>724</v>
          </cell>
        </row>
        <row r="7665">
          <cell r="S7665" t="str">
            <v>Adam Garner</v>
          </cell>
        </row>
        <row r="7666">
          <cell r="I7666">
            <v>1353</v>
          </cell>
        </row>
        <row r="7666">
          <cell r="S7666" t="str">
            <v>Adam Garner</v>
          </cell>
        </row>
        <row r="7667">
          <cell r="I7667">
            <v>96</v>
          </cell>
        </row>
        <row r="7667">
          <cell r="S7667" t="str">
            <v>Philip Nicholson</v>
          </cell>
        </row>
        <row r="7668">
          <cell r="I7668">
            <v>87</v>
          </cell>
        </row>
        <row r="7668">
          <cell r="S7668" t="str">
            <v>Philip Nicholson</v>
          </cell>
        </row>
        <row r="7669">
          <cell r="I7669">
            <v>1433</v>
          </cell>
        </row>
        <row r="7669">
          <cell r="S7669" t="str">
            <v>Raymond O'Connor</v>
          </cell>
        </row>
        <row r="7670">
          <cell r="I7670">
            <v>380</v>
          </cell>
        </row>
        <row r="7670">
          <cell r="S7670" t="str">
            <v>Rhonda Callahan</v>
          </cell>
        </row>
        <row r="7671">
          <cell r="I7671">
            <v>5456</v>
          </cell>
        </row>
        <row r="7671">
          <cell r="S7671" t="str">
            <v>Thomas Frazier</v>
          </cell>
        </row>
        <row r="7672">
          <cell r="I7672">
            <v>221</v>
          </cell>
        </row>
        <row r="7672">
          <cell r="S7672" t="str">
            <v>Thomas Frazier</v>
          </cell>
        </row>
        <row r="7673">
          <cell r="I7673">
            <v>1316</v>
          </cell>
        </row>
        <row r="7673">
          <cell r="S7673" t="str">
            <v>Mildred Chase</v>
          </cell>
        </row>
        <row r="7674">
          <cell r="I7674">
            <v>320</v>
          </cell>
        </row>
        <row r="7674">
          <cell r="S7674" t="str">
            <v>Kerry Beach</v>
          </cell>
        </row>
        <row r="7675">
          <cell r="I7675">
            <v>208</v>
          </cell>
        </row>
        <row r="7675">
          <cell r="S7675" t="str">
            <v>Roger Hopkins</v>
          </cell>
        </row>
        <row r="7676">
          <cell r="I7676">
            <v>55</v>
          </cell>
        </row>
        <row r="7676">
          <cell r="S7676" t="str">
            <v>Roger Hopkins</v>
          </cell>
        </row>
        <row r="7677">
          <cell r="I7677">
            <v>18</v>
          </cell>
        </row>
        <row r="7677">
          <cell r="S7677" t="str">
            <v>Robyn Zhou</v>
          </cell>
        </row>
        <row r="7678">
          <cell r="I7678">
            <v>7</v>
          </cell>
        </row>
        <row r="7678">
          <cell r="S7678" t="str">
            <v>Bernard Thompson</v>
          </cell>
        </row>
        <row r="7679">
          <cell r="I7679">
            <v>3458</v>
          </cell>
        </row>
        <row r="7679">
          <cell r="S7679" t="str">
            <v>Nicole Pope</v>
          </cell>
        </row>
        <row r="7680">
          <cell r="I7680">
            <v>181</v>
          </cell>
        </row>
        <row r="7680">
          <cell r="S7680" t="str">
            <v>Leon Doyle</v>
          </cell>
        </row>
        <row r="7681">
          <cell r="I7681">
            <v>361</v>
          </cell>
        </row>
        <row r="7681">
          <cell r="S7681" t="str">
            <v>Leon Doyle</v>
          </cell>
        </row>
        <row r="7682">
          <cell r="I7682">
            <v>25</v>
          </cell>
        </row>
        <row r="7682">
          <cell r="S7682" t="str">
            <v>Danny Richmond</v>
          </cell>
        </row>
        <row r="7683">
          <cell r="I7683">
            <v>43</v>
          </cell>
        </row>
        <row r="7683">
          <cell r="S7683" t="str">
            <v>Danny Richmond</v>
          </cell>
        </row>
        <row r="7684">
          <cell r="I7684">
            <v>358</v>
          </cell>
        </row>
        <row r="7684">
          <cell r="S7684" t="str">
            <v>Leslie Jacobson</v>
          </cell>
        </row>
        <row r="7685">
          <cell r="I7685">
            <v>88</v>
          </cell>
        </row>
        <row r="7685">
          <cell r="S7685" t="str">
            <v>Tracy G Starr</v>
          </cell>
        </row>
        <row r="7686">
          <cell r="I7686">
            <v>1362</v>
          </cell>
        </row>
        <row r="7686">
          <cell r="S7686" t="str">
            <v>Tim Braun</v>
          </cell>
        </row>
        <row r="7687">
          <cell r="I7687">
            <v>1127</v>
          </cell>
        </row>
        <row r="7687">
          <cell r="S7687" t="str">
            <v>Tim Braun</v>
          </cell>
        </row>
        <row r="7688">
          <cell r="I7688">
            <v>1521</v>
          </cell>
        </row>
        <row r="7688">
          <cell r="S7688" t="str">
            <v>Tim Braun</v>
          </cell>
        </row>
        <row r="7689">
          <cell r="I7689">
            <v>3714</v>
          </cell>
        </row>
        <row r="7689">
          <cell r="S7689" t="str">
            <v>Nathan McClure</v>
          </cell>
        </row>
        <row r="7690">
          <cell r="I7690">
            <v>694</v>
          </cell>
        </row>
        <row r="7690">
          <cell r="S7690" t="str">
            <v>Grace Abrams</v>
          </cell>
        </row>
        <row r="7691">
          <cell r="I7691">
            <v>4365</v>
          </cell>
        </row>
        <row r="7691">
          <cell r="S7691" t="str">
            <v>Dianne S Wolfe</v>
          </cell>
        </row>
        <row r="7692">
          <cell r="I7692">
            <v>277</v>
          </cell>
        </row>
        <row r="7692">
          <cell r="S7692" t="str">
            <v>Dianne S Wolfe</v>
          </cell>
        </row>
        <row r="7693">
          <cell r="I7693">
            <v>208</v>
          </cell>
        </row>
        <row r="7693">
          <cell r="S7693" t="str">
            <v>Clara Hauser</v>
          </cell>
        </row>
        <row r="7694">
          <cell r="I7694">
            <v>340</v>
          </cell>
        </row>
        <row r="7694">
          <cell r="S7694" t="str">
            <v>Katie Watson</v>
          </cell>
        </row>
        <row r="7695">
          <cell r="I7695">
            <v>307</v>
          </cell>
        </row>
        <row r="7695">
          <cell r="S7695" t="str">
            <v>Wallace Werner</v>
          </cell>
        </row>
        <row r="7696">
          <cell r="I7696">
            <v>373</v>
          </cell>
        </row>
        <row r="7696">
          <cell r="S7696" t="str">
            <v>Wallace Werner</v>
          </cell>
        </row>
        <row r="7697">
          <cell r="I7697">
            <v>906</v>
          </cell>
        </row>
        <row r="7697">
          <cell r="S7697" t="str">
            <v>Marianne Cochran</v>
          </cell>
        </row>
        <row r="7698">
          <cell r="I7698">
            <v>177</v>
          </cell>
        </row>
        <row r="7698">
          <cell r="S7698" t="str">
            <v>Mark Ritchie</v>
          </cell>
        </row>
        <row r="7699">
          <cell r="I7699">
            <v>1114</v>
          </cell>
        </row>
        <row r="7699">
          <cell r="S7699" t="str">
            <v>April Bowers</v>
          </cell>
        </row>
        <row r="7700">
          <cell r="I7700">
            <v>71</v>
          </cell>
        </row>
        <row r="7700">
          <cell r="S7700" t="str">
            <v>Martin Fink</v>
          </cell>
        </row>
        <row r="7701">
          <cell r="I7701">
            <v>51</v>
          </cell>
        </row>
        <row r="7701">
          <cell r="S7701" t="str">
            <v>Shawn Adler</v>
          </cell>
        </row>
        <row r="7702">
          <cell r="I7702">
            <v>257</v>
          </cell>
        </row>
        <row r="7702">
          <cell r="S7702" t="str">
            <v>Kristine Connolly</v>
          </cell>
        </row>
        <row r="7703">
          <cell r="I7703">
            <v>140</v>
          </cell>
        </row>
        <row r="7703">
          <cell r="S7703" t="str">
            <v>Courtney McBride</v>
          </cell>
        </row>
        <row r="7704">
          <cell r="I7704">
            <v>384</v>
          </cell>
        </row>
        <row r="7704">
          <cell r="S7704" t="str">
            <v>Ronnie Kessler O'Connor</v>
          </cell>
        </row>
        <row r="7705">
          <cell r="I7705">
            <v>66</v>
          </cell>
        </row>
        <row r="7705">
          <cell r="S7705" t="str">
            <v>Kristina Sanders</v>
          </cell>
        </row>
        <row r="7706">
          <cell r="I7706">
            <v>37</v>
          </cell>
        </row>
        <row r="7706">
          <cell r="S7706" t="str">
            <v>Joel Huffman</v>
          </cell>
        </row>
        <row r="7707">
          <cell r="I7707">
            <v>96</v>
          </cell>
        </row>
        <row r="7707">
          <cell r="S7707" t="str">
            <v>Jerry Creech</v>
          </cell>
        </row>
        <row r="7708">
          <cell r="I7708">
            <v>1618</v>
          </cell>
        </row>
        <row r="7708">
          <cell r="S7708" t="str">
            <v>Pauline Hinton</v>
          </cell>
        </row>
        <row r="7709">
          <cell r="I7709">
            <v>1036</v>
          </cell>
        </row>
        <row r="7709">
          <cell r="S7709" t="str">
            <v>Pauline Hinton</v>
          </cell>
        </row>
        <row r="7710">
          <cell r="I7710">
            <v>405</v>
          </cell>
        </row>
        <row r="7710">
          <cell r="S7710" t="str">
            <v>Janice Woods</v>
          </cell>
        </row>
        <row r="7711">
          <cell r="I7711">
            <v>282</v>
          </cell>
        </row>
        <row r="7711">
          <cell r="S7711" t="str">
            <v>Janice Woods</v>
          </cell>
        </row>
        <row r="7712">
          <cell r="I7712">
            <v>132</v>
          </cell>
        </row>
        <row r="7712">
          <cell r="S7712" t="str">
            <v>Gail Lin</v>
          </cell>
        </row>
        <row r="7713">
          <cell r="I7713">
            <v>4250</v>
          </cell>
        </row>
        <row r="7713">
          <cell r="S7713" t="str">
            <v>Gail Lin</v>
          </cell>
        </row>
        <row r="7714">
          <cell r="I7714">
            <v>2446</v>
          </cell>
        </row>
        <row r="7714">
          <cell r="S7714" t="str">
            <v>Don George</v>
          </cell>
        </row>
        <row r="7715">
          <cell r="I7715">
            <v>255</v>
          </cell>
        </row>
        <row r="7715">
          <cell r="S7715" t="str">
            <v>Kevin Erickson</v>
          </cell>
        </row>
        <row r="7716">
          <cell r="I7716">
            <v>540</v>
          </cell>
        </row>
        <row r="7716">
          <cell r="S7716" t="str">
            <v>Kevin Erickson</v>
          </cell>
        </row>
        <row r="7717">
          <cell r="I7717">
            <v>1202</v>
          </cell>
        </row>
        <row r="7717">
          <cell r="S7717" t="str">
            <v>Kevin Erickson</v>
          </cell>
        </row>
        <row r="7718">
          <cell r="I7718">
            <v>191</v>
          </cell>
        </row>
        <row r="7718">
          <cell r="S7718" t="str">
            <v>Constance Dickens</v>
          </cell>
        </row>
        <row r="7719">
          <cell r="I7719">
            <v>958</v>
          </cell>
        </row>
        <row r="7719">
          <cell r="S7719" t="str">
            <v>Kristine Hansen</v>
          </cell>
        </row>
        <row r="7720">
          <cell r="I7720">
            <v>40</v>
          </cell>
        </row>
        <row r="7720">
          <cell r="S7720" t="str">
            <v>Tracey Garcia</v>
          </cell>
        </row>
        <row r="7721">
          <cell r="I7721">
            <v>1090</v>
          </cell>
        </row>
        <row r="7721">
          <cell r="S7721" t="str">
            <v>Tracey Garcia</v>
          </cell>
        </row>
        <row r="7722">
          <cell r="I7722">
            <v>589</v>
          </cell>
        </row>
        <row r="7722">
          <cell r="S7722" t="str">
            <v>Janice Frye</v>
          </cell>
        </row>
        <row r="7723">
          <cell r="I7723">
            <v>66</v>
          </cell>
        </row>
        <row r="7723">
          <cell r="S7723" t="str">
            <v>Betty Cross</v>
          </cell>
        </row>
        <row r="7724">
          <cell r="I7724">
            <v>135</v>
          </cell>
        </row>
        <row r="7724">
          <cell r="S7724" t="str">
            <v>Tina Lynn Richmond</v>
          </cell>
        </row>
        <row r="7725">
          <cell r="I7725">
            <v>343</v>
          </cell>
        </row>
        <row r="7725">
          <cell r="S7725" t="str">
            <v>Tina Lynn Richmond</v>
          </cell>
        </row>
        <row r="7726">
          <cell r="I7726">
            <v>46</v>
          </cell>
        </row>
        <row r="7726">
          <cell r="S7726" t="str">
            <v>Kristin Simpson</v>
          </cell>
        </row>
        <row r="7727">
          <cell r="I7727">
            <v>240</v>
          </cell>
        </row>
        <row r="7727">
          <cell r="S7727" t="str">
            <v>Betsy Gibson</v>
          </cell>
        </row>
        <row r="7728">
          <cell r="I7728">
            <v>20054</v>
          </cell>
        </row>
        <row r="7728">
          <cell r="S7728" t="str">
            <v>Joe Stark</v>
          </cell>
        </row>
        <row r="7729">
          <cell r="I7729">
            <v>172</v>
          </cell>
        </row>
        <row r="7729">
          <cell r="S7729" t="str">
            <v>Lucy Henry</v>
          </cell>
        </row>
        <row r="7730">
          <cell r="I7730">
            <v>98</v>
          </cell>
        </row>
        <row r="7730">
          <cell r="S7730" t="str">
            <v>Doris Thompson</v>
          </cell>
        </row>
        <row r="7731">
          <cell r="I7731">
            <v>335</v>
          </cell>
        </row>
        <row r="7731">
          <cell r="S7731" t="str">
            <v>Doris Thompson</v>
          </cell>
        </row>
        <row r="7732">
          <cell r="I7732">
            <v>1409</v>
          </cell>
        </row>
        <row r="7732">
          <cell r="S7732" t="str">
            <v>Doris Thompson</v>
          </cell>
        </row>
        <row r="7733">
          <cell r="I7733">
            <v>4796</v>
          </cell>
        </row>
        <row r="7733">
          <cell r="S7733" t="str">
            <v>Linda Blake</v>
          </cell>
        </row>
        <row r="7734">
          <cell r="I7734">
            <v>172</v>
          </cell>
        </row>
        <row r="7734">
          <cell r="S7734" t="str">
            <v>Hilda Bennett</v>
          </cell>
        </row>
        <row r="7735">
          <cell r="I7735">
            <v>27</v>
          </cell>
        </row>
        <row r="7735">
          <cell r="S7735" t="str">
            <v>Heidi Best</v>
          </cell>
        </row>
        <row r="7736">
          <cell r="I7736">
            <v>82</v>
          </cell>
        </row>
        <row r="7736">
          <cell r="S7736" t="str">
            <v>Heidi Best</v>
          </cell>
        </row>
        <row r="7737">
          <cell r="I7737">
            <v>361</v>
          </cell>
        </row>
        <row r="7737">
          <cell r="S7737" t="str">
            <v>Heidi Best</v>
          </cell>
        </row>
        <row r="7738">
          <cell r="I7738">
            <v>752</v>
          </cell>
        </row>
        <row r="7738">
          <cell r="S7738" t="str">
            <v>Joel Erickson</v>
          </cell>
        </row>
        <row r="7739">
          <cell r="I7739">
            <v>265</v>
          </cell>
        </row>
        <row r="7739">
          <cell r="S7739" t="str">
            <v>Joel Erickson</v>
          </cell>
        </row>
        <row r="7740">
          <cell r="I7740">
            <v>199</v>
          </cell>
        </row>
        <row r="7740">
          <cell r="S7740" t="str">
            <v>Joel Erickson</v>
          </cell>
        </row>
        <row r="7741">
          <cell r="I7741">
            <v>6026</v>
          </cell>
        </row>
        <row r="7741">
          <cell r="S7741" t="str">
            <v>Tiffany Hancock</v>
          </cell>
        </row>
        <row r="7742">
          <cell r="I7742">
            <v>177</v>
          </cell>
        </row>
        <row r="7742">
          <cell r="S7742" t="str">
            <v>Gail Ellis</v>
          </cell>
        </row>
        <row r="7743">
          <cell r="I7743">
            <v>68</v>
          </cell>
        </row>
        <row r="7743">
          <cell r="S7743" t="str">
            <v>Gail Ellis</v>
          </cell>
        </row>
        <row r="7744">
          <cell r="I7744">
            <v>50</v>
          </cell>
        </row>
        <row r="7744">
          <cell r="S7744" t="str">
            <v>Gail Ellis</v>
          </cell>
        </row>
        <row r="7745">
          <cell r="I7745">
            <v>1545</v>
          </cell>
        </row>
        <row r="7745">
          <cell r="S7745" t="str">
            <v>Milton Clarke</v>
          </cell>
        </row>
        <row r="7746">
          <cell r="I7746">
            <v>1886</v>
          </cell>
        </row>
        <row r="7746">
          <cell r="S7746" t="str">
            <v>Neal Davidson</v>
          </cell>
        </row>
        <row r="7747">
          <cell r="I7747">
            <v>339</v>
          </cell>
        </row>
        <row r="7747">
          <cell r="S7747" t="str">
            <v>Neal Davidson</v>
          </cell>
        </row>
        <row r="7748">
          <cell r="I7748">
            <v>1057</v>
          </cell>
        </row>
        <row r="7748">
          <cell r="S7748" t="str">
            <v>Dana Brock</v>
          </cell>
        </row>
        <row r="7749">
          <cell r="I7749">
            <v>191</v>
          </cell>
        </row>
        <row r="7749">
          <cell r="S7749" t="str">
            <v>Dana Brock</v>
          </cell>
        </row>
        <row r="7750">
          <cell r="I7750">
            <v>2940</v>
          </cell>
        </row>
        <row r="7750">
          <cell r="S7750" t="str">
            <v>Albert Xu</v>
          </cell>
        </row>
        <row r="7751">
          <cell r="I7751">
            <v>2831</v>
          </cell>
        </row>
        <row r="7751">
          <cell r="S7751" t="str">
            <v>Albert Xu</v>
          </cell>
        </row>
        <row r="7752">
          <cell r="I7752">
            <v>144</v>
          </cell>
        </row>
        <row r="7752">
          <cell r="S7752" t="str">
            <v>Albert Xu</v>
          </cell>
        </row>
        <row r="7753">
          <cell r="I7753">
            <v>6014</v>
          </cell>
        </row>
        <row r="7753">
          <cell r="S7753" t="str">
            <v>Ethel Goldstein</v>
          </cell>
        </row>
        <row r="7754">
          <cell r="I7754">
            <v>55</v>
          </cell>
        </row>
        <row r="7754">
          <cell r="S7754" t="str">
            <v>Gwendolyn Goldstein</v>
          </cell>
        </row>
        <row r="7755">
          <cell r="I7755">
            <v>2707</v>
          </cell>
        </row>
        <row r="7755">
          <cell r="S7755" t="str">
            <v>Gwendolyn Goldstein</v>
          </cell>
        </row>
        <row r="7756">
          <cell r="I7756">
            <v>159</v>
          </cell>
        </row>
        <row r="7756">
          <cell r="S7756" t="str">
            <v>John Fowler</v>
          </cell>
        </row>
        <row r="7757">
          <cell r="I7757">
            <v>487</v>
          </cell>
        </row>
        <row r="7757">
          <cell r="S7757" t="str">
            <v>Vicki Hauser</v>
          </cell>
        </row>
        <row r="7758">
          <cell r="I7758">
            <v>89</v>
          </cell>
        </row>
        <row r="7758">
          <cell r="S7758" t="str">
            <v>Vicki Hauser</v>
          </cell>
        </row>
        <row r="7759">
          <cell r="I7759">
            <v>302</v>
          </cell>
        </row>
        <row r="7759">
          <cell r="S7759" t="str">
            <v>Sue Boykin</v>
          </cell>
        </row>
        <row r="7760">
          <cell r="I7760">
            <v>48</v>
          </cell>
        </row>
        <row r="7760">
          <cell r="S7760" t="str">
            <v>Patrick Adcock</v>
          </cell>
        </row>
        <row r="7761">
          <cell r="I7761">
            <v>784</v>
          </cell>
        </row>
        <row r="7761">
          <cell r="S7761" t="str">
            <v>Valerie Rice</v>
          </cell>
        </row>
        <row r="7762">
          <cell r="I7762">
            <v>772</v>
          </cell>
        </row>
        <row r="7762">
          <cell r="S7762" t="str">
            <v>Jerome Cummings</v>
          </cell>
        </row>
        <row r="7763">
          <cell r="I7763">
            <v>33</v>
          </cell>
        </row>
        <row r="7763">
          <cell r="S7763" t="str">
            <v>Greg Walsh</v>
          </cell>
        </row>
        <row r="7764">
          <cell r="I7764">
            <v>1432</v>
          </cell>
        </row>
        <row r="7764">
          <cell r="S7764" t="str">
            <v>Dan Lamm</v>
          </cell>
        </row>
        <row r="7765">
          <cell r="I7765">
            <v>12</v>
          </cell>
        </row>
        <row r="7765">
          <cell r="S7765" t="str">
            <v>Maria B Hanna</v>
          </cell>
        </row>
        <row r="7766">
          <cell r="I7766">
            <v>773</v>
          </cell>
        </row>
        <row r="7766">
          <cell r="S7766" t="str">
            <v>Maria B Hanna</v>
          </cell>
        </row>
        <row r="7767">
          <cell r="I7767">
            <v>37</v>
          </cell>
        </row>
        <row r="7767">
          <cell r="S7767" t="str">
            <v>Alan Griffith</v>
          </cell>
        </row>
        <row r="7768">
          <cell r="I7768">
            <v>339</v>
          </cell>
        </row>
        <row r="7768">
          <cell r="S7768" t="str">
            <v>Dianne S Wolfe</v>
          </cell>
        </row>
        <row r="7769">
          <cell r="I7769">
            <v>117</v>
          </cell>
        </row>
        <row r="7769">
          <cell r="S7769" t="str">
            <v>Dianne S Wolfe</v>
          </cell>
        </row>
        <row r="7770">
          <cell r="I7770">
            <v>220</v>
          </cell>
        </row>
        <row r="7770">
          <cell r="S7770" t="str">
            <v>Dianne S Wolfe</v>
          </cell>
        </row>
        <row r="7771">
          <cell r="I7771">
            <v>4890</v>
          </cell>
        </row>
        <row r="7771">
          <cell r="S7771" t="str">
            <v>Dianne S Wolfe</v>
          </cell>
        </row>
        <row r="7772">
          <cell r="I7772">
            <v>1923</v>
          </cell>
        </row>
        <row r="7772">
          <cell r="S7772" t="str">
            <v>Marilyn Singer Haynes</v>
          </cell>
        </row>
        <row r="7773">
          <cell r="I7773">
            <v>131</v>
          </cell>
        </row>
        <row r="7773">
          <cell r="S7773" t="str">
            <v>Jordan Hahn</v>
          </cell>
        </row>
        <row r="7774">
          <cell r="I7774">
            <v>220</v>
          </cell>
        </row>
        <row r="7774">
          <cell r="S7774" t="str">
            <v>Jordan Hahn</v>
          </cell>
        </row>
        <row r="7775">
          <cell r="I7775">
            <v>436</v>
          </cell>
        </row>
        <row r="7775">
          <cell r="S7775" t="str">
            <v>Lester Burnette</v>
          </cell>
        </row>
        <row r="7776">
          <cell r="I7776">
            <v>969</v>
          </cell>
        </row>
        <row r="7776">
          <cell r="S7776" t="str">
            <v>Sylvia Barr</v>
          </cell>
        </row>
        <row r="7777">
          <cell r="I7777">
            <v>930</v>
          </cell>
        </row>
        <row r="7777">
          <cell r="S7777" t="str">
            <v>Sylvia Barr</v>
          </cell>
        </row>
        <row r="7778">
          <cell r="I7778">
            <v>1709</v>
          </cell>
        </row>
        <row r="7778">
          <cell r="S7778" t="str">
            <v>Gloria Schwarz</v>
          </cell>
        </row>
        <row r="7779">
          <cell r="I7779">
            <v>90</v>
          </cell>
        </row>
        <row r="7779">
          <cell r="S7779" t="str">
            <v>April Bowers</v>
          </cell>
        </row>
        <row r="7780">
          <cell r="I7780">
            <v>31</v>
          </cell>
        </row>
        <row r="7780">
          <cell r="S7780" t="str">
            <v>April Bowers</v>
          </cell>
        </row>
        <row r="7781">
          <cell r="I7781">
            <v>59</v>
          </cell>
        </row>
        <row r="7781">
          <cell r="S7781" t="str">
            <v>April Bowers</v>
          </cell>
        </row>
        <row r="7782">
          <cell r="I7782">
            <v>1223</v>
          </cell>
        </row>
        <row r="7782">
          <cell r="S7782" t="str">
            <v>April Bowers</v>
          </cell>
        </row>
        <row r="7783">
          <cell r="I7783">
            <v>481</v>
          </cell>
        </row>
        <row r="7783">
          <cell r="S7783" t="str">
            <v>Christy Dunn</v>
          </cell>
        </row>
        <row r="7784">
          <cell r="I7784">
            <v>131</v>
          </cell>
        </row>
        <row r="7784">
          <cell r="S7784" t="str">
            <v>Patsy Harmon</v>
          </cell>
        </row>
        <row r="7785">
          <cell r="I7785">
            <v>55</v>
          </cell>
        </row>
        <row r="7785">
          <cell r="S7785" t="str">
            <v>Patsy Harmon</v>
          </cell>
        </row>
        <row r="7786">
          <cell r="I7786">
            <v>115</v>
          </cell>
        </row>
        <row r="7786">
          <cell r="S7786" t="str">
            <v>Rita Spivey</v>
          </cell>
        </row>
        <row r="7787">
          <cell r="I7787">
            <v>277</v>
          </cell>
        </row>
        <row r="7787">
          <cell r="S7787" t="str">
            <v>Cecil Berger</v>
          </cell>
        </row>
        <row r="7788">
          <cell r="I7788">
            <v>242</v>
          </cell>
        </row>
        <row r="7788">
          <cell r="S7788" t="str">
            <v>Cecil Berger</v>
          </cell>
        </row>
        <row r="7789">
          <cell r="I7789">
            <v>450</v>
          </cell>
        </row>
        <row r="7789">
          <cell r="S7789" t="str">
            <v>Amy Shea</v>
          </cell>
        </row>
        <row r="7790">
          <cell r="I7790">
            <v>156</v>
          </cell>
        </row>
        <row r="7790">
          <cell r="S7790" t="str">
            <v>Justin Day</v>
          </cell>
        </row>
        <row r="7791">
          <cell r="I7791">
            <v>5341</v>
          </cell>
        </row>
        <row r="7791">
          <cell r="S7791" t="str">
            <v>Alicia Galloway</v>
          </cell>
        </row>
        <row r="7792">
          <cell r="I7792">
            <v>8648</v>
          </cell>
        </row>
        <row r="7792">
          <cell r="S7792" t="str">
            <v>Tim Hines</v>
          </cell>
        </row>
        <row r="7793">
          <cell r="I7793">
            <v>4151</v>
          </cell>
        </row>
        <row r="7793">
          <cell r="S7793" t="str">
            <v>Tim Hines</v>
          </cell>
        </row>
        <row r="7794">
          <cell r="I7794">
            <v>202</v>
          </cell>
        </row>
        <row r="7794">
          <cell r="S7794" t="str">
            <v>Vanessa McKee Proctor</v>
          </cell>
        </row>
        <row r="7795">
          <cell r="I7795">
            <v>124</v>
          </cell>
        </row>
        <row r="7795">
          <cell r="S7795" t="str">
            <v>Vanessa McKee Proctor</v>
          </cell>
        </row>
        <row r="7796">
          <cell r="I7796">
            <v>36</v>
          </cell>
        </row>
        <row r="7796">
          <cell r="S7796" t="str">
            <v>Patrick Hendrix</v>
          </cell>
        </row>
        <row r="7797">
          <cell r="I7797">
            <v>1335</v>
          </cell>
        </row>
        <row r="7797">
          <cell r="S7797" t="str">
            <v>Jackie Wu</v>
          </cell>
        </row>
        <row r="7798">
          <cell r="I7798">
            <v>2162</v>
          </cell>
        </row>
        <row r="7798">
          <cell r="S7798" t="str">
            <v>Tonya Miller</v>
          </cell>
        </row>
        <row r="7799">
          <cell r="I7799">
            <v>996</v>
          </cell>
        </row>
        <row r="7799">
          <cell r="S7799" t="str">
            <v>Tonya Miller</v>
          </cell>
        </row>
        <row r="7800">
          <cell r="I7800">
            <v>50</v>
          </cell>
        </row>
        <row r="7800">
          <cell r="S7800" t="str">
            <v>Becky Farmer</v>
          </cell>
        </row>
        <row r="7801">
          <cell r="I7801">
            <v>32</v>
          </cell>
        </row>
        <row r="7801">
          <cell r="S7801" t="str">
            <v>Becky Farmer</v>
          </cell>
        </row>
        <row r="7802">
          <cell r="I7802">
            <v>1122</v>
          </cell>
        </row>
        <row r="7802">
          <cell r="S7802" t="str">
            <v>Sarah Bass</v>
          </cell>
        </row>
        <row r="7803">
          <cell r="I7803">
            <v>32</v>
          </cell>
        </row>
        <row r="7803">
          <cell r="S7803" t="str">
            <v>Sarah Bass</v>
          </cell>
        </row>
        <row r="7804">
          <cell r="I7804">
            <v>248</v>
          </cell>
        </row>
        <row r="7804">
          <cell r="S7804" t="str">
            <v>Anna Dixon</v>
          </cell>
        </row>
        <row r="7805">
          <cell r="I7805">
            <v>27</v>
          </cell>
        </row>
        <row r="7805">
          <cell r="S7805" t="str">
            <v>Anna Dixon</v>
          </cell>
        </row>
        <row r="7806">
          <cell r="I7806">
            <v>153</v>
          </cell>
        </row>
        <row r="7806">
          <cell r="S7806" t="str">
            <v>Amy Barefoot</v>
          </cell>
        </row>
        <row r="7807">
          <cell r="I7807">
            <v>292</v>
          </cell>
        </row>
        <row r="7807">
          <cell r="S7807" t="str">
            <v>Vickie Howe Lawrence</v>
          </cell>
        </row>
        <row r="7808">
          <cell r="I7808">
            <v>7</v>
          </cell>
        </row>
        <row r="7808">
          <cell r="S7808" t="str">
            <v>Vickie Howe Lawrence</v>
          </cell>
        </row>
        <row r="7809">
          <cell r="I7809">
            <v>60</v>
          </cell>
        </row>
        <row r="7809">
          <cell r="S7809" t="str">
            <v>Vivian Hunt</v>
          </cell>
        </row>
        <row r="7810">
          <cell r="I7810">
            <v>13</v>
          </cell>
        </row>
        <row r="7810">
          <cell r="S7810" t="str">
            <v>Vivian Hunt</v>
          </cell>
        </row>
        <row r="7811">
          <cell r="I7811">
            <v>36</v>
          </cell>
        </row>
        <row r="7811">
          <cell r="S7811" t="str">
            <v>Penny Rose</v>
          </cell>
        </row>
        <row r="7812">
          <cell r="I7812">
            <v>503</v>
          </cell>
        </row>
        <row r="7812">
          <cell r="S7812" t="str">
            <v>Mike Flynn</v>
          </cell>
        </row>
        <row r="7813">
          <cell r="I7813">
            <v>907</v>
          </cell>
        </row>
        <row r="7813">
          <cell r="S7813" t="str">
            <v>Hazel Clayton</v>
          </cell>
        </row>
        <row r="7814">
          <cell r="I7814">
            <v>18</v>
          </cell>
        </row>
        <row r="7814">
          <cell r="S7814" t="str">
            <v>Hazel Clayton</v>
          </cell>
        </row>
        <row r="7815">
          <cell r="I7815">
            <v>116</v>
          </cell>
        </row>
        <row r="7815">
          <cell r="S7815" t="str">
            <v>Dennis Barbee Reynolds</v>
          </cell>
        </row>
        <row r="7816">
          <cell r="I7816">
            <v>151</v>
          </cell>
        </row>
        <row r="7816">
          <cell r="S7816" t="str">
            <v>Ben Reid Bland</v>
          </cell>
        </row>
        <row r="7817">
          <cell r="I7817">
            <v>18</v>
          </cell>
        </row>
        <row r="7817">
          <cell r="S7817" t="str">
            <v>Ben Reid Bland</v>
          </cell>
        </row>
        <row r="7818">
          <cell r="I7818">
            <v>3460</v>
          </cell>
        </row>
        <row r="7818">
          <cell r="S7818" t="str">
            <v>April S Wright</v>
          </cell>
        </row>
        <row r="7819">
          <cell r="I7819">
            <v>22852</v>
          </cell>
        </row>
        <row r="7819">
          <cell r="S7819" t="str">
            <v>April S Wright</v>
          </cell>
        </row>
        <row r="7820">
          <cell r="I7820">
            <v>78</v>
          </cell>
        </row>
        <row r="7820">
          <cell r="S7820" t="str">
            <v>Bob Potter</v>
          </cell>
        </row>
        <row r="7821">
          <cell r="I7821">
            <v>3217</v>
          </cell>
        </row>
        <row r="7821">
          <cell r="S7821" t="str">
            <v>Natalie Carroll</v>
          </cell>
        </row>
        <row r="7822">
          <cell r="I7822">
            <v>865</v>
          </cell>
        </row>
        <row r="7822">
          <cell r="S7822" t="str">
            <v>Lillian Fischer</v>
          </cell>
        </row>
        <row r="7823">
          <cell r="I7823">
            <v>5605</v>
          </cell>
        </row>
        <row r="7823">
          <cell r="S7823" t="str">
            <v>Lillian Fischer</v>
          </cell>
        </row>
        <row r="7824">
          <cell r="I7824">
            <v>17</v>
          </cell>
        </row>
        <row r="7824">
          <cell r="S7824" t="str">
            <v>Evan Currie</v>
          </cell>
        </row>
        <row r="7825">
          <cell r="I7825">
            <v>830</v>
          </cell>
        </row>
        <row r="7825">
          <cell r="S7825" t="str">
            <v>Keith Liu Duncan</v>
          </cell>
        </row>
        <row r="7826">
          <cell r="I7826">
            <v>125</v>
          </cell>
        </row>
        <row r="7826">
          <cell r="S7826" t="str">
            <v>Stacy Fitzpatrick</v>
          </cell>
        </row>
        <row r="7827">
          <cell r="I7827">
            <v>3848</v>
          </cell>
        </row>
        <row r="7827">
          <cell r="S7827" t="str">
            <v>Stacy Fitzpatrick</v>
          </cell>
        </row>
        <row r="7828">
          <cell r="I7828">
            <v>3466</v>
          </cell>
        </row>
        <row r="7828">
          <cell r="S7828" t="str">
            <v>Geraldine McCormick</v>
          </cell>
        </row>
        <row r="7829">
          <cell r="I7829">
            <v>1509</v>
          </cell>
        </row>
        <row r="7829">
          <cell r="S7829" t="str">
            <v>Geraldine McCormick</v>
          </cell>
        </row>
        <row r="7830">
          <cell r="I7830">
            <v>29</v>
          </cell>
        </row>
        <row r="7830">
          <cell r="S7830" t="str">
            <v>Charlene Grant</v>
          </cell>
        </row>
        <row r="7831">
          <cell r="I7831">
            <v>1026</v>
          </cell>
        </row>
        <row r="7831">
          <cell r="S7831" t="str">
            <v>Charlene Grant</v>
          </cell>
        </row>
        <row r="7832">
          <cell r="I7832">
            <v>866</v>
          </cell>
        </row>
        <row r="7832">
          <cell r="S7832" t="str">
            <v>Ann Pearson</v>
          </cell>
        </row>
        <row r="7833">
          <cell r="I7833">
            <v>402</v>
          </cell>
        </row>
        <row r="7833">
          <cell r="S7833" t="str">
            <v>Ann Pearson</v>
          </cell>
        </row>
        <row r="7834">
          <cell r="I7834">
            <v>73</v>
          </cell>
        </row>
        <row r="7834">
          <cell r="S7834" t="str">
            <v>Debra O'Donnell</v>
          </cell>
        </row>
        <row r="7835">
          <cell r="I7835">
            <v>3479</v>
          </cell>
        </row>
        <row r="7835">
          <cell r="S7835" t="str">
            <v>Dennis Paul</v>
          </cell>
        </row>
        <row r="7836">
          <cell r="I7836">
            <v>1894</v>
          </cell>
        </row>
        <row r="7836">
          <cell r="S7836" t="str">
            <v>Dennis Paul</v>
          </cell>
        </row>
        <row r="7837">
          <cell r="I7837">
            <v>607</v>
          </cell>
        </row>
        <row r="7837">
          <cell r="S7837" t="str">
            <v>Carla Starr</v>
          </cell>
        </row>
        <row r="7838">
          <cell r="I7838">
            <v>5618</v>
          </cell>
        </row>
        <row r="7838">
          <cell r="S7838" t="str">
            <v>Carla Starr</v>
          </cell>
        </row>
        <row r="7839">
          <cell r="I7839">
            <v>1720</v>
          </cell>
        </row>
        <row r="7839">
          <cell r="S7839" t="str">
            <v>Frank Cross</v>
          </cell>
        </row>
        <row r="7840">
          <cell r="I7840">
            <v>3714</v>
          </cell>
        </row>
        <row r="7840">
          <cell r="S7840" t="str">
            <v>Frank Cross</v>
          </cell>
        </row>
        <row r="7841">
          <cell r="I7841">
            <v>151</v>
          </cell>
        </row>
        <row r="7841">
          <cell r="S7841" t="str">
            <v>Lois Morse</v>
          </cell>
        </row>
        <row r="7842">
          <cell r="I7842">
            <v>24</v>
          </cell>
        </row>
        <row r="7842">
          <cell r="S7842" t="str">
            <v>Keith Pittman</v>
          </cell>
        </row>
        <row r="7843">
          <cell r="I7843">
            <v>895</v>
          </cell>
        </row>
        <row r="7843">
          <cell r="S7843" t="str">
            <v>Kerry Jernigan</v>
          </cell>
        </row>
        <row r="7844">
          <cell r="I7844">
            <v>484</v>
          </cell>
        </row>
        <row r="7844">
          <cell r="S7844" t="str">
            <v>Tracy Livingston</v>
          </cell>
        </row>
        <row r="7845">
          <cell r="I7845">
            <v>152</v>
          </cell>
        </row>
        <row r="7845">
          <cell r="S7845" t="str">
            <v>Carolyn Greer</v>
          </cell>
        </row>
        <row r="7846">
          <cell r="I7846">
            <v>1322</v>
          </cell>
        </row>
        <row r="7846">
          <cell r="S7846" t="str">
            <v>Carolyn Greer</v>
          </cell>
        </row>
        <row r="7847">
          <cell r="I7847">
            <v>444</v>
          </cell>
        </row>
        <row r="7847">
          <cell r="S7847" t="str">
            <v>Shelley Grant</v>
          </cell>
        </row>
        <row r="7848">
          <cell r="I7848">
            <v>874</v>
          </cell>
        </row>
        <row r="7848">
          <cell r="S7848" t="str">
            <v>Shelley Grant</v>
          </cell>
        </row>
        <row r="7849">
          <cell r="I7849">
            <v>39</v>
          </cell>
        </row>
        <row r="7849">
          <cell r="S7849" t="str">
            <v>Jeremy Pratt</v>
          </cell>
        </row>
        <row r="7850">
          <cell r="I7850">
            <v>1368</v>
          </cell>
        </row>
        <row r="7850">
          <cell r="S7850" t="str">
            <v>Catherine Bauer</v>
          </cell>
        </row>
        <row r="7851">
          <cell r="I7851">
            <v>601</v>
          </cell>
        </row>
        <row r="7851">
          <cell r="S7851" t="str">
            <v>Courtney Wheeler</v>
          </cell>
        </row>
        <row r="7852">
          <cell r="I7852">
            <v>311</v>
          </cell>
        </row>
        <row r="7852">
          <cell r="S7852" t="str">
            <v>Courtney Wheeler</v>
          </cell>
        </row>
        <row r="7853">
          <cell r="I7853">
            <v>187</v>
          </cell>
        </row>
        <row r="7853">
          <cell r="S7853" t="str">
            <v>Courtney Wheeler</v>
          </cell>
        </row>
        <row r="7854">
          <cell r="I7854">
            <v>186</v>
          </cell>
        </row>
        <row r="7854">
          <cell r="S7854" t="str">
            <v>Vicki Harper</v>
          </cell>
        </row>
        <row r="7855">
          <cell r="I7855">
            <v>2080</v>
          </cell>
        </row>
        <row r="7855">
          <cell r="S7855" t="str">
            <v>Vicki Harper</v>
          </cell>
        </row>
        <row r="7856">
          <cell r="I7856">
            <v>342</v>
          </cell>
        </row>
        <row r="7856">
          <cell r="S7856" t="str">
            <v>Mary O Rich</v>
          </cell>
        </row>
        <row r="7857">
          <cell r="I7857">
            <v>150</v>
          </cell>
        </row>
        <row r="7857">
          <cell r="S7857" t="str">
            <v>Ruby Hawkins</v>
          </cell>
        </row>
        <row r="7858">
          <cell r="I7858">
            <v>78</v>
          </cell>
        </row>
        <row r="7858">
          <cell r="S7858" t="str">
            <v>Ruby Hawkins</v>
          </cell>
        </row>
        <row r="7859">
          <cell r="I7859">
            <v>187</v>
          </cell>
        </row>
        <row r="7859">
          <cell r="S7859" t="str">
            <v>Ruby Hawkins</v>
          </cell>
        </row>
        <row r="7860">
          <cell r="I7860">
            <v>44</v>
          </cell>
        </row>
        <row r="7860">
          <cell r="S7860" t="str">
            <v>Jonathan Higgins</v>
          </cell>
        </row>
        <row r="7861">
          <cell r="I7861">
            <v>495</v>
          </cell>
        </row>
        <row r="7861">
          <cell r="S7861" t="str">
            <v>Herman Pritchard</v>
          </cell>
        </row>
        <row r="7862">
          <cell r="I7862">
            <v>73</v>
          </cell>
        </row>
        <row r="7862">
          <cell r="S7862" t="str">
            <v>Hazel Jennings</v>
          </cell>
        </row>
        <row r="7863">
          <cell r="I7863">
            <v>107</v>
          </cell>
        </row>
        <row r="7863">
          <cell r="S7863" t="str">
            <v>Gretchen Maynard</v>
          </cell>
        </row>
        <row r="7864">
          <cell r="I7864">
            <v>757</v>
          </cell>
        </row>
        <row r="7864">
          <cell r="S7864" t="str">
            <v>Gretchen Maynard</v>
          </cell>
        </row>
        <row r="7865">
          <cell r="I7865">
            <v>4127</v>
          </cell>
        </row>
        <row r="7865">
          <cell r="S7865" t="str">
            <v>Gretchen Maynard</v>
          </cell>
        </row>
        <row r="7866">
          <cell r="I7866">
            <v>103</v>
          </cell>
        </row>
        <row r="7866">
          <cell r="S7866" t="str">
            <v>Jeff Church</v>
          </cell>
        </row>
        <row r="7867">
          <cell r="I7867">
            <v>17</v>
          </cell>
        </row>
        <row r="7867">
          <cell r="S7867" t="str">
            <v>Joan Hardin</v>
          </cell>
        </row>
        <row r="7868">
          <cell r="I7868">
            <v>54</v>
          </cell>
        </row>
        <row r="7868">
          <cell r="S7868" t="str">
            <v>Tonya B Horne</v>
          </cell>
        </row>
        <row r="7869">
          <cell r="I7869">
            <v>189</v>
          </cell>
        </row>
        <row r="7869">
          <cell r="S7869" t="str">
            <v>Tonya B Horne</v>
          </cell>
        </row>
        <row r="7870">
          <cell r="I7870">
            <v>1070</v>
          </cell>
        </row>
        <row r="7870">
          <cell r="S7870" t="str">
            <v>Tonya B Horne</v>
          </cell>
        </row>
        <row r="7871">
          <cell r="I7871">
            <v>26</v>
          </cell>
        </row>
        <row r="7871">
          <cell r="S7871" t="str">
            <v>Grace Black</v>
          </cell>
        </row>
        <row r="7872">
          <cell r="I7872">
            <v>393</v>
          </cell>
        </row>
        <row r="7872">
          <cell r="S7872" t="str">
            <v>Ted Green</v>
          </cell>
        </row>
        <row r="7873">
          <cell r="I7873">
            <v>105</v>
          </cell>
        </row>
        <row r="7873">
          <cell r="S7873" t="str">
            <v>Bruce Murray</v>
          </cell>
        </row>
        <row r="7874">
          <cell r="I7874">
            <v>5095</v>
          </cell>
        </row>
        <row r="7874">
          <cell r="S7874" t="str">
            <v>Sam Haas</v>
          </cell>
        </row>
        <row r="7875">
          <cell r="I7875">
            <v>215</v>
          </cell>
        </row>
        <row r="7875">
          <cell r="S7875" t="str">
            <v>Sam Haas</v>
          </cell>
        </row>
        <row r="7876">
          <cell r="I7876">
            <v>316</v>
          </cell>
        </row>
        <row r="7876">
          <cell r="S7876" t="str">
            <v>Vanessa McKee Proctor</v>
          </cell>
        </row>
        <row r="7877">
          <cell r="I7877">
            <v>154</v>
          </cell>
        </row>
        <row r="7877">
          <cell r="S7877" t="str">
            <v>Christina Wagner</v>
          </cell>
        </row>
        <row r="7878">
          <cell r="I7878">
            <v>11</v>
          </cell>
        </row>
        <row r="7878">
          <cell r="S7878" t="str">
            <v>Allan Howe</v>
          </cell>
        </row>
        <row r="7879">
          <cell r="I7879">
            <v>2719</v>
          </cell>
        </row>
        <row r="7879">
          <cell r="S7879" t="str">
            <v>Allan Howe</v>
          </cell>
        </row>
        <row r="7880">
          <cell r="I7880">
            <v>339</v>
          </cell>
        </row>
        <row r="7880">
          <cell r="S7880" t="str">
            <v>Steven Pennington</v>
          </cell>
        </row>
        <row r="7881">
          <cell r="I7881">
            <v>8712</v>
          </cell>
        </row>
        <row r="7881">
          <cell r="S7881" t="str">
            <v>Lucy Henry</v>
          </cell>
        </row>
        <row r="7882">
          <cell r="I7882">
            <v>1963</v>
          </cell>
        </row>
        <row r="7882">
          <cell r="S7882" t="str">
            <v>Herbert Carr</v>
          </cell>
        </row>
        <row r="7883">
          <cell r="I7883">
            <v>194</v>
          </cell>
        </row>
        <row r="7883">
          <cell r="S7883" t="str">
            <v>Gary Bray Atkinson</v>
          </cell>
        </row>
        <row r="7884">
          <cell r="I7884">
            <v>1303</v>
          </cell>
        </row>
        <row r="7884">
          <cell r="S7884" t="str">
            <v>Marc Simon</v>
          </cell>
        </row>
        <row r="7885">
          <cell r="I7885">
            <v>57</v>
          </cell>
        </row>
        <row r="7885">
          <cell r="S7885" t="str">
            <v>Marc Simon</v>
          </cell>
        </row>
        <row r="7886">
          <cell r="I7886">
            <v>74</v>
          </cell>
        </row>
        <row r="7886">
          <cell r="S7886" t="str">
            <v>Regina Phillips</v>
          </cell>
        </row>
        <row r="7887">
          <cell r="I7887">
            <v>40</v>
          </cell>
        </row>
        <row r="7887">
          <cell r="S7887" t="str">
            <v>Derek Tuttle</v>
          </cell>
        </row>
        <row r="7888">
          <cell r="I7888">
            <v>6</v>
          </cell>
        </row>
        <row r="7888">
          <cell r="S7888" t="str">
            <v>Ricky Hansen</v>
          </cell>
        </row>
        <row r="7889">
          <cell r="I7889">
            <v>680</v>
          </cell>
        </row>
        <row r="7889">
          <cell r="S7889" t="str">
            <v>Sheila Schultz</v>
          </cell>
        </row>
        <row r="7890">
          <cell r="I7890">
            <v>90</v>
          </cell>
        </row>
        <row r="7890">
          <cell r="S7890" t="str">
            <v>Kara Pace</v>
          </cell>
        </row>
        <row r="7891">
          <cell r="I7891">
            <v>2178</v>
          </cell>
        </row>
        <row r="7891">
          <cell r="S7891" t="str">
            <v>Hilda Bennett</v>
          </cell>
        </row>
        <row r="7892">
          <cell r="I7892">
            <v>491</v>
          </cell>
        </row>
        <row r="7892">
          <cell r="S7892" t="str">
            <v>Melinda Sloan</v>
          </cell>
        </row>
        <row r="7893">
          <cell r="I7893">
            <v>49</v>
          </cell>
        </row>
        <row r="7893">
          <cell r="S7893" t="str">
            <v>Cathy Weber</v>
          </cell>
        </row>
        <row r="7894">
          <cell r="I7894">
            <v>41</v>
          </cell>
        </row>
        <row r="7894">
          <cell r="S7894" t="str">
            <v>Jimmy Lin</v>
          </cell>
        </row>
        <row r="7895">
          <cell r="I7895">
            <v>9479</v>
          </cell>
        </row>
        <row r="7895">
          <cell r="S7895" t="str">
            <v>Jimmy Lin</v>
          </cell>
        </row>
        <row r="7896">
          <cell r="I7896">
            <v>8</v>
          </cell>
        </row>
        <row r="7896">
          <cell r="S7896" t="str">
            <v>Darlene Clapp</v>
          </cell>
        </row>
        <row r="7897">
          <cell r="I7897">
            <v>10</v>
          </cell>
        </row>
        <row r="7897">
          <cell r="S7897" t="str">
            <v>Samuel Moss</v>
          </cell>
        </row>
        <row r="7898">
          <cell r="I7898">
            <v>2230</v>
          </cell>
        </row>
        <row r="7898">
          <cell r="S7898" t="str">
            <v>Calvin Harrison</v>
          </cell>
        </row>
        <row r="7899">
          <cell r="I7899">
            <v>4</v>
          </cell>
        </row>
        <row r="7899">
          <cell r="S7899" t="str">
            <v>Angela Wooten</v>
          </cell>
        </row>
        <row r="7900">
          <cell r="I7900">
            <v>73</v>
          </cell>
        </row>
        <row r="7900">
          <cell r="S7900" t="str">
            <v>Alan Morris</v>
          </cell>
        </row>
        <row r="7901">
          <cell r="I7901">
            <v>354</v>
          </cell>
        </row>
        <row r="7901">
          <cell r="S7901" t="str">
            <v>Alan Morris</v>
          </cell>
        </row>
        <row r="7902">
          <cell r="I7902">
            <v>442</v>
          </cell>
        </row>
        <row r="7902">
          <cell r="S7902" t="str">
            <v>Audrey Cain</v>
          </cell>
        </row>
        <row r="7903">
          <cell r="I7903">
            <v>949</v>
          </cell>
        </row>
        <row r="7903">
          <cell r="S7903" t="str">
            <v>Joel Erickson</v>
          </cell>
        </row>
        <row r="7904">
          <cell r="I7904">
            <v>173</v>
          </cell>
        </row>
        <row r="7904">
          <cell r="S7904" t="str">
            <v>Christina Dickerson Stanton</v>
          </cell>
        </row>
        <row r="7905">
          <cell r="I7905">
            <v>6828</v>
          </cell>
        </row>
        <row r="7905">
          <cell r="S7905" t="str">
            <v>Leigh R Jain</v>
          </cell>
        </row>
        <row r="7906">
          <cell r="I7906">
            <v>429</v>
          </cell>
        </row>
        <row r="7906">
          <cell r="S7906" t="str">
            <v>Ethel Branch</v>
          </cell>
        </row>
        <row r="7907">
          <cell r="I7907">
            <v>93</v>
          </cell>
        </row>
        <row r="7907">
          <cell r="S7907" t="str">
            <v>Ethel Branch</v>
          </cell>
        </row>
        <row r="7908">
          <cell r="I7908">
            <v>362</v>
          </cell>
        </row>
        <row r="7908">
          <cell r="S7908" t="str">
            <v>Geraldine Boyle</v>
          </cell>
        </row>
        <row r="7909">
          <cell r="I7909">
            <v>510</v>
          </cell>
        </row>
        <row r="7909">
          <cell r="S7909" t="str">
            <v>Geraldine Boyle</v>
          </cell>
        </row>
        <row r="7910">
          <cell r="I7910">
            <v>22</v>
          </cell>
        </row>
        <row r="7910">
          <cell r="S7910" t="str">
            <v>Kim McCarthy</v>
          </cell>
        </row>
        <row r="7911">
          <cell r="I7911">
            <v>88</v>
          </cell>
        </row>
        <row r="7911">
          <cell r="S7911" t="str">
            <v>Kim McCarthy</v>
          </cell>
        </row>
        <row r="7912">
          <cell r="I7912">
            <v>111</v>
          </cell>
        </row>
        <row r="7912">
          <cell r="S7912" t="str">
            <v>Ray Cook</v>
          </cell>
        </row>
        <row r="7913">
          <cell r="I7913">
            <v>259</v>
          </cell>
        </row>
        <row r="7913">
          <cell r="S7913" t="str">
            <v>Nathan Fox</v>
          </cell>
        </row>
        <row r="7914">
          <cell r="I7914">
            <v>46</v>
          </cell>
        </row>
        <row r="7914">
          <cell r="S7914" t="str">
            <v>Hilda Fletcher</v>
          </cell>
        </row>
        <row r="7915">
          <cell r="I7915">
            <v>1669</v>
          </cell>
        </row>
        <row r="7915">
          <cell r="S7915" t="str">
            <v>Douglas English</v>
          </cell>
        </row>
        <row r="7916">
          <cell r="I7916">
            <v>107</v>
          </cell>
        </row>
        <row r="7916">
          <cell r="S7916" t="str">
            <v>Julian Keith Mayer</v>
          </cell>
        </row>
        <row r="7917">
          <cell r="I7917">
            <v>22</v>
          </cell>
        </row>
        <row r="7917">
          <cell r="S7917" t="str">
            <v>Norman Ward</v>
          </cell>
        </row>
        <row r="7918">
          <cell r="I7918">
            <v>90</v>
          </cell>
        </row>
        <row r="7918">
          <cell r="S7918" t="str">
            <v>Samuel Newman</v>
          </cell>
        </row>
        <row r="7919">
          <cell r="I7919">
            <v>153</v>
          </cell>
        </row>
        <row r="7919">
          <cell r="S7919" t="str">
            <v>Samuel Newman</v>
          </cell>
        </row>
        <row r="7920">
          <cell r="I7920">
            <v>2147</v>
          </cell>
        </row>
        <row r="7920">
          <cell r="S7920" t="str">
            <v>Nelson Washington Shepherd</v>
          </cell>
        </row>
        <row r="7921">
          <cell r="I7921">
            <v>511</v>
          </cell>
        </row>
        <row r="7921">
          <cell r="S7921" t="str">
            <v>Lillian Andrews</v>
          </cell>
        </row>
        <row r="7922">
          <cell r="I7922">
            <v>59</v>
          </cell>
        </row>
        <row r="7922">
          <cell r="S7922" t="str">
            <v>Lindsay P Ashley</v>
          </cell>
        </row>
        <row r="7923">
          <cell r="I7923">
            <v>81</v>
          </cell>
        </row>
        <row r="7923">
          <cell r="S7923" t="str">
            <v>Jerome Singleton</v>
          </cell>
        </row>
        <row r="7924">
          <cell r="I7924">
            <v>72</v>
          </cell>
        </row>
        <row r="7924">
          <cell r="S7924" t="str">
            <v>Jerome Singleton</v>
          </cell>
        </row>
        <row r="7925">
          <cell r="I7925">
            <v>21</v>
          </cell>
        </row>
        <row r="7925">
          <cell r="S7925" t="str">
            <v>Maurice Everett</v>
          </cell>
        </row>
        <row r="7926">
          <cell r="I7926">
            <v>18</v>
          </cell>
        </row>
        <row r="7926">
          <cell r="S7926" t="str">
            <v>Alison Peters Wooten</v>
          </cell>
        </row>
        <row r="7927">
          <cell r="I7927">
            <v>22</v>
          </cell>
        </row>
        <row r="7927">
          <cell r="S7927" t="str">
            <v>Marianne Goldstein</v>
          </cell>
        </row>
        <row r="7928">
          <cell r="I7928">
            <v>12</v>
          </cell>
        </row>
        <row r="7928">
          <cell r="S7928" t="str">
            <v>Marianne Goldstein</v>
          </cell>
        </row>
        <row r="7929">
          <cell r="I7929">
            <v>6</v>
          </cell>
        </row>
        <row r="7929">
          <cell r="S7929" t="str">
            <v>Teresa Watts</v>
          </cell>
        </row>
        <row r="7930">
          <cell r="I7930">
            <v>1397</v>
          </cell>
        </row>
        <row r="7930">
          <cell r="S7930" t="str">
            <v>Kay Perez</v>
          </cell>
        </row>
        <row r="7931">
          <cell r="I7931">
            <v>435</v>
          </cell>
        </row>
        <row r="7931">
          <cell r="S7931" t="str">
            <v>Kay Perez</v>
          </cell>
        </row>
        <row r="7932">
          <cell r="I7932">
            <v>217</v>
          </cell>
        </row>
        <row r="7932">
          <cell r="S7932" t="str">
            <v>Lester Carver</v>
          </cell>
        </row>
        <row r="7933">
          <cell r="I7933">
            <v>3708</v>
          </cell>
        </row>
        <row r="7933">
          <cell r="S7933" t="str">
            <v>Gina Stokes</v>
          </cell>
        </row>
        <row r="7934">
          <cell r="I7934">
            <v>60</v>
          </cell>
        </row>
        <row r="7934">
          <cell r="S7934" t="str">
            <v>Kara Gregory</v>
          </cell>
        </row>
        <row r="7935">
          <cell r="I7935">
            <v>9</v>
          </cell>
        </row>
        <row r="7935">
          <cell r="S7935" t="str">
            <v>Kara Gregory</v>
          </cell>
        </row>
        <row r="7936">
          <cell r="I7936">
            <v>349</v>
          </cell>
        </row>
        <row r="7936">
          <cell r="S7936" t="str">
            <v>Amanda Helms</v>
          </cell>
        </row>
        <row r="7937">
          <cell r="I7937">
            <v>105</v>
          </cell>
        </row>
        <row r="7937">
          <cell r="S7937" t="str">
            <v>Amanda Helms</v>
          </cell>
        </row>
        <row r="7938">
          <cell r="I7938">
            <v>56</v>
          </cell>
        </row>
        <row r="7938">
          <cell r="S7938" t="str">
            <v>Debbie Stevenson</v>
          </cell>
        </row>
        <row r="7939">
          <cell r="I7939">
            <v>883</v>
          </cell>
        </row>
        <row r="7939">
          <cell r="S7939" t="str">
            <v>Lloyd Levin</v>
          </cell>
        </row>
        <row r="7940">
          <cell r="I7940">
            <v>15</v>
          </cell>
        </row>
        <row r="7940">
          <cell r="S7940" t="str">
            <v>Danielle Williamson</v>
          </cell>
        </row>
        <row r="7941">
          <cell r="I7941">
            <v>5</v>
          </cell>
        </row>
        <row r="7941">
          <cell r="S7941" t="str">
            <v>Samuel Smith Ryan</v>
          </cell>
        </row>
        <row r="7942">
          <cell r="I7942">
            <v>8637</v>
          </cell>
        </row>
        <row r="7942">
          <cell r="S7942" t="str">
            <v>Jose Block</v>
          </cell>
        </row>
        <row r="7943">
          <cell r="I7943">
            <v>56</v>
          </cell>
        </row>
        <row r="7943">
          <cell r="S7943" t="str">
            <v>Brad McClure</v>
          </cell>
        </row>
        <row r="7944">
          <cell r="I7944">
            <v>472</v>
          </cell>
        </row>
        <row r="7944">
          <cell r="S7944" t="str">
            <v>Ross Simpson</v>
          </cell>
        </row>
        <row r="7945">
          <cell r="I7945">
            <v>755</v>
          </cell>
        </row>
        <row r="7945">
          <cell r="S7945" t="str">
            <v>Peter Brooks</v>
          </cell>
        </row>
        <row r="7946">
          <cell r="I7946">
            <v>556</v>
          </cell>
        </row>
        <row r="7946">
          <cell r="S7946" t="str">
            <v>Peter Brooks</v>
          </cell>
        </row>
        <row r="7947">
          <cell r="I7947">
            <v>2159</v>
          </cell>
        </row>
        <row r="7947">
          <cell r="S7947" t="str">
            <v>Edna Thomas</v>
          </cell>
        </row>
        <row r="7948">
          <cell r="I7948">
            <v>13</v>
          </cell>
        </row>
        <row r="7948">
          <cell r="S7948" t="str">
            <v>Allen Garrett</v>
          </cell>
        </row>
        <row r="7949">
          <cell r="I7949">
            <v>118</v>
          </cell>
        </row>
        <row r="7949">
          <cell r="S7949" t="str">
            <v>Donna Craven</v>
          </cell>
        </row>
        <row r="7950">
          <cell r="I7950">
            <v>194</v>
          </cell>
        </row>
        <row r="7950">
          <cell r="S7950" t="str">
            <v>Nicole Goldstein</v>
          </cell>
        </row>
        <row r="7951">
          <cell r="I7951">
            <v>142</v>
          </cell>
        </row>
        <row r="7951">
          <cell r="S7951" t="str">
            <v>Nicole Goldstein</v>
          </cell>
        </row>
        <row r="7952">
          <cell r="I7952">
            <v>889</v>
          </cell>
        </row>
        <row r="7952">
          <cell r="S7952" t="str">
            <v>Ray Peters</v>
          </cell>
        </row>
        <row r="7953">
          <cell r="I7953">
            <v>497</v>
          </cell>
        </row>
        <row r="7953">
          <cell r="S7953" t="str">
            <v>Edgar Greenberg</v>
          </cell>
        </row>
        <row r="7954">
          <cell r="I7954">
            <v>731</v>
          </cell>
        </row>
        <row r="7954">
          <cell r="S7954" t="str">
            <v>Paula Riddle</v>
          </cell>
        </row>
        <row r="7955">
          <cell r="I7955">
            <v>23</v>
          </cell>
        </row>
        <row r="7955">
          <cell r="S7955" t="str">
            <v>Barbara Saunders</v>
          </cell>
        </row>
        <row r="7956">
          <cell r="I7956">
            <v>218</v>
          </cell>
        </row>
        <row r="7956">
          <cell r="S7956" t="str">
            <v>Jim Shah</v>
          </cell>
        </row>
        <row r="7957">
          <cell r="I7957">
            <v>110</v>
          </cell>
        </row>
        <row r="7957">
          <cell r="S7957" t="str">
            <v>Brian Norman</v>
          </cell>
        </row>
        <row r="7958">
          <cell r="I7958">
            <v>179</v>
          </cell>
        </row>
        <row r="7958">
          <cell r="S7958" t="str">
            <v>Amy Ellis Holder</v>
          </cell>
        </row>
        <row r="7959">
          <cell r="I7959">
            <v>23</v>
          </cell>
        </row>
        <row r="7959">
          <cell r="S7959" t="str">
            <v>Calvin Hutchinson</v>
          </cell>
        </row>
        <row r="7960">
          <cell r="I7960">
            <v>1104</v>
          </cell>
        </row>
        <row r="7960">
          <cell r="S7960" t="str">
            <v>Marshall Xu</v>
          </cell>
        </row>
        <row r="7961">
          <cell r="I7961">
            <v>606</v>
          </cell>
        </row>
        <row r="7961">
          <cell r="S7961" t="str">
            <v>Marshall Xu</v>
          </cell>
        </row>
        <row r="7962">
          <cell r="I7962">
            <v>141</v>
          </cell>
        </row>
        <row r="7962">
          <cell r="S7962" t="str">
            <v>Emily Britt</v>
          </cell>
        </row>
        <row r="7963">
          <cell r="I7963">
            <v>223</v>
          </cell>
        </row>
        <row r="7963">
          <cell r="S7963" t="str">
            <v>Wayne Bass</v>
          </cell>
        </row>
        <row r="7964">
          <cell r="I7964">
            <v>74</v>
          </cell>
        </row>
        <row r="7964">
          <cell r="S7964" t="str">
            <v>Wayne Bass</v>
          </cell>
        </row>
        <row r="7965">
          <cell r="I7965">
            <v>12618</v>
          </cell>
        </row>
        <row r="7965">
          <cell r="S7965" t="str">
            <v>Zachary G Keller</v>
          </cell>
        </row>
        <row r="7966">
          <cell r="I7966">
            <v>81</v>
          </cell>
        </row>
        <row r="7966">
          <cell r="S7966" t="str">
            <v>Zachary G Keller</v>
          </cell>
        </row>
        <row r="7967">
          <cell r="I7967">
            <v>10</v>
          </cell>
        </row>
        <row r="7967">
          <cell r="S7967" t="str">
            <v>Zachary G Keller</v>
          </cell>
        </row>
        <row r="7968">
          <cell r="I7968">
            <v>6190</v>
          </cell>
        </row>
        <row r="7968">
          <cell r="S7968" t="str">
            <v>Thelma Adcock</v>
          </cell>
        </row>
        <row r="7969">
          <cell r="I7969">
            <v>276</v>
          </cell>
        </row>
        <row r="7969">
          <cell r="S7969" t="str">
            <v>Bobby Powell</v>
          </cell>
        </row>
        <row r="7970">
          <cell r="I7970">
            <v>155</v>
          </cell>
        </row>
        <row r="7970">
          <cell r="S7970" t="str">
            <v>Bobby Powell</v>
          </cell>
        </row>
        <row r="7971">
          <cell r="I7971">
            <v>34</v>
          </cell>
        </row>
        <row r="7971">
          <cell r="S7971" t="str">
            <v>Clarence Davis</v>
          </cell>
        </row>
        <row r="7972">
          <cell r="I7972">
            <v>57</v>
          </cell>
        </row>
        <row r="7972">
          <cell r="S7972" t="str">
            <v>Martha Bowers</v>
          </cell>
        </row>
        <row r="7973">
          <cell r="I7973">
            <v>18</v>
          </cell>
        </row>
        <row r="7973">
          <cell r="S7973" t="str">
            <v>Arlene Barry Kane</v>
          </cell>
        </row>
        <row r="7974">
          <cell r="I7974">
            <v>3155</v>
          </cell>
        </row>
        <row r="7974">
          <cell r="S7974" t="str">
            <v>Edwin Coley</v>
          </cell>
        </row>
        <row r="7975">
          <cell r="I7975">
            <v>19</v>
          </cell>
        </row>
        <row r="7975">
          <cell r="S7975" t="str">
            <v>Kristin Snyder</v>
          </cell>
        </row>
        <row r="7976">
          <cell r="I7976">
            <v>5</v>
          </cell>
        </row>
        <row r="7976">
          <cell r="S7976" t="str">
            <v>Kristin Snyder</v>
          </cell>
        </row>
        <row r="7977">
          <cell r="I7977">
            <v>1547</v>
          </cell>
        </row>
        <row r="7977">
          <cell r="S7977" t="str">
            <v>Oscar Ford</v>
          </cell>
        </row>
        <row r="7978">
          <cell r="I7978">
            <v>16103</v>
          </cell>
        </row>
        <row r="7978">
          <cell r="S7978" t="str">
            <v>John Barrett</v>
          </cell>
        </row>
        <row r="7979">
          <cell r="I7979">
            <v>46</v>
          </cell>
        </row>
        <row r="7979">
          <cell r="S7979" t="str">
            <v>John Barrett</v>
          </cell>
        </row>
        <row r="7980">
          <cell r="I7980">
            <v>4434</v>
          </cell>
        </row>
        <row r="7980">
          <cell r="S7980" t="str">
            <v>John Barrett</v>
          </cell>
        </row>
        <row r="7981">
          <cell r="I7981">
            <v>342</v>
          </cell>
        </row>
        <row r="7981">
          <cell r="S7981" t="str">
            <v>Roberta McPherson Barnett</v>
          </cell>
        </row>
        <row r="7982">
          <cell r="I7982">
            <v>184</v>
          </cell>
        </row>
        <row r="7982">
          <cell r="S7982" t="str">
            <v>Roberta McPherson Barnett</v>
          </cell>
        </row>
        <row r="7983">
          <cell r="I7983">
            <v>975</v>
          </cell>
        </row>
        <row r="7983">
          <cell r="S7983" t="str">
            <v>Mitchell Andrews</v>
          </cell>
        </row>
        <row r="7984">
          <cell r="I7984">
            <v>8583</v>
          </cell>
        </row>
        <row r="7984">
          <cell r="S7984" t="str">
            <v>Tammy Raynor</v>
          </cell>
        </row>
        <row r="7985">
          <cell r="I7985">
            <v>4099</v>
          </cell>
        </row>
        <row r="7985">
          <cell r="S7985" t="str">
            <v>Jesse Williamson</v>
          </cell>
        </row>
        <row r="7986">
          <cell r="I7986">
            <v>11</v>
          </cell>
        </row>
        <row r="7986">
          <cell r="S7986" t="str">
            <v>Jesse Williamson</v>
          </cell>
        </row>
        <row r="7987">
          <cell r="I7987">
            <v>1060</v>
          </cell>
        </row>
        <row r="7987">
          <cell r="S7987" t="str">
            <v>Jesse Williamson</v>
          </cell>
        </row>
        <row r="7988">
          <cell r="I7988">
            <v>90</v>
          </cell>
        </row>
        <row r="7988">
          <cell r="S7988" t="str">
            <v>Edgar Stone</v>
          </cell>
        </row>
        <row r="7989">
          <cell r="I7989">
            <v>47</v>
          </cell>
        </row>
        <row r="7989">
          <cell r="S7989" t="str">
            <v>Edgar Stone</v>
          </cell>
        </row>
        <row r="7990">
          <cell r="I7990">
            <v>225</v>
          </cell>
        </row>
        <row r="7990">
          <cell r="S7990" t="str">
            <v>Gayle Keith</v>
          </cell>
        </row>
        <row r="7991">
          <cell r="I7991">
            <v>2146</v>
          </cell>
        </row>
        <row r="7991">
          <cell r="S7991" t="str">
            <v>Annie Livingston</v>
          </cell>
        </row>
        <row r="7992">
          <cell r="I7992">
            <v>29</v>
          </cell>
        </row>
        <row r="7992">
          <cell r="S7992" t="str">
            <v>Amy Barefoot</v>
          </cell>
        </row>
        <row r="7993">
          <cell r="I7993">
            <v>252</v>
          </cell>
        </row>
        <row r="7993">
          <cell r="S7993" t="str">
            <v>Glenda U Potter</v>
          </cell>
        </row>
        <row r="7994">
          <cell r="I7994">
            <v>458</v>
          </cell>
        </row>
        <row r="7994">
          <cell r="S7994" t="str">
            <v>Christina Hayes</v>
          </cell>
        </row>
        <row r="7995">
          <cell r="I7995">
            <v>1897</v>
          </cell>
        </row>
        <row r="7995">
          <cell r="S7995" t="str">
            <v>Harriet Kirby</v>
          </cell>
        </row>
        <row r="7996">
          <cell r="I7996">
            <v>7051</v>
          </cell>
        </row>
        <row r="7996">
          <cell r="S7996" t="str">
            <v>Joann Thomas</v>
          </cell>
        </row>
        <row r="7997">
          <cell r="I7997">
            <v>1566</v>
          </cell>
        </row>
        <row r="7997">
          <cell r="S7997" t="str">
            <v>Joann Thomas</v>
          </cell>
        </row>
        <row r="7998">
          <cell r="I7998">
            <v>7</v>
          </cell>
        </row>
        <row r="7998">
          <cell r="S7998" t="str">
            <v>Penny Rose</v>
          </cell>
        </row>
        <row r="7999">
          <cell r="I7999">
            <v>62</v>
          </cell>
        </row>
        <row r="7999">
          <cell r="S7999" t="str">
            <v>Stacey Bell</v>
          </cell>
        </row>
        <row r="8000">
          <cell r="I8000">
            <v>114</v>
          </cell>
        </row>
        <row r="8000">
          <cell r="S8000" t="str">
            <v>Monica Howard</v>
          </cell>
        </row>
        <row r="8001">
          <cell r="I8001">
            <v>461</v>
          </cell>
        </row>
        <row r="8001">
          <cell r="S8001" t="str">
            <v>Carole Creech</v>
          </cell>
        </row>
        <row r="8002">
          <cell r="I8002">
            <v>1804</v>
          </cell>
        </row>
        <row r="8002">
          <cell r="S8002" t="str">
            <v>Alicia Wood Shah</v>
          </cell>
        </row>
        <row r="8003">
          <cell r="I8003">
            <v>348</v>
          </cell>
        </row>
        <row r="8003">
          <cell r="S8003" t="str">
            <v>Alicia Wood Shah</v>
          </cell>
        </row>
        <row r="8004">
          <cell r="I8004">
            <v>328</v>
          </cell>
        </row>
        <row r="8004">
          <cell r="S8004" t="str">
            <v>Claude Cannon</v>
          </cell>
        </row>
        <row r="8005">
          <cell r="I8005">
            <v>379</v>
          </cell>
        </row>
        <row r="8005">
          <cell r="S8005" t="str">
            <v>Debra O'Donnell</v>
          </cell>
        </row>
        <row r="8006">
          <cell r="I8006">
            <v>191</v>
          </cell>
        </row>
        <row r="8006">
          <cell r="S8006" t="str">
            <v>Debra O'Donnell</v>
          </cell>
        </row>
        <row r="8007">
          <cell r="I8007">
            <v>83</v>
          </cell>
        </row>
        <row r="8007">
          <cell r="S8007" t="str">
            <v>Heidi Parsons</v>
          </cell>
        </row>
        <row r="8008">
          <cell r="I8008">
            <v>23</v>
          </cell>
        </row>
        <row r="8008">
          <cell r="S8008" t="str">
            <v>Heidi Parsons</v>
          </cell>
        </row>
        <row r="8009">
          <cell r="I8009">
            <v>273</v>
          </cell>
        </row>
        <row r="8009">
          <cell r="S8009" t="str">
            <v>Maurice Everett</v>
          </cell>
        </row>
        <row r="8010">
          <cell r="I8010">
            <v>150</v>
          </cell>
        </row>
        <row r="8010">
          <cell r="S8010" t="str">
            <v>Joel Mann</v>
          </cell>
        </row>
        <row r="8011">
          <cell r="I8011">
            <v>570</v>
          </cell>
        </row>
        <row r="8011">
          <cell r="S8011" t="str">
            <v>Joel Mann</v>
          </cell>
        </row>
        <row r="8012">
          <cell r="I8012">
            <v>80</v>
          </cell>
        </row>
        <row r="8012">
          <cell r="S8012" t="str">
            <v>Wallace Warner</v>
          </cell>
        </row>
        <row r="8013">
          <cell r="I8013">
            <v>101</v>
          </cell>
        </row>
        <row r="8013">
          <cell r="S8013" t="str">
            <v>Benjamin Harrell</v>
          </cell>
        </row>
        <row r="8014">
          <cell r="I8014">
            <v>46</v>
          </cell>
        </row>
        <row r="8014">
          <cell r="S8014" t="str">
            <v>Benjamin Harrell</v>
          </cell>
        </row>
        <row r="8015">
          <cell r="I8015">
            <v>22</v>
          </cell>
        </row>
        <row r="8015">
          <cell r="S8015" t="str">
            <v>Willie Snyder</v>
          </cell>
        </row>
        <row r="8016">
          <cell r="I8016">
            <v>6</v>
          </cell>
        </row>
        <row r="8016">
          <cell r="S8016" t="str">
            <v>Beth Brennan</v>
          </cell>
        </row>
        <row r="8017">
          <cell r="I8017">
            <v>65</v>
          </cell>
        </row>
        <row r="8017">
          <cell r="S8017" t="str">
            <v>Thomas Spence</v>
          </cell>
        </row>
        <row r="8018">
          <cell r="I8018">
            <v>35</v>
          </cell>
        </row>
        <row r="8018">
          <cell r="S8018" t="str">
            <v>Meredith Humphrey</v>
          </cell>
        </row>
        <row r="8019">
          <cell r="I8019">
            <v>127</v>
          </cell>
        </row>
        <row r="8019">
          <cell r="S8019" t="str">
            <v>Meredith Humphrey</v>
          </cell>
        </row>
        <row r="8020">
          <cell r="I8020">
            <v>574</v>
          </cell>
        </row>
        <row r="8020">
          <cell r="S8020" t="str">
            <v>Dale L Wilson</v>
          </cell>
        </row>
        <row r="8021">
          <cell r="I8021">
            <v>209</v>
          </cell>
        </row>
        <row r="8021">
          <cell r="S8021" t="str">
            <v>Dale L Wilson</v>
          </cell>
        </row>
        <row r="8022">
          <cell r="I8022">
            <v>140</v>
          </cell>
        </row>
        <row r="8022">
          <cell r="S8022" t="str">
            <v>Andrea Oakley</v>
          </cell>
        </row>
        <row r="8023">
          <cell r="I8023">
            <v>54</v>
          </cell>
        </row>
        <row r="8023">
          <cell r="S8023" t="str">
            <v>Andrea Oakley</v>
          </cell>
        </row>
        <row r="8024">
          <cell r="I8024">
            <v>153</v>
          </cell>
        </row>
        <row r="8024">
          <cell r="S8024" t="str">
            <v>Toni Faircloth</v>
          </cell>
        </row>
        <row r="8025">
          <cell r="I8025">
            <v>509</v>
          </cell>
        </row>
        <row r="8025">
          <cell r="S8025" t="str">
            <v>Stuart Burke</v>
          </cell>
        </row>
        <row r="8026">
          <cell r="I8026">
            <v>1333</v>
          </cell>
        </row>
        <row r="8026">
          <cell r="S8026" t="str">
            <v>Stuart Burke</v>
          </cell>
        </row>
        <row r="8027">
          <cell r="I8027">
            <v>14095</v>
          </cell>
        </row>
        <row r="8027">
          <cell r="S8027" t="str">
            <v>Marshall Moody</v>
          </cell>
        </row>
        <row r="8028">
          <cell r="I8028">
            <v>681</v>
          </cell>
        </row>
        <row r="8028">
          <cell r="S8028" t="str">
            <v>Debra Dickson</v>
          </cell>
        </row>
        <row r="8029">
          <cell r="I8029">
            <v>144</v>
          </cell>
        </row>
        <row r="8029">
          <cell r="S8029" t="str">
            <v>Laura Garrett</v>
          </cell>
        </row>
        <row r="8030">
          <cell r="I8030">
            <v>200</v>
          </cell>
        </row>
        <row r="8030">
          <cell r="S8030" t="str">
            <v>Darlene McLean</v>
          </cell>
        </row>
        <row r="8031">
          <cell r="I8031">
            <v>3251</v>
          </cell>
        </row>
        <row r="8031">
          <cell r="S8031" t="str">
            <v>Darlene McLean</v>
          </cell>
        </row>
        <row r="8032">
          <cell r="I8032">
            <v>58</v>
          </cell>
        </row>
        <row r="8032">
          <cell r="S8032" t="str">
            <v>Elsie Benson</v>
          </cell>
        </row>
        <row r="8033">
          <cell r="I8033">
            <v>172</v>
          </cell>
        </row>
        <row r="8033">
          <cell r="S8033" t="str">
            <v>Eric Cole</v>
          </cell>
        </row>
        <row r="8034">
          <cell r="I8034">
            <v>1850</v>
          </cell>
        </row>
        <row r="8034">
          <cell r="S8034" t="str">
            <v>Eric Cole</v>
          </cell>
        </row>
        <row r="8035">
          <cell r="I8035">
            <v>35</v>
          </cell>
        </row>
        <row r="8035">
          <cell r="S8035" t="str">
            <v>Penny Kaufman</v>
          </cell>
        </row>
        <row r="8036">
          <cell r="I8036">
            <v>117</v>
          </cell>
        </row>
        <row r="8036">
          <cell r="S8036" t="str">
            <v>Sheryl Cole</v>
          </cell>
        </row>
        <row r="8037">
          <cell r="I8037">
            <v>351</v>
          </cell>
        </row>
        <row r="8037">
          <cell r="S8037" t="str">
            <v>Sheryl Cole</v>
          </cell>
        </row>
        <row r="8038">
          <cell r="I8038">
            <v>3665</v>
          </cell>
        </row>
        <row r="8038">
          <cell r="S8038" t="str">
            <v>Lindsay Shepherd</v>
          </cell>
        </row>
        <row r="8039">
          <cell r="I8039">
            <v>167</v>
          </cell>
        </row>
        <row r="8039">
          <cell r="S8039" t="str">
            <v>Julia Padgett</v>
          </cell>
        </row>
        <row r="8040">
          <cell r="I8040">
            <v>37</v>
          </cell>
        </row>
        <row r="8040">
          <cell r="S8040" t="str">
            <v>Earl Watts</v>
          </cell>
        </row>
        <row r="8041">
          <cell r="I8041">
            <v>47</v>
          </cell>
        </row>
        <row r="8041">
          <cell r="S8041" t="str">
            <v>Christopher Horner</v>
          </cell>
        </row>
        <row r="8042">
          <cell r="I8042">
            <v>813</v>
          </cell>
        </row>
        <row r="8042">
          <cell r="S8042" t="str">
            <v>Annie Booth</v>
          </cell>
        </row>
        <row r="8043">
          <cell r="I8043">
            <v>29</v>
          </cell>
        </row>
        <row r="8043">
          <cell r="S8043" t="str">
            <v>Johnny Cline</v>
          </cell>
        </row>
        <row r="8044">
          <cell r="I8044">
            <v>46</v>
          </cell>
        </row>
        <row r="8044">
          <cell r="S8044" t="str">
            <v>Allan Shields</v>
          </cell>
        </row>
        <row r="8045">
          <cell r="I8045">
            <v>476</v>
          </cell>
        </row>
        <row r="8045">
          <cell r="S8045" t="str">
            <v>Allan Shields</v>
          </cell>
        </row>
        <row r="8046">
          <cell r="I8046">
            <v>149</v>
          </cell>
        </row>
        <row r="8046">
          <cell r="S8046" t="str">
            <v>Edna Burgess</v>
          </cell>
        </row>
        <row r="8047">
          <cell r="I8047">
            <v>1475</v>
          </cell>
        </row>
        <row r="8047">
          <cell r="S8047" t="str">
            <v>Edna Burgess</v>
          </cell>
        </row>
        <row r="8048">
          <cell r="I8048">
            <v>1854</v>
          </cell>
        </row>
        <row r="8048">
          <cell r="S8048" t="str">
            <v>Courtney McBride</v>
          </cell>
        </row>
        <row r="8049">
          <cell r="I8049">
            <v>43</v>
          </cell>
        </row>
        <row r="8049">
          <cell r="S8049" t="str">
            <v>Ray Silverman</v>
          </cell>
        </row>
        <row r="8050">
          <cell r="I8050">
            <v>369</v>
          </cell>
        </row>
        <row r="8050">
          <cell r="S8050" t="str">
            <v>Janice Boswell</v>
          </cell>
        </row>
        <row r="8051">
          <cell r="I8051">
            <v>412</v>
          </cell>
        </row>
        <row r="8051">
          <cell r="S8051" t="str">
            <v>Alexandra Wise</v>
          </cell>
        </row>
        <row r="8052">
          <cell r="I8052">
            <v>505</v>
          </cell>
        </row>
        <row r="8052">
          <cell r="S8052" t="str">
            <v>Robyn Horowitz</v>
          </cell>
        </row>
        <row r="8053">
          <cell r="I8053">
            <v>247</v>
          </cell>
        </row>
        <row r="8053">
          <cell r="S8053" t="str">
            <v>Robyn Horowitz</v>
          </cell>
        </row>
        <row r="8054">
          <cell r="I8054">
            <v>1650</v>
          </cell>
        </row>
        <row r="8054">
          <cell r="S8054" t="str">
            <v>Robyn Horowitz</v>
          </cell>
        </row>
        <row r="8055">
          <cell r="I8055">
            <v>83</v>
          </cell>
        </row>
        <row r="8055">
          <cell r="S8055" t="str">
            <v>Robyn Horowitz</v>
          </cell>
        </row>
        <row r="8056">
          <cell r="I8056">
            <v>651</v>
          </cell>
        </row>
        <row r="8056">
          <cell r="S8056" t="str">
            <v>Zachary G Keller</v>
          </cell>
        </row>
        <row r="8057">
          <cell r="I8057">
            <v>317</v>
          </cell>
        </row>
        <row r="8057">
          <cell r="S8057" t="str">
            <v>Zachary G Keller</v>
          </cell>
        </row>
        <row r="8058">
          <cell r="I8058">
            <v>9805</v>
          </cell>
        </row>
        <row r="8058">
          <cell r="S8058" t="str">
            <v>Carol Clayton</v>
          </cell>
        </row>
        <row r="8059">
          <cell r="I8059">
            <v>129</v>
          </cell>
        </row>
        <row r="8059">
          <cell r="S8059" t="str">
            <v>Brenda Nelson Blanchard</v>
          </cell>
        </row>
        <row r="8060">
          <cell r="I8060">
            <v>58</v>
          </cell>
        </row>
        <row r="8060">
          <cell r="S8060" t="str">
            <v>Joann Davidson Rich</v>
          </cell>
        </row>
        <row r="8061">
          <cell r="I8061">
            <v>275</v>
          </cell>
        </row>
        <row r="8061">
          <cell r="S8061" t="str">
            <v>Joann Davidson Rich</v>
          </cell>
        </row>
        <row r="8062">
          <cell r="I8062">
            <v>19</v>
          </cell>
        </row>
        <row r="8062">
          <cell r="S8062" t="str">
            <v>Joann Davidson Rich</v>
          </cell>
        </row>
        <row r="8063">
          <cell r="I8063">
            <v>157</v>
          </cell>
        </row>
        <row r="8063">
          <cell r="S8063" t="str">
            <v>Kristin Snyder</v>
          </cell>
        </row>
        <row r="8064">
          <cell r="I8064">
            <v>78</v>
          </cell>
        </row>
        <row r="8064">
          <cell r="S8064" t="str">
            <v>Kristin Snyder</v>
          </cell>
        </row>
        <row r="8065">
          <cell r="I8065">
            <v>2263</v>
          </cell>
        </row>
        <row r="8065">
          <cell r="S8065" t="str">
            <v>Michael Shaffer</v>
          </cell>
        </row>
        <row r="8066">
          <cell r="I8066">
            <v>51</v>
          </cell>
        </row>
        <row r="8066">
          <cell r="S8066" t="str">
            <v>Jessica Curry</v>
          </cell>
        </row>
        <row r="8067">
          <cell r="I8067">
            <v>1606</v>
          </cell>
        </row>
        <row r="8067">
          <cell r="S8067" t="str">
            <v>Wendy Miles</v>
          </cell>
        </row>
        <row r="8068">
          <cell r="I8068">
            <v>7453</v>
          </cell>
        </row>
        <row r="8068">
          <cell r="S8068" t="str">
            <v>Wendy Miles</v>
          </cell>
        </row>
        <row r="8069">
          <cell r="I8069">
            <v>176</v>
          </cell>
        </row>
        <row r="8069">
          <cell r="S8069" t="str">
            <v>Colleen Rose</v>
          </cell>
        </row>
        <row r="8070">
          <cell r="I8070">
            <v>500</v>
          </cell>
        </row>
        <row r="8070">
          <cell r="S8070" t="str">
            <v>Gretchen Long</v>
          </cell>
        </row>
        <row r="8071">
          <cell r="I8071">
            <v>14</v>
          </cell>
        </row>
        <row r="8071">
          <cell r="S8071" t="str">
            <v>Rosemary Howell</v>
          </cell>
        </row>
        <row r="8072">
          <cell r="I8072">
            <v>438</v>
          </cell>
        </row>
        <row r="8072">
          <cell r="S8072" t="str">
            <v>Danielle Baird</v>
          </cell>
        </row>
        <row r="8073">
          <cell r="I8073">
            <v>1903</v>
          </cell>
        </row>
        <row r="8073">
          <cell r="S8073" t="str">
            <v>Danielle Baird</v>
          </cell>
        </row>
        <row r="8074">
          <cell r="I8074">
            <v>48</v>
          </cell>
        </row>
        <row r="8074">
          <cell r="S8074" t="str">
            <v>Ted Dunlap</v>
          </cell>
        </row>
        <row r="8075">
          <cell r="I8075">
            <v>143</v>
          </cell>
        </row>
        <row r="8075">
          <cell r="S8075" t="str">
            <v>Sally House</v>
          </cell>
        </row>
        <row r="8076">
          <cell r="I8076">
            <v>303</v>
          </cell>
        </row>
        <row r="8076">
          <cell r="S8076" t="str">
            <v>Vicki Harper</v>
          </cell>
        </row>
        <row r="8077">
          <cell r="I8077">
            <v>76</v>
          </cell>
        </row>
        <row r="8077">
          <cell r="S8077" t="str">
            <v>Victor Godfrey</v>
          </cell>
        </row>
        <row r="8078">
          <cell r="I8078">
            <v>271</v>
          </cell>
        </row>
        <row r="8078">
          <cell r="S8078" t="str">
            <v>Robyn Faulkner</v>
          </cell>
        </row>
        <row r="8079">
          <cell r="I8079">
            <v>145</v>
          </cell>
        </row>
        <row r="8079">
          <cell r="S8079" t="str">
            <v>Christina Wagner</v>
          </cell>
        </row>
        <row r="8080">
          <cell r="I8080">
            <v>32104</v>
          </cell>
        </row>
        <row r="8080">
          <cell r="S8080" t="str">
            <v>Lloyd Marshall</v>
          </cell>
        </row>
        <row r="8081">
          <cell r="I8081">
            <v>742</v>
          </cell>
        </row>
        <row r="8081">
          <cell r="S8081" t="str">
            <v>Lloyd Marshall</v>
          </cell>
        </row>
        <row r="8082">
          <cell r="I8082">
            <v>189</v>
          </cell>
        </row>
        <row r="8082">
          <cell r="S8082" t="str">
            <v>Mitchell H Beach</v>
          </cell>
        </row>
        <row r="8083">
          <cell r="I8083">
            <v>431</v>
          </cell>
        </row>
        <row r="8083">
          <cell r="S8083" t="str">
            <v>Mitchell H Beach</v>
          </cell>
        </row>
        <row r="8084">
          <cell r="I8084">
            <v>331</v>
          </cell>
        </row>
        <row r="8084">
          <cell r="S8084" t="str">
            <v>Mitchell H Beach</v>
          </cell>
        </row>
        <row r="8085">
          <cell r="I8085">
            <v>10579</v>
          </cell>
        </row>
        <row r="8085">
          <cell r="S8085" t="str">
            <v>Christina Griffin</v>
          </cell>
        </row>
        <row r="8086">
          <cell r="I8086">
            <v>270</v>
          </cell>
        </row>
        <row r="8086">
          <cell r="S8086" t="str">
            <v>Jackie Norris</v>
          </cell>
        </row>
        <row r="8087">
          <cell r="I8087">
            <v>7119</v>
          </cell>
        </row>
        <row r="8087">
          <cell r="S8087" t="str">
            <v>Cecil Perkins</v>
          </cell>
        </row>
        <row r="8088">
          <cell r="I8088">
            <v>218</v>
          </cell>
        </row>
        <row r="8088">
          <cell r="S8088" t="str">
            <v>Cecil Perkins</v>
          </cell>
        </row>
        <row r="8089">
          <cell r="I8089">
            <v>146</v>
          </cell>
        </row>
        <row r="8089">
          <cell r="S8089" t="str">
            <v>Anita Brock</v>
          </cell>
        </row>
        <row r="8090">
          <cell r="I8090">
            <v>74</v>
          </cell>
        </row>
        <row r="8090">
          <cell r="S8090" t="str">
            <v>Terri Link</v>
          </cell>
        </row>
        <row r="8091">
          <cell r="I8091">
            <v>36</v>
          </cell>
        </row>
        <row r="8091">
          <cell r="S8091" t="str">
            <v>Derek Tuttle</v>
          </cell>
        </row>
        <row r="8092">
          <cell r="I8092">
            <v>8026</v>
          </cell>
        </row>
        <row r="8092">
          <cell r="S8092" t="str">
            <v>Sue Drake</v>
          </cell>
        </row>
        <row r="8093">
          <cell r="I8093">
            <v>212</v>
          </cell>
        </row>
        <row r="8093">
          <cell r="S8093" t="str">
            <v>Sue Drake</v>
          </cell>
        </row>
        <row r="8094">
          <cell r="I8094">
            <v>47</v>
          </cell>
        </row>
        <row r="8094">
          <cell r="S8094" t="str">
            <v>Alfred F Dixon</v>
          </cell>
        </row>
        <row r="8095">
          <cell r="I8095">
            <v>144</v>
          </cell>
        </row>
        <row r="8095">
          <cell r="S8095" t="str">
            <v>Alfred F Dixon</v>
          </cell>
        </row>
        <row r="8096">
          <cell r="I8096">
            <v>80</v>
          </cell>
        </row>
        <row r="8096">
          <cell r="S8096" t="str">
            <v>Jordan Beard</v>
          </cell>
        </row>
        <row r="8097">
          <cell r="I8097">
            <v>2591</v>
          </cell>
        </row>
        <row r="8097">
          <cell r="S8097" t="str">
            <v>Roger Schwartz</v>
          </cell>
        </row>
        <row r="8098">
          <cell r="I8098">
            <v>68</v>
          </cell>
        </row>
        <row r="8098">
          <cell r="S8098" t="str">
            <v>Ted Harrington</v>
          </cell>
        </row>
        <row r="8099">
          <cell r="I8099">
            <v>1780</v>
          </cell>
        </row>
        <row r="8099">
          <cell r="S8099" t="str">
            <v>Herbert Reddy</v>
          </cell>
        </row>
        <row r="8100">
          <cell r="I8100">
            <v>53</v>
          </cell>
        </row>
        <row r="8100">
          <cell r="S8100" t="str">
            <v>Herbert Reddy</v>
          </cell>
        </row>
        <row r="8101">
          <cell r="I8101">
            <v>36</v>
          </cell>
        </row>
        <row r="8101">
          <cell r="S8101" t="str">
            <v>Rhonda Ivey</v>
          </cell>
        </row>
        <row r="8102">
          <cell r="I8102">
            <v>17</v>
          </cell>
        </row>
        <row r="8102">
          <cell r="S8102" t="str">
            <v>Pam Patton</v>
          </cell>
        </row>
        <row r="8103">
          <cell r="I8103">
            <v>417</v>
          </cell>
        </row>
        <row r="8103">
          <cell r="S8103" t="str">
            <v>Nathan Garcia</v>
          </cell>
        </row>
        <row r="8104">
          <cell r="I8104">
            <v>124</v>
          </cell>
        </row>
        <row r="8104">
          <cell r="S8104" t="str">
            <v>Nelson Hensley</v>
          </cell>
        </row>
        <row r="8105">
          <cell r="I8105">
            <v>1745</v>
          </cell>
        </row>
        <row r="8105">
          <cell r="S8105" t="str">
            <v>Judy Singer</v>
          </cell>
        </row>
        <row r="8106">
          <cell r="I8106">
            <v>309</v>
          </cell>
        </row>
        <row r="8106">
          <cell r="S8106" t="str">
            <v>Leigh Burnette Hurley</v>
          </cell>
        </row>
        <row r="8107">
          <cell r="I8107">
            <v>4</v>
          </cell>
        </row>
        <row r="8107">
          <cell r="S8107" t="str">
            <v>Stacy Benton</v>
          </cell>
        </row>
        <row r="8108">
          <cell r="I8108">
            <v>108</v>
          </cell>
        </row>
        <row r="8108">
          <cell r="S8108" t="str">
            <v>Mike Pollard</v>
          </cell>
        </row>
        <row r="8109">
          <cell r="I8109">
            <v>32</v>
          </cell>
        </row>
        <row r="8109">
          <cell r="S8109" t="str">
            <v>Johnny Reid</v>
          </cell>
        </row>
        <row r="8110">
          <cell r="I8110">
            <v>436</v>
          </cell>
        </row>
        <row r="8110">
          <cell r="S8110" t="str">
            <v>Edgar McLeod</v>
          </cell>
        </row>
        <row r="8111">
          <cell r="I8111">
            <v>77</v>
          </cell>
        </row>
        <row r="8111">
          <cell r="S8111" t="str">
            <v>Margaret Olsen</v>
          </cell>
        </row>
        <row r="8112">
          <cell r="I8112">
            <v>4289</v>
          </cell>
        </row>
        <row r="8112">
          <cell r="S8112" t="str">
            <v>Judith Townsend</v>
          </cell>
        </row>
        <row r="8113">
          <cell r="I8113">
            <v>49</v>
          </cell>
        </row>
        <row r="8113">
          <cell r="S8113" t="str">
            <v>Sherri Baker</v>
          </cell>
        </row>
        <row r="8114">
          <cell r="I8114">
            <v>36</v>
          </cell>
        </row>
        <row r="8114">
          <cell r="S8114" t="str">
            <v>Sherri Baker</v>
          </cell>
        </row>
        <row r="8115">
          <cell r="I8115">
            <v>886</v>
          </cell>
        </row>
        <row r="8115">
          <cell r="S8115" t="str">
            <v>Maria Jackson</v>
          </cell>
        </row>
        <row r="8116">
          <cell r="I8116">
            <v>5117</v>
          </cell>
        </row>
        <row r="8116">
          <cell r="S8116" t="str">
            <v>Barbara Lam</v>
          </cell>
        </row>
        <row r="8117">
          <cell r="I8117">
            <v>1962</v>
          </cell>
        </row>
        <row r="8117">
          <cell r="S8117" t="str">
            <v>Barbara Lam</v>
          </cell>
        </row>
        <row r="8118">
          <cell r="I8118">
            <v>489</v>
          </cell>
        </row>
        <row r="8118">
          <cell r="S8118" t="str">
            <v>Sarah Bass</v>
          </cell>
        </row>
        <row r="8119">
          <cell r="I8119">
            <v>1072</v>
          </cell>
        </row>
        <row r="8119">
          <cell r="S8119" t="str">
            <v>Margaret Rogers</v>
          </cell>
        </row>
        <row r="8120">
          <cell r="I8120">
            <v>12</v>
          </cell>
        </row>
        <row r="8120">
          <cell r="S8120" t="str">
            <v>James McLaughlin</v>
          </cell>
        </row>
        <row r="8121">
          <cell r="I8121">
            <v>8</v>
          </cell>
        </row>
        <row r="8121">
          <cell r="S8121" t="str">
            <v>Carolyn Levine</v>
          </cell>
        </row>
        <row r="8122">
          <cell r="I8122">
            <v>443</v>
          </cell>
        </row>
        <row r="8122">
          <cell r="S8122" t="str">
            <v>Marcus Berg</v>
          </cell>
        </row>
        <row r="8123">
          <cell r="I8123">
            <v>1279</v>
          </cell>
        </row>
        <row r="8123">
          <cell r="S8123" t="str">
            <v>Curtis C Andrews</v>
          </cell>
        </row>
        <row r="8124">
          <cell r="I8124">
            <v>501</v>
          </cell>
        </row>
        <row r="8124">
          <cell r="S8124" t="str">
            <v>Curtis C Andrews</v>
          </cell>
        </row>
        <row r="8125">
          <cell r="I8125">
            <v>113</v>
          </cell>
        </row>
        <row r="8125">
          <cell r="S8125" t="str">
            <v>Vickie Howe Lawrence</v>
          </cell>
        </row>
        <row r="8126">
          <cell r="I8126">
            <v>419</v>
          </cell>
        </row>
        <row r="8126">
          <cell r="S8126" t="str">
            <v>Annie Rouse</v>
          </cell>
        </row>
        <row r="8127">
          <cell r="I8127">
            <v>1780</v>
          </cell>
        </row>
        <row r="8127">
          <cell r="S8127" t="str">
            <v>Annie Rouse</v>
          </cell>
        </row>
        <row r="8128">
          <cell r="I8128">
            <v>469</v>
          </cell>
        </row>
        <row r="8128">
          <cell r="S8128" t="str">
            <v>Annie Rouse</v>
          </cell>
        </row>
        <row r="8129">
          <cell r="I8129">
            <v>1702</v>
          </cell>
        </row>
        <row r="8129">
          <cell r="S8129" t="str">
            <v>Annie Rouse</v>
          </cell>
        </row>
        <row r="8130">
          <cell r="I8130">
            <v>182</v>
          </cell>
        </row>
        <row r="8130">
          <cell r="S8130" t="str">
            <v>Marian Thompson</v>
          </cell>
        </row>
        <row r="8131">
          <cell r="I8131">
            <v>1459</v>
          </cell>
        </row>
        <row r="8131">
          <cell r="S8131" t="str">
            <v>Marian Thompson</v>
          </cell>
        </row>
        <row r="8132">
          <cell r="I8132">
            <v>2415</v>
          </cell>
        </row>
        <row r="8132">
          <cell r="S8132" t="str">
            <v>Renee Wade</v>
          </cell>
        </row>
        <row r="8133">
          <cell r="I8133">
            <v>87</v>
          </cell>
        </row>
        <row r="8133">
          <cell r="S8133" t="str">
            <v>Jack Thornton</v>
          </cell>
        </row>
        <row r="8134">
          <cell r="I8134">
            <v>20223</v>
          </cell>
        </row>
        <row r="8134">
          <cell r="S8134" t="str">
            <v>Jack Thornton</v>
          </cell>
        </row>
        <row r="8135">
          <cell r="I8135">
            <v>107</v>
          </cell>
        </row>
        <row r="8135">
          <cell r="S8135" t="str">
            <v>Alfred Burton</v>
          </cell>
        </row>
        <row r="8136">
          <cell r="I8136">
            <v>445</v>
          </cell>
        </row>
        <row r="8136">
          <cell r="S8136" t="str">
            <v>Alfred Burton</v>
          </cell>
        </row>
        <row r="8137">
          <cell r="I8137">
            <v>117</v>
          </cell>
        </row>
        <row r="8137">
          <cell r="S8137" t="str">
            <v>Alfred Burton</v>
          </cell>
        </row>
        <row r="8138">
          <cell r="I8138">
            <v>426</v>
          </cell>
        </row>
        <row r="8138">
          <cell r="S8138" t="str">
            <v>Alfred Burton</v>
          </cell>
        </row>
        <row r="8139">
          <cell r="I8139">
            <v>52</v>
          </cell>
        </row>
        <row r="8139">
          <cell r="S8139" t="str">
            <v>Rebecca Rhodes</v>
          </cell>
        </row>
        <row r="8140">
          <cell r="I8140">
            <v>358</v>
          </cell>
        </row>
        <row r="8140">
          <cell r="S8140" t="str">
            <v>Rebecca Rhodes</v>
          </cell>
        </row>
        <row r="8141">
          <cell r="I8141">
            <v>568</v>
          </cell>
        </row>
        <row r="8141">
          <cell r="S8141" t="str">
            <v>Lucille McGee</v>
          </cell>
        </row>
        <row r="8142">
          <cell r="I8142">
            <v>22</v>
          </cell>
        </row>
        <row r="8142">
          <cell r="S8142" t="str">
            <v>Brandon Beach</v>
          </cell>
        </row>
        <row r="8143">
          <cell r="I8143">
            <v>5056</v>
          </cell>
        </row>
        <row r="8143">
          <cell r="S8143" t="str">
            <v>Brandon Beach</v>
          </cell>
        </row>
        <row r="8144">
          <cell r="I8144">
            <v>8319</v>
          </cell>
        </row>
        <row r="8144">
          <cell r="S8144" t="str">
            <v>Robyn Horowitz</v>
          </cell>
        </row>
        <row r="8145">
          <cell r="I8145">
            <v>178</v>
          </cell>
        </row>
        <row r="8145">
          <cell r="S8145" t="str">
            <v>Richard Dickinson</v>
          </cell>
        </row>
        <row r="8146">
          <cell r="I8146">
            <v>148</v>
          </cell>
        </row>
        <row r="8146">
          <cell r="S8146" t="str">
            <v>Jason Maynard</v>
          </cell>
        </row>
        <row r="8147">
          <cell r="I8147">
            <v>2080</v>
          </cell>
        </row>
        <row r="8147">
          <cell r="S8147" t="str">
            <v>Joann Davidson Rich</v>
          </cell>
        </row>
        <row r="8148">
          <cell r="I8148">
            <v>46</v>
          </cell>
        </row>
        <row r="8148">
          <cell r="S8148" t="str">
            <v>Jan Cross</v>
          </cell>
        </row>
        <row r="8149">
          <cell r="I8149">
            <v>38</v>
          </cell>
        </row>
        <row r="8149">
          <cell r="S8149" t="str">
            <v>Sheryl Law</v>
          </cell>
        </row>
        <row r="8150">
          <cell r="I8150">
            <v>134</v>
          </cell>
        </row>
        <row r="8150">
          <cell r="S8150" t="str">
            <v>Louis Parrish</v>
          </cell>
        </row>
        <row r="8151">
          <cell r="I8151">
            <v>2018</v>
          </cell>
        </row>
        <row r="8151">
          <cell r="S8151" t="str">
            <v>Louis Parrish</v>
          </cell>
        </row>
        <row r="8152">
          <cell r="I8152">
            <v>23979</v>
          </cell>
        </row>
        <row r="8152">
          <cell r="S8152" t="str">
            <v>Natalie Cook</v>
          </cell>
        </row>
        <row r="8153">
          <cell r="I8153">
            <v>8</v>
          </cell>
        </row>
        <row r="8153">
          <cell r="S8153" t="str">
            <v>Natalie Cook</v>
          </cell>
        </row>
        <row r="8154">
          <cell r="I8154">
            <v>343</v>
          </cell>
        </row>
        <row r="8154">
          <cell r="S8154" t="str">
            <v>Erin Ballard</v>
          </cell>
        </row>
        <row r="8155">
          <cell r="I8155">
            <v>34</v>
          </cell>
        </row>
        <row r="8155">
          <cell r="S8155" t="str">
            <v>Kara Payne</v>
          </cell>
        </row>
        <row r="8156">
          <cell r="I8156">
            <v>480</v>
          </cell>
        </row>
        <row r="8156">
          <cell r="S8156" t="str">
            <v>Ernest McBride</v>
          </cell>
        </row>
        <row r="8157">
          <cell r="I8157">
            <v>5872</v>
          </cell>
        </row>
        <row r="8157">
          <cell r="S8157" t="str">
            <v>Jordan Wilkinson</v>
          </cell>
        </row>
        <row r="8158">
          <cell r="I8158">
            <v>8</v>
          </cell>
        </row>
        <row r="8158">
          <cell r="S8158" t="str">
            <v>Jordan Wilkinson</v>
          </cell>
        </row>
        <row r="8159">
          <cell r="I8159">
            <v>86</v>
          </cell>
        </row>
        <row r="8159">
          <cell r="S8159" t="str">
            <v>Lorraine C Wooten</v>
          </cell>
        </row>
        <row r="8160">
          <cell r="I8160">
            <v>466</v>
          </cell>
        </row>
        <row r="8160">
          <cell r="S8160" t="str">
            <v>Jessica Hines</v>
          </cell>
        </row>
        <row r="8161">
          <cell r="I8161">
            <v>125</v>
          </cell>
        </row>
        <row r="8161">
          <cell r="S8161" t="str">
            <v>Wesley Waller</v>
          </cell>
        </row>
        <row r="8162">
          <cell r="I8162">
            <v>97</v>
          </cell>
        </row>
        <row r="8162">
          <cell r="S8162" t="str">
            <v>Amy Zimmerman</v>
          </cell>
        </row>
        <row r="8163">
          <cell r="I8163">
            <v>4219</v>
          </cell>
        </row>
        <row r="8163">
          <cell r="S8163" t="str">
            <v>Amy Zimmerman</v>
          </cell>
        </row>
        <row r="8164">
          <cell r="I8164">
            <v>117</v>
          </cell>
        </row>
        <row r="8164">
          <cell r="S8164" t="str">
            <v>Christina McNeill</v>
          </cell>
        </row>
        <row r="8165">
          <cell r="I8165">
            <v>31</v>
          </cell>
        </row>
        <row r="8165">
          <cell r="S8165" t="str">
            <v>Ryan Mann</v>
          </cell>
        </row>
        <row r="8166">
          <cell r="I8166">
            <v>24</v>
          </cell>
        </row>
        <row r="8166">
          <cell r="S8166" t="str">
            <v>Norma Kendall</v>
          </cell>
        </row>
        <row r="8167">
          <cell r="I8167">
            <v>1055</v>
          </cell>
        </row>
        <row r="8167">
          <cell r="S8167" t="str">
            <v>Norma Kendall</v>
          </cell>
        </row>
        <row r="8168">
          <cell r="I8168">
            <v>164</v>
          </cell>
        </row>
        <row r="8168">
          <cell r="S8168" t="str">
            <v>Bruce Gregory</v>
          </cell>
        </row>
        <row r="8169">
          <cell r="I8169">
            <v>342</v>
          </cell>
        </row>
        <row r="8169">
          <cell r="S8169" t="str">
            <v>Bruce Gregory</v>
          </cell>
        </row>
        <row r="8170">
          <cell r="I8170">
            <v>34</v>
          </cell>
        </row>
        <row r="8170">
          <cell r="S8170" t="str">
            <v>Joann Thomas</v>
          </cell>
        </row>
        <row r="8171">
          <cell r="I8171">
            <v>2131</v>
          </cell>
        </row>
        <row r="8171">
          <cell r="S8171" t="str">
            <v>Billy Perry Browning</v>
          </cell>
        </row>
        <row r="8172">
          <cell r="I8172">
            <v>38</v>
          </cell>
        </row>
        <row r="8172">
          <cell r="S8172" t="str">
            <v>Alan Atkins</v>
          </cell>
        </row>
        <row r="8173">
          <cell r="I8173">
            <v>83</v>
          </cell>
        </row>
        <row r="8173">
          <cell r="S8173" t="str">
            <v>Lucy Levine</v>
          </cell>
        </row>
        <row r="8174">
          <cell r="I8174">
            <v>9</v>
          </cell>
        </row>
        <row r="8174">
          <cell r="S8174" t="str">
            <v>Julian French</v>
          </cell>
        </row>
        <row r="8175">
          <cell r="I8175">
            <v>518</v>
          </cell>
        </row>
        <row r="8175">
          <cell r="S8175" t="str">
            <v>Gladys Wilkinson</v>
          </cell>
        </row>
        <row r="8176">
          <cell r="I8176">
            <v>168</v>
          </cell>
        </row>
        <row r="8176">
          <cell r="S8176" t="str">
            <v>Dale L Wilson</v>
          </cell>
        </row>
        <row r="8177">
          <cell r="I8177">
            <v>58</v>
          </cell>
        </row>
        <row r="8177">
          <cell r="S8177" t="str">
            <v>Anna Wolf</v>
          </cell>
        </row>
        <row r="8178">
          <cell r="I8178">
            <v>331</v>
          </cell>
        </row>
        <row r="8178">
          <cell r="S8178" t="str">
            <v>Anna Wolf</v>
          </cell>
        </row>
        <row r="8179">
          <cell r="I8179">
            <v>282</v>
          </cell>
        </row>
        <row r="8179">
          <cell r="S8179" t="str">
            <v>Amy Hamrick Melvin</v>
          </cell>
        </row>
        <row r="8180">
          <cell r="I8180">
            <v>48</v>
          </cell>
        </row>
        <row r="8180">
          <cell r="S8180" t="str">
            <v>Stephanie Pruitt</v>
          </cell>
        </row>
        <row r="8181">
          <cell r="I8181">
            <v>14</v>
          </cell>
        </row>
        <row r="8181">
          <cell r="S8181" t="str">
            <v>Patsy Kane Gardner</v>
          </cell>
        </row>
        <row r="8182">
          <cell r="I8182">
            <v>85</v>
          </cell>
        </row>
        <row r="8182">
          <cell r="S8182" t="str">
            <v>Gene Harper Herring</v>
          </cell>
        </row>
        <row r="8183">
          <cell r="I8183">
            <v>69</v>
          </cell>
        </row>
        <row r="8183">
          <cell r="S8183" t="str">
            <v>Phyllis Little</v>
          </cell>
        </row>
        <row r="8184">
          <cell r="I8184">
            <v>3179</v>
          </cell>
        </row>
        <row r="8184">
          <cell r="S8184" t="str">
            <v>Dale Dyer</v>
          </cell>
        </row>
        <row r="8185">
          <cell r="I8185">
            <v>282</v>
          </cell>
        </row>
        <row r="8185">
          <cell r="S8185" t="str">
            <v>Janet May</v>
          </cell>
        </row>
        <row r="8186">
          <cell r="I8186">
            <v>89</v>
          </cell>
        </row>
        <row r="8186">
          <cell r="S8186" t="str">
            <v>Alexandra Aycock</v>
          </cell>
        </row>
        <row r="8187">
          <cell r="I8187">
            <v>199</v>
          </cell>
        </row>
        <row r="8187">
          <cell r="S8187" t="str">
            <v>Alexandra Aycock</v>
          </cell>
        </row>
        <row r="8188">
          <cell r="I8188">
            <v>100</v>
          </cell>
        </row>
        <row r="8188">
          <cell r="S8188" t="str">
            <v>Maureen Knowles</v>
          </cell>
        </row>
        <row r="8189">
          <cell r="I8189">
            <v>795</v>
          </cell>
        </row>
        <row r="8189">
          <cell r="S8189" t="str">
            <v>Laura Mayo Cox</v>
          </cell>
        </row>
        <row r="8190">
          <cell r="I8190">
            <v>73</v>
          </cell>
        </row>
        <row r="8190">
          <cell r="S8190" t="str">
            <v>Kelly Collins</v>
          </cell>
        </row>
        <row r="8191">
          <cell r="I8191">
            <v>24</v>
          </cell>
        </row>
        <row r="8191">
          <cell r="S8191" t="str">
            <v>Jessica Huffman</v>
          </cell>
        </row>
        <row r="8192">
          <cell r="I8192">
            <v>50</v>
          </cell>
        </row>
        <row r="8192">
          <cell r="S8192" t="str">
            <v>Jessica Huffman</v>
          </cell>
        </row>
        <row r="8193">
          <cell r="I8193">
            <v>17</v>
          </cell>
        </row>
        <row r="8193">
          <cell r="S8193" t="str">
            <v>Peggy Chan</v>
          </cell>
        </row>
        <row r="8194">
          <cell r="I8194">
            <v>472</v>
          </cell>
        </row>
        <row r="8194">
          <cell r="S8194" t="str">
            <v>Dwight Ryan</v>
          </cell>
        </row>
        <row r="8195">
          <cell r="I8195">
            <v>714</v>
          </cell>
        </row>
        <row r="8195">
          <cell r="S8195" t="str">
            <v>Dwight Ryan</v>
          </cell>
        </row>
        <row r="8196">
          <cell r="I8196">
            <v>162</v>
          </cell>
        </row>
        <row r="8196">
          <cell r="S8196" t="str">
            <v>Dwight Ryan</v>
          </cell>
        </row>
        <row r="8197">
          <cell r="I8197">
            <v>114</v>
          </cell>
        </row>
        <row r="8197">
          <cell r="S8197" t="str">
            <v>Cathy Burgess</v>
          </cell>
        </row>
        <row r="8198">
          <cell r="I8198">
            <v>171</v>
          </cell>
        </row>
        <row r="8198">
          <cell r="S8198" t="str">
            <v>Cathy Burgess</v>
          </cell>
        </row>
        <row r="8199">
          <cell r="I8199">
            <v>81</v>
          </cell>
        </row>
        <row r="8199">
          <cell r="S8199" t="str">
            <v>Ralph Fowler</v>
          </cell>
        </row>
        <row r="8200">
          <cell r="I8200">
            <v>228</v>
          </cell>
        </row>
        <row r="8200">
          <cell r="S8200" t="str">
            <v>Leigh R Jain</v>
          </cell>
        </row>
        <row r="8201">
          <cell r="I8201">
            <v>4550</v>
          </cell>
        </row>
        <row r="8201">
          <cell r="S8201" t="str">
            <v>Leigh R Jain</v>
          </cell>
        </row>
        <row r="8202">
          <cell r="I8202">
            <v>2704</v>
          </cell>
        </row>
        <row r="8202">
          <cell r="S8202" t="str">
            <v>Leigh R Jain</v>
          </cell>
        </row>
        <row r="8203">
          <cell r="I8203">
            <v>83</v>
          </cell>
        </row>
        <row r="8203">
          <cell r="S8203" t="str">
            <v>Kristine Hansen</v>
          </cell>
        </row>
        <row r="8204">
          <cell r="I8204">
            <v>19375</v>
          </cell>
        </row>
        <row r="8204">
          <cell r="S8204" t="str">
            <v>Richard Dickinson</v>
          </cell>
        </row>
        <row r="8205">
          <cell r="I8205">
            <v>6727</v>
          </cell>
        </row>
        <row r="8205">
          <cell r="S8205" t="str">
            <v>Richard Dickinson</v>
          </cell>
        </row>
        <row r="8206">
          <cell r="I8206">
            <v>14</v>
          </cell>
        </row>
        <row r="8206">
          <cell r="S8206" t="str">
            <v>Albert Xu</v>
          </cell>
        </row>
        <row r="8207">
          <cell r="I8207">
            <v>4200</v>
          </cell>
        </row>
        <row r="8207">
          <cell r="S8207" t="str">
            <v>Ronnie Kessler O'Connor</v>
          </cell>
        </row>
        <row r="8208">
          <cell r="I8208">
            <v>2158</v>
          </cell>
        </row>
        <row r="8208">
          <cell r="S8208" t="str">
            <v>Ronnie Kessler O'Connor</v>
          </cell>
        </row>
        <row r="8209">
          <cell r="I8209">
            <v>56</v>
          </cell>
        </row>
        <row r="8209">
          <cell r="S8209" t="str">
            <v>Shirley Garner</v>
          </cell>
        </row>
        <row r="8210">
          <cell r="I8210">
            <v>1137</v>
          </cell>
        </row>
        <row r="8210">
          <cell r="S8210" t="str">
            <v>Shirley Garner</v>
          </cell>
        </row>
        <row r="8211">
          <cell r="I8211">
            <v>737</v>
          </cell>
        </row>
        <row r="8211">
          <cell r="S8211" t="str">
            <v>Shirley Garner</v>
          </cell>
        </row>
        <row r="8212">
          <cell r="I8212">
            <v>19</v>
          </cell>
        </row>
        <row r="8212">
          <cell r="S8212" t="str">
            <v>Rebecca Lindsey</v>
          </cell>
        </row>
        <row r="8213">
          <cell r="I8213">
            <v>4968</v>
          </cell>
        </row>
        <row r="8213">
          <cell r="S8213" t="str">
            <v>Jan Cross</v>
          </cell>
        </row>
        <row r="8214">
          <cell r="I8214">
            <v>1647</v>
          </cell>
        </row>
        <row r="8214">
          <cell r="S8214" t="str">
            <v>Jan Cross</v>
          </cell>
        </row>
        <row r="8215">
          <cell r="I8215">
            <v>5</v>
          </cell>
        </row>
        <row r="8215">
          <cell r="S8215" t="str">
            <v>Fred H Proctor</v>
          </cell>
        </row>
        <row r="8216">
          <cell r="I8216">
            <v>1050</v>
          </cell>
        </row>
        <row r="8216">
          <cell r="S8216" t="str">
            <v>Herman Decker</v>
          </cell>
        </row>
        <row r="8217">
          <cell r="I8217">
            <v>589</v>
          </cell>
        </row>
        <row r="8217">
          <cell r="S8217" t="str">
            <v>Herman Decker</v>
          </cell>
        </row>
        <row r="8218">
          <cell r="I8218">
            <v>153</v>
          </cell>
        </row>
        <row r="8218">
          <cell r="S8218" t="str">
            <v>Charlotte Crabtree</v>
          </cell>
        </row>
        <row r="8219">
          <cell r="I8219">
            <v>137</v>
          </cell>
        </row>
        <row r="8219">
          <cell r="S8219" t="str">
            <v>Charlotte Crabtree</v>
          </cell>
        </row>
        <row r="8220">
          <cell r="I8220">
            <v>37</v>
          </cell>
        </row>
        <row r="8220">
          <cell r="S8220" t="str">
            <v>Kevin Wolfe</v>
          </cell>
        </row>
        <row r="8221">
          <cell r="I8221">
            <v>36</v>
          </cell>
        </row>
        <row r="8221">
          <cell r="S8221" t="str">
            <v>Kevin Wolfe</v>
          </cell>
        </row>
        <row r="8222">
          <cell r="I8222">
            <v>27</v>
          </cell>
        </row>
        <row r="8222">
          <cell r="S8222" t="str">
            <v>Nelson Hensley</v>
          </cell>
        </row>
        <row r="8223">
          <cell r="I8223">
            <v>1154</v>
          </cell>
        </row>
        <row r="8223">
          <cell r="S8223" t="str">
            <v>Sarah Middleton</v>
          </cell>
        </row>
        <row r="8224">
          <cell r="I8224">
            <v>636</v>
          </cell>
        </row>
        <row r="8224">
          <cell r="S8224" t="str">
            <v>Sarah Middleton</v>
          </cell>
        </row>
        <row r="8225">
          <cell r="I8225">
            <v>27</v>
          </cell>
        </row>
        <row r="8225">
          <cell r="S8225" t="str">
            <v>Adam G Sawyer</v>
          </cell>
        </row>
        <row r="8226">
          <cell r="I8226">
            <v>300</v>
          </cell>
        </row>
        <row r="8226">
          <cell r="S8226" t="str">
            <v>Danny Francis Bell</v>
          </cell>
        </row>
        <row r="8227">
          <cell r="I8227">
            <v>156</v>
          </cell>
        </row>
        <row r="8227">
          <cell r="S8227" t="str">
            <v>Francis Goldberg</v>
          </cell>
        </row>
        <row r="8228">
          <cell r="I8228">
            <v>2950</v>
          </cell>
        </row>
        <row r="8228">
          <cell r="S8228" t="str">
            <v>Kyle Craig</v>
          </cell>
        </row>
        <row r="8229">
          <cell r="I8229">
            <v>1283</v>
          </cell>
        </row>
        <row r="8229">
          <cell r="S8229" t="str">
            <v>Kyle Craig</v>
          </cell>
        </row>
        <row r="8230">
          <cell r="I8230">
            <v>843</v>
          </cell>
        </row>
        <row r="8230">
          <cell r="S8230" t="str">
            <v>Jean Bryan</v>
          </cell>
        </row>
        <row r="8231">
          <cell r="I8231">
            <v>327</v>
          </cell>
        </row>
        <row r="8231">
          <cell r="S8231" t="str">
            <v>Jean Bryan</v>
          </cell>
        </row>
        <row r="8232">
          <cell r="I8232">
            <v>1351</v>
          </cell>
        </row>
        <row r="8232">
          <cell r="S8232" t="str">
            <v>Audrey Cline</v>
          </cell>
        </row>
        <row r="8233">
          <cell r="I8233">
            <v>4578</v>
          </cell>
        </row>
        <row r="8233">
          <cell r="S8233" t="str">
            <v>Pauline Hinton</v>
          </cell>
        </row>
        <row r="8234">
          <cell r="I8234">
            <v>27</v>
          </cell>
        </row>
        <row r="8234">
          <cell r="S8234" t="str">
            <v>Christina Griffin</v>
          </cell>
        </row>
        <row r="8235">
          <cell r="I8235">
            <v>323</v>
          </cell>
        </row>
        <row r="8235">
          <cell r="S8235" t="str">
            <v>Cynthia Khan</v>
          </cell>
        </row>
        <row r="8236">
          <cell r="I8236">
            <v>1169</v>
          </cell>
        </row>
        <row r="8236">
          <cell r="S8236" t="str">
            <v>Jason Bell</v>
          </cell>
        </row>
        <row r="8237">
          <cell r="I8237">
            <v>7</v>
          </cell>
        </row>
        <row r="8237">
          <cell r="S8237" t="str">
            <v>Roger Schwartz</v>
          </cell>
        </row>
        <row r="8238">
          <cell r="I8238">
            <v>66</v>
          </cell>
        </row>
        <row r="8238">
          <cell r="S8238" t="str">
            <v>Rosemary O'Brien</v>
          </cell>
        </row>
        <row r="8239">
          <cell r="I8239">
            <v>91</v>
          </cell>
        </row>
        <row r="8239">
          <cell r="S8239" t="str">
            <v>Susan Carroll Berman</v>
          </cell>
        </row>
        <row r="8240">
          <cell r="I8240">
            <v>20</v>
          </cell>
        </row>
        <row r="8240">
          <cell r="S8240" t="str">
            <v>Harvey Hoyle</v>
          </cell>
        </row>
        <row r="8241">
          <cell r="I8241">
            <v>21</v>
          </cell>
        </row>
        <row r="8241">
          <cell r="S8241" t="str">
            <v>Shannon Aldridge</v>
          </cell>
        </row>
        <row r="8242">
          <cell r="I8242">
            <v>814</v>
          </cell>
        </row>
        <row r="8242">
          <cell r="S8242" t="str">
            <v>Keith Marsh</v>
          </cell>
        </row>
        <row r="8243">
          <cell r="I8243">
            <v>572</v>
          </cell>
        </row>
        <row r="8243">
          <cell r="S8243" t="str">
            <v>Keith Marsh</v>
          </cell>
        </row>
        <row r="8244">
          <cell r="I8244">
            <v>169</v>
          </cell>
        </row>
        <row r="8244">
          <cell r="S8244" t="str">
            <v>Keith Marsh</v>
          </cell>
        </row>
        <row r="8245">
          <cell r="I8245">
            <v>1934</v>
          </cell>
        </row>
        <row r="8245">
          <cell r="S8245" t="str">
            <v>Ruth McConnell Young</v>
          </cell>
        </row>
        <row r="8246">
          <cell r="I8246">
            <v>203</v>
          </cell>
        </row>
        <row r="8246">
          <cell r="S8246" t="str">
            <v>Sandra Shaw</v>
          </cell>
        </row>
        <row r="8247">
          <cell r="I8247">
            <v>140</v>
          </cell>
        </row>
        <row r="8247">
          <cell r="S8247" t="str">
            <v>Sandra Shaw</v>
          </cell>
        </row>
        <row r="8248">
          <cell r="I8248">
            <v>43</v>
          </cell>
        </row>
        <row r="8248">
          <cell r="S8248" t="str">
            <v>Sandra Shaw</v>
          </cell>
        </row>
        <row r="8249">
          <cell r="I8249">
            <v>473</v>
          </cell>
        </row>
        <row r="8249">
          <cell r="S8249" t="str">
            <v>Patrick Womble</v>
          </cell>
        </row>
        <row r="8250">
          <cell r="I8250">
            <v>578</v>
          </cell>
        </row>
        <row r="8250">
          <cell r="S8250" t="str">
            <v>Barry Cunningham</v>
          </cell>
        </row>
        <row r="8251">
          <cell r="I8251">
            <v>37</v>
          </cell>
        </row>
        <row r="8251">
          <cell r="S8251" t="str">
            <v>Barry Cunningham</v>
          </cell>
        </row>
        <row r="8252">
          <cell r="I8252">
            <v>112</v>
          </cell>
        </row>
        <row r="8252">
          <cell r="S8252" t="str">
            <v>Tracey Lane</v>
          </cell>
        </row>
        <row r="8253">
          <cell r="I8253">
            <v>26</v>
          </cell>
        </row>
        <row r="8253">
          <cell r="S8253" t="str">
            <v>Tracey Lane</v>
          </cell>
        </row>
        <row r="8254">
          <cell r="I8254">
            <v>551</v>
          </cell>
        </row>
        <row r="8254">
          <cell r="S8254" t="str">
            <v>Tracey Lane</v>
          </cell>
        </row>
        <row r="8255">
          <cell r="I8255">
            <v>187</v>
          </cell>
        </row>
        <row r="8255">
          <cell r="S8255" t="str">
            <v>Nancy Snyder</v>
          </cell>
        </row>
        <row r="8256">
          <cell r="I8256">
            <v>207</v>
          </cell>
        </row>
        <row r="8256">
          <cell r="S8256" t="str">
            <v>Jimmy Dawson</v>
          </cell>
        </row>
        <row r="8257">
          <cell r="I8257">
            <v>43</v>
          </cell>
        </row>
        <row r="8257">
          <cell r="S8257" t="str">
            <v>Jimmy Dawson</v>
          </cell>
        </row>
        <row r="8258">
          <cell r="I8258">
            <v>144</v>
          </cell>
        </row>
        <row r="8258">
          <cell r="S8258" t="str">
            <v>Ricky Dougherty</v>
          </cell>
        </row>
        <row r="8259">
          <cell r="I8259">
            <v>9</v>
          </cell>
        </row>
        <row r="8259">
          <cell r="S8259" t="str">
            <v>Ricky Dougherty</v>
          </cell>
        </row>
        <row r="8260">
          <cell r="I8260">
            <v>28</v>
          </cell>
        </row>
        <row r="8260">
          <cell r="S8260" t="str">
            <v>Calvin Parsons Walter</v>
          </cell>
        </row>
        <row r="8261">
          <cell r="I8261">
            <v>6</v>
          </cell>
        </row>
        <row r="8261">
          <cell r="S8261" t="str">
            <v>Calvin Parsons Walter</v>
          </cell>
        </row>
        <row r="8262">
          <cell r="I8262">
            <v>138</v>
          </cell>
        </row>
        <row r="8262">
          <cell r="S8262" t="str">
            <v>Calvin Parsons Walter</v>
          </cell>
        </row>
        <row r="8263">
          <cell r="I8263">
            <v>48</v>
          </cell>
        </row>
        <row r="8263">
          <cell r="S8263" t="str">
            <v>Leah Huff</v>
          </cell>
        </row>
        <row r="8264">
          <cell r="I8264">
            <v>50</v>
          </cell>
        </row>
        <row r="8264">
          <cell r="S8264" t="str">
            <v>Tim Joseph Dennis</v>
          </cell>
        </row>
        <row r="8265">
          <cell r="I8265">
            <v>10</v>
          </cell>
        </row>
        <row r="8265">
          <cell r="S8265" t="str">
            <v>Kristine Powell</v>
          </cell>
        </row>
        <row r="8266">
          <cell r="I8266">
            <v>137</v>
          </cell>
        </row>
        <row r="8266">
          <cell r="S8266" t="str">
            <v>Charlene Cowan</v>
          </cell>
        </row>
        <row r="8267">
          <cell r="I8267">
            <v>1200</v>
          </cell>
        </row>
        <row r="8267">
          <cell r="S8267" t="str">
            <v>Ross Tucker</v>
          </cell>
        </row>
        <row r="8268">
          <cell r="I8268">
            <v>1345</v>
          </cell>
        </row>
        <row r="8268">
          <cell r="S8268" t="str">
            <v>Ross Tucker</v>
          </cell>
        </row>
        <row r="8269">
          <cell r="I8269">
            <v>7209</v>
          </cell>
        </row>
        <row r="8269">
          <cell r="S8269" t="str">
            <v>Ross Tucker</v>
          </cell>
        </row>
        <row r="8270">
          <cell r="I8270">
            <v>189</v>
          </cell>
        </row>
        <row r="8270">
          <cell r="S8270" t="str">
            <v>Cameron Corbett</v>
          </cell>
        </row>
        <row r="8271">
          <cell r="I8271">
            <v>103</v>
          </cell>
        </row>
        <row r="8271">
          <cell r="S8271" t="str">
            <v>Glen Cassidy</v>
          </cell>
        </row>
        <row r="8272">
          <cell r="I8272">
            <v>33</v>
          </cell>
        </row>
        <row r="8272">
          <cell r="S8272" t="str">
            <v>Sharon Marcus</v>
          </cell>
        </row>
        <row r="8273">
          <cell r="I8273">
            <v>290</v>
          </cell>
        </row>
        <row r="8273">
          <cell r="S8273" t="str">
            <v>Laurence Flowers</v>
          </cell>
        </row>
        <row r="8274">
          <cell r="I8274">
            <v>336</v>
          </cell>
        </row>
        <row r="8274">
          <cell r="S8274" t="str">
            <v>Laurence Flowers</v>
          </cell>
        </row>
        <row r="8275">
          <cell r="I8275">
            <v>1869</v>
          </cell>
        </row>
        <row r="8275">
          <cell r="S8275" t="str">
            <v>Mary Larson</v>
          </cell>
        </row>
        <row r="8276">
          <cell r="I8276">
            <v>47</v>
          </cell>
        </row>
        <row r="8276">
          <cell r="S8276" t="str">
            <v>Rodney Horn Kirby</v>
          </cell>
        </row>
        <row r="8277">
          <cell r="I8277">
            <v>25</v>
          </cell>
        </row>
        <row r="8277">
          <cell r="S8277" t="str">
            <v>Carolyn Hoffman</v>
          </cell>
        </row>
        <row r="8278">
          <cell r="I8278">
            <v>139</v>
          </cell>
        </row>
        <row r="8278">
          <cell r="S8278" t="str">
            <v>Edward Murphy</v>
          </cell>
        </row>
        <row r="8279">
          <cell r="I8279">
            <v>3995</v>
          </cell>
        </row>
        <row r="8279">
          <cell r="S8279" t="str">
            <v>Edward Murphy</v>
          </cell>
        </row>
        <row r="8280">
          <cell r="I8280">
            <v>4324</v>
          </cell>
        </row>
        <row r="8280">
          <cell r="S8280" t="str">
            <v>Edward Murphy</v>
          </cell>
        </row>
        <row r="8281">
          <cell r="I8281">
            <v>36</v>
          </cell>
        </row>
        <row r="8281">
          <cell r="S8281" t="str">
            <v>Vickie Gonzalez</v>
          </cell>
        </row>
        <row r="8282">
          <cell r="I8282">
            <v>999</v>
          </cell>
        </row>
        <row r="8282">
          <cell r="S8282" t="str">
            <v>Lindsay Zhou</v>
          </cell>
        </row>
        <row r="8283">
          <cell r="I8283">
            <v>1106</v>
          </cell>
        </row>
        <row r="8283">
          <cell r="S8283" t="str">
            <v>Lindsay Zhou</v>
          </cell>
        </row>
        <row r="8284">
          <cell r="I8284">
            <v>6556</v>
          </cell>
        </row>
        <row r="8284">
          <cell r="S8284" t="str">
            <v>Sue Joseph</v>
          </cell>
        </row>
        <row r="8285">
          <cell r="I8285">
            <v>4973</v>
          </cell>
        </row>
        <row r="8285">
          <cell r="S8285" t="str">
            <v>Sue Joseph</v>
          </cell>
        </row>
        <row r="8286">
          <cell r="I8286">
            <v>4865</v>
          </cell>
        </row>
        <row r="8286">
          <cell r="S8286" t="str">
            <v>Sue Joseph</v>
          </cell>
        </row>
        <row r="8287">
          <cell r="I8287">
            <v>52</v>
          </cell>
        </row>
        <row r="8287">
          <cell r="S8287" t="str">
            <v>Brian Grady</v>
          </cell>
        </row>
        <row r="8288">
          <cell r="I8288">
            <v>205</v>
          </cell>
        </row>
        <row r="8288">
          <cell r="S8288" t="str">
            <v>Bonnie Matthews Rowland</v>
          </cell>
        </row>
        <row r="8289">
          <cell r="I8289">
            <v>292</v>
          </cell>
        </row>
        <row r="8289">
          <cell r="S8289" t="str">
            <v>Kim Weiss</v>
          </cell>
        </row>
        <row r="8290">
          <cell r="I8290">
            <v>1677</v>
          </cell>
        </row>
        <row r="8290">
          <cell r="S8290" t="str">
            <v>Kent Hardy</v>
          </cell>
        </row>
        <row r="8291">
          <cell r="I8291">
            <v>1243</v>
          </cell>
        </row>
        <row r="8291">
          <cell r="S8291" t="str">
            <v>Kent Hardy</v>
          </cell>
        </row>
        <row r="8292">
          <cell r="I8292">
            <v>1174</v>
          </cell>
        </row>
        <row r="8292">
          <cell r="S8292" t="str">
            <v>Lewis Khan</v>
          </cell>
        </row>
        <row r="8293">
          <cell r="I8293">
            <v>13</v>
          </cell>
        </row>
        <row r="8293">
          <cell r="S8293" t="str">
            <v>Laurence Greer</v>
          </cell>
        </row>
        <row r="8294">
          <cell r="I8294">
            <v>47</v>
          </cell>
        </row>
        <row r="8294">
          <cell r="S8294" t="str">
            <v>Ruby Tan</v>
          </cell>
        </row>
        <row r="8295">
          <cell r="I8295">
            <v>68</v>
          </cell>
        </row>
        <row r="8295">
          <cell r="S8295" t="str">
            <v>Juanita Coley Knox</v>
          </cell>
        </row>
        <row r="8296">
          <cell r="I8296">
            <v>351</v>
          </cell>
        </row>
        <row r="8296">
          <cell r="S8296" t="str">
            <v>Michele Mann</v>
          </cell>
        </row>
        <row r="8297">
          <cell r="I8297">
            <v>156</v>
          </cell>
        </row>
        <row r="8297">
          <cell r="S8297" t="str">
            <v>Tony Wilkins Winters</v>
          </cell>
        </row>
        <row r="8298">
          <cell r="I8298">
            <v>2450</v>
          </cell>
        </row>
        <row r="8298">
          <cell r="S8298" t="str">
            <v>Troy Cassidy</v>
          </cell>
        </row>
        <row r="8299">
          <cell r="I8299">
            <v>81</v>
          </cell>
        </row>
        <row r="8299">
          <cell r="S8299" t="str">
            <v>Juanita Bennett</v>
          </cell>
        </row>
        <row r="8300">
          <cell r="I8300">
            <v>35</v>
          </cell>
        </row>
        <row r="8300">
          <cell r="S8300" t="str">
            <v>Florence Hsu Schwarz</v>
          </cell>
        </row>
        <row r="8301">
          <cell r="I8301">
            <v>668</v>
          </cell>
        </row>
        <row r="8301">
          <cell r="S8301" t="str">
            <v>Lindsay Tate</v>
          </cell>
        </row>
        <row r="8302">
          <cell r="I8302">
            <v>911</v>
          </cell>
        </row>
        <row r="8302">
          <cell r="S8302" t="str">
            <v>Robert Terrell</v>
          </cell>
        </row>
        <row r="8303">
          <cell r="I8303">
            <v>289</v>
          </cell>
        </row>
        <row r="8303">
          <cell r="S8303" t="str">
            <v>Amy Zimmerman</v>
          </cell>
        </row>
        <row r="8304">
          <cell r="I8304">
            <v>228</v>
          </cell>
        </row>
        <row r="8304">
          <cell r="S8304" t="str">
            <v>Katie Dougherty</v>
          </cell>
        </row>
        <row r="8305">
          <cell r="I8305">
            <v>72</v>
          </cell>
        </row>
        <row r="8305">
          <cell r="S8305" t="str">
            <v>Stephen Lam</v>
          </cell>
        </row>
        <row r="8306">
          <cell r="I8306">
            <v>1284</v>
          </cell>
        </row>
        <row r="8306">
          <cell r="S8306" t="str">
            <v>Gilbert Fink</v>
          </cell>
        </row>
        <row r="8307">
          <cell r="I8307">
            <v>1010</v>
          </cell>
        </row>
        <row r="8307">
          <cell r="S8307" t="str">
            <v>Don Hodge</v>
          </cell>
        </row>
        <row r="8308">
          <cell r="I8308">
            <v>152</v>
          </cell>
        </row>
        <row r="8308">
          <cell r="S8308" t="str">
            <v>Bonnie Matthews Rowland</v>
          </cell>
        </row>
        <row r="8309">
          <cell r="I8309">
            <v>1893</v>
          </cell>
        </row>
        <row r="8309">
          <cell r="S8309" t="str">
            <v>Bonnie Matthews Rowland</v>
          </cell>
        </row>
        <row r="8310">
          <cell r="I8310">
            <v>15329</v>
          </cell>
        </row>
        <row r="8310">
          <cell r="S8310" t="str">
            <v>Marguerite Brandon</v>
          </cell>
        </row>
        <row r="8311">
          <cell r="I8311">
            <v>783</v>
          </cell>
        </row>
        <row r="8311">
          <cell r="S8311" t="str">
            <v>Billie Parks</v>
          </cell>
        </row>
        <row r="8312">
          <cell r="I8312">
            <v>60</v>
          </cell>
        </row>
        <row r="8312">
          <cell r="S8312" t="str">
            <v>Billie Parks</v>
          </cell>
        </row>
        <row r="8313">
          <cell r="I8313">
            <v>54</v>
          </cell>
        </row>
        <row r="8313">
          <cell r="S8313" t="str">
            <v>Billie Parks</v>
          </cell>
        </row>
        <row r="8314">
          <cell r="I8314">
            <v>86</v>
          </cell>
        </row>
        <row r="8314">
          <cell r="S8314" t="str">
            <v>Billie Parks</v>
          </cell>
        </row>
        <row r="8315">
          <cell r="I8315">
            <v>913</v>
          </cell>
        </row>
        <row r="8315">
          <cell r="S8315" t="str">
            <v>Janice Miller</v>
          </cell>
        </row>
        <row r="8316">
          <cell r="I8316">
            <v>529</v>
          </cell>
        </row>
        <row r="8316">
          <cell r="S8316" t="str">
            <v>Janice Miller</v>
          </cell>
        </row>
        <row r="8317">
          <cell r="I8317">
            <v>726</v>
          </cell>
        </row>
        <row r="8317">
          <cell r="S8317" t="str">
            <v>Janice Miller</v>
          </cell>
        </row>
        <row r="8318">
          <cell r="I8318">
            <v>321</v>
          </cell>
        </row>
        <row r="8318">
          <cell r="S8318" t="str">
            <v>Terry Langston</v>
          </cell>
        </row>
        <row r="8319">
          <cell r="I8319">
            <v>260</v>
          </cell>
        </row>
        <row r="8319">
          <cell r="S8319" t="str">
            <v>Frank Holden</v>
          </cell>
        </row>
        <row r="8320">
          <cell r="I8320">
            <v>42</v>
          </cell>
        </row>
        <row r="8320">
          <cell r="S8320" t="str">
            <v>Jacqueline McMahon</v>
          </cell>
        </row>
        <row r="8321">
          <cell r="I8321">
            <v>473</v>
          </cell>
        </row>
        <row r="8321">
          <cell r="S8321" t="str">
            <v>Jacqueline McMahon</v>
          </cell>
        </row>
        <row r="8322">
          <cell r="I8322">
            <v>3729</v>
          </cell>
        </row>
        <row r="8322">
          <cell r="S8322" t="str">
            <v>Lillian Day</v>
          </cell>
        </row>
        <row r="8323">
          <cell r="I8323">
            <v>196</v>
          </cell>
        </row>
        <row r="8323">
          <cell r="S8323" t="str">
            <v>Tim T Cobb</v>
          </cell>
        </row>
        <row r="8324">
          <cell r="I8324">
            <v>14</v>
          </cell>
        </row>
        <row r="8324">
          <cell r="S8324" t="str">
            <v>Tim T Cobb</v>
          </cell>
        </row>
        <row r="8325">
          <cell r="I8325">
            <v>13</v>
          </cell>
        </row>
        <row r="8325">
          <cell r="S8325" t="str">
            <v>Tim T Cobb</v>
          </cell>
        </row>
        <row r="8326">
          <cell r="I8326">
            <v>23</v>
          </cell>
        </row>
        <row r="8326">
          <cell r="S8326" t="str">
            <v>Tim T Cobb</v>
          </cell>
        </row>
        <row r="8327">
          <cell r="I8327">
            <v>223</v>
          </cell>
        </row>
        <row r="8327">
          <cell r="S8327" t="str">
            <v>Hilda Porter</v>
          </cell>
        </row>
        <row r="8328">
          <cell r="I8328">
            <v>117</v>
          </cell>
        </row>
        <row r="8328">
          <cell r="S8328" t="str">
            <v>Hilda Porter</v>
          </cell>
        </row>
        <row r="8329">
          <cell r="I8329">
            <v>177</v>
          </cell>
        </row>
        <row r="8329">
          <cell r="S8329" t="str">
            <v>Paula Ellis McGee</v>
          </cell>
        </row>
        <row r="8330">
          <cell r="I8330">
            <v>33</v>
          </cell>
        </row>
        <row r="8330">
          <cell r="S8330" t="str">
            <v>Harvey McDowell</v>
          </cell>
        </row>
        <row r="8331">
          <cell r="I8331">
            <v>640</v>
          </cell>
        </row>
        <row r="8331">
          <cell r="S8331" t="str">
            <v>Harvey McDowell</v>
          </cell>
        </row>
        <row r="8332">
          <cell r="I8332">
            <v>67</v>
          </cell>
        </row>
        <row r="8332">
          <cell r="S8332" t="str">
            <v>Pauline Hinton</v>
          </cell>
        </row>
        <row r="8333">
          <cell r="I8333">
            <v>1251</v>
          </cell>
        </row>
        <row r="8333">
          <cell r="S8333" t="str">
            <v>Pauline Hinton</v>
          </cell>
        </row>
        <row r="8334">
          <cell r="I8334">
            <v>31</v>
          </cell>
        </row>
        <row r="8334">
          <cell r="S8334" t="str">
            <v>Erin Tate</v>
          </cell>
        </row>
        <row r="8335">
          <cell r="I8335">
            <v>161</v>
          </cell>
        </row>
        <row r="8335">
          <cell r="S8335" t="str">
            <v>Erin Tate</v>
          </cell>
        </row>
        <row r="8336">
          <cell r="I8336">
            <v>55</v>
          </cell>
        </row>
        <row r="8336">
          <cell r="S8336" t="str">
            <v>Sharon Payne</v>
          </cell>
        </row>
        <row r="8337">
          <cell r="I8337">
            <v>217</v>
          </cell>
        </row>
        <row r="8337">
          <cell r="S8337" t="str">
            <v>Thomas Dunlap</v>
          </cell>
        </row>
        <row r="8338">
          <cell r="I8338">
            <v>5650</v>
          </cell>
        </row>
        <row r="8338">
          <cell r="S8338" t="str">
            <v>Thomas Dunlap</v>
          </cell>
        </row>
        <row r="8339">
          <cell r="I8339">
            <v>1829</v>
          </cell>
        </row>
        <row r="8339">
          <cell r="S8339" t="str">
            <v>Molly Watson</v>
          </cell>
        </row>
        <row r="8340">
          <cell r="I8340">
            <v>33</v>
          </cell>
        </row>
        <row r="8340">
          <cell r="S8340" t="str">
            <v>Anne Coates</v>
          </cell>
        </row>
        <row r="8341">
          <cell r="I8341">
            <v>156</v>
          </cell>
        </row>
        <row r="8341">
          <cell r="S8341" t="str">
            <v>Anne Coates</v>
          </cell>
        </row>
        <row r="8342">
          <cell r="I8342">
            <v>17</v>
          </cell>
        </row>
        <row r="8342">
          <cell r="S8342" t="str">
            <v>Janice Woods</v>
          </cell>
        </row>
        <row r="8343">
          <cell r="I8343">
            <v>305</v>
          </cell>
        </row>
        <row r="8343">
          <cell r="S8343" t="str">
            <v>Janice Woods</v>
          </cell>
        </row>
        <row r="8344">
          <cell r="I8344">
            <v>10</v>
          </cell>
        </row>
        <row r="8344">
          <cell r="S8344" t="str">
            <v>Alicia Maynard</v>
          </cell>
        </row>
        <row r="8345">
          <cell r="I8345">
            <v>42</v>
          </cell>
        </row>
        <row r="8345">
          <cell r="S8345" t="str">
            <v>Tina Cameron</v>
          </cell>
        </row>
        <row r="8346">
          <cell r="I8346">
            <v>14</v>
          </cell>
        </row>
        <row r="8346">
          <cell r="S8346" t="str">
            <v>Marvin Hunt</v>
          </cell>
        </row>
        <row r="8347">
          <cell r="I8347">
            <v>53</v>
          </cell>
        </row>
        <row r="8347">
          <cell r="S8347" t="str">
            <v>Herbert Currie</v>
          </cell>
        </row>
        <row r="8348">
          <cell r="I8348">
            <v>1445</v>
          </cell>
        </row>
        <row r="8348">
          <cell r="S8348" t="str">
            <v>Herbert Currie</v>
          </cell>
        </row>
        <row r="8349">
          <cell r="I8349">
            <v>457</v>
          </cell>
        </row>
        <row r="8349">
          <cell r="S8349" t="str">
            <v>Samantha Hall</v>
          </cell>
        </row>
        <row r="8350">
          <cell r="I8350">
            <v>650</v>
          </cell>
        </row>
        <row r="8350">
          <cell r="S8350" t="str">
            <v>Stanley Kennedy</v>
          </cell>
        </row>
        <row r="8351">
          <cell r="I8351">
            <v>53</v>
          </cell>
        </row>
        <row r="8351">
          <cell r="S8351" t="str">
            <v>Stanley Kennedy</v>
          </cell>
        </row>
        <row r="8352">
          <cell r="I8352">
            <v>568</v>
          </cell>
        </row>
        <row r="8352">
          <cell r="S8352" t="str">
            <v>Billie Parks</v>
          </cell>
        </row>
        <row r="8353">
          <cell r="I8353">
            <v>311</v>
          </cell>
        </row>
        <row r="8353">
          <cell r="S8353" t="str">
            <v>Billie Parks</v>
          </cell>
        </row>
        <row r="8354">
          <cell r="I8354">
            <v>1444</v>
          </cell>
        </row>
        <row r="8354">
          <cell r="S8354" t="str">
            <v>Billie Parks</v>
          </cell>
        </row>
        <row r="8355">
          <cell r="I8355">
            <v>5110</v>
          </cell>
        </row>
        <row r="8355">
          <cell r="S8355" t="str">
            <v>Catherine Underwood</v>
          </cell>
        </row>
        <row r="8356">
          <cell r="I8356">
            <v>2970</v>
          </cell>
        </row>
        <row r="8356">
          <cell r="S8356" t="str">
            <v>Catherine Underwood</v>
          </cell>
        </row>
        <row r="8357">
          <cell r="I8357">
            <v>430</v>
          </cell>
        </row>
        <row r="8357">
          <cell r="S8357" t="str">
            <v>Catherine Underwood</v>
          </cell>
        </row>
        <row r="8358">
          <cell r="I8358">
            <v>173</v>
          </cell>
        </row>
        <row r="8358">
          <cell r="S8358" t="str">
            <v>Gordon Lyon</v>
          </cell>
        </row>
        <row r="8359">
          <cell r="I8359">
            <v>12</v>
          </cell>
        </row>
        <row r="8359">
          <cell r="S8359" t="str">
            <v>Gordon Lyon</v>
          </cell>
        </row>
        <row r="8360">
          <cell r="I8360">
            <v>134</v>
          </cell>
        </row>
        <row r="8360">
          <cell r="S8360" t="str">
            <v>Florence Wilder</v>
          </cell>
        </row>
        <row r="8361">
          <cell r="I8361">
            <v>72</v>
          </cell>
        </row>
        <row r="8361">
          <cell r="S8361" t="str">
            <v>Florence Wilder</v>
          </cell>
        </row>
        <row r="8362">
          <cell r="I8362">
            <v>352</v>
          </cell>
        </row>
        <row r="8362">
          <cell r="S8362" t="str">
            <v>Florence Wilder</v>
          </cell>
        </row>
        <row r="8363">
          <cell r="I8363">
            <v>1329</v>
          </cell>
        </row>
        <row r="8363">
          <cell r="S8363" t="str">
            <v>Bob Epstein</v>
          </cell>
        </row>
        <row r="8364">
          <cell r="I8364">
            <v>772</v>
          </cell>
        </row>
        <row r="8364">
          <cell r="S8364" t="str">
            <v>Bob Epstein</v>
          </cell>
        </row>
        <row r="8365">
          <cell r="I8365">
            <v>99</v>
          </cell>
        </row>
        <row r="8365">
          <cell r="S8365" t="str">
            <v>Bob Epstein</v>
          </cell>
        </row>
        <row r="8366">
          <cell r="I8366">
            <v>4324</v>
          </cell>
        </row>
        <row r="8366">
          <cell r="S8366" t="str">
            <v>Judith Townsend</v>
          </cell>
        </row>
        <row r="8367">
          <cell r="I8367">
            <v>2721</v>
          </cell>
        </row>
        <row r="8367">
          <cell r="S8367" t="str">
            <v>Alexander O'Brien</v>
          </cell>
        </row>
        <row r="8368">
          <cell r="I8368">
            <v>2042</v>
          </cell>
        </row>
        <row r="8368">
          <cell r="S8368" t="str">
            <v>Rick Foster Hawkins</v>
          </cell>
        </row>
        <row r="8369">
          <cell r="I8369">
            <v>4136</v>
          </cell>
        </row>
        <row r="8369">
          <cell r="S8369" t="str">
            <v>Rick Foster Hawkins</v>
          </cell>
        </row>
        <row r="8370">
          <cell r="I8370">
            <v>28</v>
          </cell>
        </row>
        <row r="8370">
          <cell r="S8370" t="str">
            <v>Rick Foster Hawkins</v>
          </cell>
        </row>
        <row r="8371">
          <cell r="I8371">
            <v>203</v>
          </cell>
        </row>
        <row r="8371">
          <cell r="S8371" t="str">
            <v>Mitchell Peck</v>
          </cell>
        </row>
        <row r="8372">
          <cell r="I8372">
            <v>1186</v>
          </cell>
        </row>
        <row r="8372">
          <cell r="S8372" t="str">
            <v>Mitchell Peck</v>
          </cell>
        </row>
        <row r="8373">
          <cell r="I8373">
            <v>3205</v>
          </cell>
        </row>
        <row r="8373">
          <cell r="S8373" t="str">
            <v>Mitchell Peck</v>
          </cell>
        </row>
        <row r="8374">
          <cell r="I8374">
            <v>259</v>
          </cell>
        </row>
        <row r="8374">
          <cell r="S8374" t="str">
            <v>Mitchell Peck</v>
          </cell>
        </row>
        <row r="8375">
          <cell r="I8375">
            <v>82</v>
          </cell>
        </row>
        <row r="8375">
          <cell r="S8375" t="str">
            <v>Geraldine McCormick</v>
          </cell>
        </row>
        <row r="8376">
          <cell r="I8376">
            <v>795</v>
          </cell>
        </row>
        <row r="8376">
          <cell r="S8376" t="str">
            <v>Keith Marsh</v>
          </cell>
        </row>
        <row r="8377">
          <cell r="I8377">
            <v>1947</v>
          </cell>
        </row>
        <row r="8377">
          <cell r="S8377" t="str">
            <v>Janice McMahon</v>
          </cell>
        </row>
        <row r="8378">
          <cell r="I8378">
            <v>1263</v>
          </cell>
        </row>
        <row r="8378">
          <cell r="S8378" t="str">
            <v>Janice McMahon</v>
          </cell>
        </row>
        <row r="8379">
          <cell r="I8379">
            <v>1106</v>
          </cell>
        </row>
        <row r="8379">
          <cell r="S8379" t="str">
            <v>Margaret Rogers</v>
          </cell>
        </row>
        <row r="8380">
          <cell r="I8380">
            <v>666</v>
          </cell>
        </row>
        <row r="8380">
          <cell r="S8380" t="str">
            <v>Emma Bowles</v>
          </cell>
        </row>
        <row r="8381">
          <cell r="I8381">
            <v>510</v>
          </cell>
        </row>
        <row r="8381">
          <cell r="S8381" t="str">
            <v>Wallace Pugh</v>
          </cell>
        </row>
        <row r="8382">
          <cell r="I8382">
            <v>1034</v>
          </cell>
        </row>
        <row r="8382">
          <cell r="S8382" t="str">
            <v>Wallace Pugh</v>
          </cell>
        </row>
        <row r="8383">
          <cell r="I8383">
            <v>7</v>
          </cell>
        </row>
        <row r="8383">
          <cell r="S8383" t="str">
            <v>Wallace Pugh</v>
          </cell>
        </row>
        <row r="8384">
          <cell r="I8384">
            <v>45</v>
          </cell>
        </row>
        <row r="8384">
          <cell r="S8384" t="str">
            <v>Hannah Grant</v>
          </cell>
        </row>
        <row r="8385">
          <cell r="I8385">
            <v>323</v>
          </cell>
        </row>
        <row r="8385">
          <cell r="S8385" t="str">
            <v>Tamara Yates</v>
          </cell>
        </row>
        <row r="8386">
          <cell r="I8386">
            <v>763</v>
          </cell>
        </row>
        <row r="8386">
          <cell r="S8386" t="str">
            <v>Glen Weeks</v>
          </cell>
        </row>
        <row r="8387">
          <cell r="I8387">
            <v>65</v>
          </cell>
        </row>
        <row r="8387">
          <cell r="S8387" t="str">
            <v>Jan Kaufman Parrish</v>
          </cell>
        </row>
        <row r="8388">
          <cell r="I8388">
            <v>20</v>
          </cell>
        </row>
        <row r="8388">
          <cell r="S8388" t="str">
            <v>Eugene Chandler</v>
          </cell>
        </row>
        <row r="8389">
          <cell r="I8389">
            <v>190</v>
          </cell>
        </row>
        <row r="8389">
          <cell r="S8389" t="str">
            <v>Sandra Shaw</v>
          </cell>
        </row>
        <row r="8390">
          <cell r="I8390">
            <v>496</v>
          </cell>
        </row>
        <row r="8390">
          <cell r="S8390" t="str">
            <v>Miriam Proctor</v>
          </cell>
        </row>
        <row r="8391">
          <cell r="I8391">
            <v>316</v>
          </cell>
        </row>
        <row r="8391">
          <cell r="S8391" t="str">
            <v>Miriam Proctor</v>
          </cell>
        </row>
        <row r="8392">
          <cell r="I8392">
            <v>474</v>
          </cell>
        </row>
        <row r="8392">
          <cell r="S8392" t="str">
            <v>Timothy Ross</v>
          </cell>
        </row>
        <row r="8393">
          <cell r="I8393">
            <v>951</v>
          </cell>
        </row>
        <row r="8393">
          <cell r="S8393" t="str">
            <v>Timothy Ross</v>
          </cell>
        </row>
        <row r="8394">
          <cell r="I8394">
            <v>188</v>
          </cell>
        </row>
        <row r="8394">
          <cell r="S8394" t="str">
            <v>Pam Patton</v>
          </cell>
        </row>
        <row r="8395">
          <cell r="I8395">
            <v>118</v>
          </cell>
        </row>
        <row r="8395">
          <cell r="S8395" t="str">
            <v>Sidney Bowling</v>
          </cell>
        </row>
        <row r="8396">
          <cell r="I8396">
            <v>238</v>
          </cell>
        </row>
        <row r="8396">
          <cell r="S8396" t="str">
            <v>Sidney Bowling</v>
          </cell>
        </row>
        <row r="8397">
          <cell r="I8397">
            <v>46</v>
          </cell>
        </row>
        <row r="8397">
          <cell r="S8397" t="str">
            <v>Benjamin Strauss</v>
          </cell>
        </row>
        <row r="8398">
          <cell r="I8398">
            <v>132</v>
          </cell>
        </row>
        <row r="8398">
          <cell r="S8398" t="str">
            <v>Kim Weiss</v>
          </cell>
        </row>
        <row r="8399">
          <cell r="I8399">
            <v>235</v>
          </cell>
        </row>
        <row r="8399">
          <cell r="S8399" t="str">
            <v>Christian Starr</v>
          </cell>
        </row>
        <row r="8400">
          <cell r="I8400">
            <v>79</v>
          </cell>
        </row>
        <row r="8400">
          <cell r="S8400" t="str">
            <v>Tracy Simmons</v>
          </cell>
        </row>
        <row r="8401">
          <cell r="I8401">
            <v>94</v>
          </cell>
        </row>
        <row r="8401">
          <cell r="S8401" t="str">
            <v>Gilbert Fink</v>
          </cell>
        </row>
        <row r="8402">
          <cell r="I8402">
            <v>11454</v>
          </cell>
        </row>
        <row r="8402">
          <cell r="S8402" t="str">
            <v>Gilbert Fink</v>
          </cell>
        </row>
        <row r="8403">
          <cell r="I8403">
            <v>32</v>
          </cell>
        </row>
        <row r="8403">
          <cell r="S8403" t="str">
            <v>Holly Carey</v>
          </cell>
        </row>
        <row r="8404">
          <cell r="I8404">
            <v>59</v>
          </cell>
        </row>
        <row r="8404">
          <cell r="S8404" t="str">
            <v>Priscilla Allred</v>
          </cell>
        </row>
        <row r="8405">
          <cell r="I8405">
            <v>19</v>
          </cell>
        </row>
        <row r="8405">
          <cell r="S8405" t="str">
            <v>Jenny Hawkins</v>
          </cell>
        </row>
        <row r="8406">
          <cell r="I8406">
            <v>23</v>
          </cell>
        </row>
        <row r="8406">
          <cell r="S8406" t="str">
            <v>Elizabeth Herman</v>
          </cell>
        </row>
        <row r="8407">
          <cell r="I8407">
            <v>2937</v>
          </cell>
        </row>
        <row r="8407">
          <cell r="S8407" t="str">
            <v>Elizabeth Herman</v>
          </cell>
        </row>
        <row r="8408">
          <cell r="I8408">
            <v>6642</v>
          </cell>
        </row>
        <row r="8408">
          <cell r="S8408" t="str">
            <v>Janet Combs</v>
          </cell>
        </row>
        <row r="8409">
          <cell r="I8409">
            <v>1660</v>
          </cell>
        </row>
        <row r="8409">
          <cell r="S8409" t="str">
            <v>Penny Davenport</v>
          </cell>
        </row>
        <row r="8410">
          <cell r="I8410">
            <v>423</v>
          </cell>
        </row>
        <row r="8410">
          <cell r="S8410" t="str">
            <v>Paula P Lester</v>
          </cell>
        </row>
        <row r="8411">
          <cell r="I8411">
            <v>8257</v>
          </cell>
        </row>
        <row r="8411">
          <cell r="S8411" t="str">
            <v>Paula P Lester</v>
          </cell>
        </row>
        <row r="8412">
          <cell r="I8412">
            <v>38</v>
          </cell>
        </row>
        <row r="8412">
          <cell r="S8412" t="str">
            <v>Jim M Merrill</v>
          </cell>
        </row>
        <row r="8413">
          <cell r="I8413">
            <v>749</v>
          </cell>
        </row>
        <row r="8413">
          <cell r="S8413" t="str">
            <v>Erin Tate</v>
          </cell>
        </row>
        <row r="8414">
          <cell r="I8414">
            <v>70</v>
          </cell>
        </row>
        <row r="8414">
          <cell r="S8414" t="str">
            <v>Erin Tate</v>
          </cell>
        </row>
        <row r="8415">
          <cell r="I8415">
            <v>6959</v>
          </cell>
        </row>
        <row r="8415">
          <cell r="S8415" t="str">
            <v>Maxine Kirk</v>
          </cell>
        </row>
        <row r="8416">
          <cell r="I8416">
            <v>31</v>
          </cell>
        </row>
        <row r="8416">
          <cell r="S8416" t="str">
            <v>Shelley Washington</v>
          </cell>
        </row>
        <row r="8417">
          <cell r="I8417">
            <v>108</v>
          </cell>
        </row>
        <row r="8417">
          <cell r="S8417" t="str">
            <v>Mike G Hartman</v>
          </cell>
        </row>
        <row r="8418">
          <cell r="I8418">
            <v>1988</v>
          </cell>
        </row>
        <row r="8418">
          <cell r="S8418" t="str">
            <v>Mike G Hartman</v>
          </cell>
        </row>
        <row r="8419">
          <cell r="I8419">
            <v>10</v>
          </cell>
        </row>
        <row r="8419">
          <cell r="S8419" t="str">
            <v>Gary Hoffman</v>
          </cell>
        </row>
        <row r="8420">
          <cell r="I8420">
            <v>187</v>
          </cell>
        </row>
        <row r="8420">
          <cell r="S8420" t="str">
            <v>Tina Cameron</v>
          </cell>
        </row>
        <row r="8421">
          <cell r="I8421">
            <v>17</v>
          </cell>
        </row>
        <row r="8421">
          <cell r="S8421" t="str">
            <v>Tina Cameron</v>
          </cell>
        </row>
        <row r="8422">
          <cell r="I8422">
            <v>1670</v>
          </cell>
        </row>
        <row r="8422">
          <cell r="S8422" t="str">
            <v>Pam Bennett</v>
          </cell>
        </row>
        <row r="8423">
          <cell r="I8423">
            <v>8</v>
          </cell>
        </row>
        <row r="8423">
          <cell r="S8423" t="str">
            <v>Vickie Martinez</v>
          </cell>
        </row>
        <row r="8424">
          <cell r="I8424">
            <v>241</v>
          </cell>
        </row>
        <row r="8424">
          <cell r="S8424" t="str">
            <v>Gary Bray Atkinson</v>
          </cell>
        </row>
        <row r="8425">
          <cell r="I8425">
            <v>4349</v>
          </cell>
        </row>
        <row r="8425">
          <cell r="S8425" t="str">
            <v>Sean N Boyer</v>
          </cell>
        </row>
        <row r="8426">
          <cell r="I8426">
            <v>175</v>
          </cell>
        </row>
        <row r="8426">
          <cell r="S8426" t="str">
            <v>Megan H Odom</v>
          </cell>
        </row>
        <row r="8427">
          <cell r="I8427">
            <v>5559</v>
          </cell>
        </row>
        <row r="8427">
          <cell r="S8427" t="str">
            <v>Megan H Odom</v>
          </cell>
        </row>
        <row r="8428">
          <cell r="I8428">
            <v>32</v>
          </cell>
        </row>
        <row r="8428">
          <cell r="S8428" t="str">
            <v>Terri Bond</v>
          </cell>
        </row>
        <row r="8429">
          <cell r="I8429">
            <v>25</v>
          </cell>
        </row>
        <row r="8429">
          <cell r="S8429" t="str">
            <v>Terri Bond</v>
          </cell>
        </row>
        <row r="8430">
          <cell r="I8430">
            <v>57</v>
          </cell>
        </row>
        <row r="8430">
          <cell r="S8430" t="str">
            <v>Cathy Weber</v>
          </cell>
        </row>
        <row r="8431">
          <cell r="I8431">
            <v>1087</v>
          </cell>
        </row>
        <row r="8431">
          <cell r="S8431" t="str">
            <v>Pauline Finch</v>
          </cell>
        </row>
        <row r="8432">
          <cell r="I8432">
            <v>45</v>
          </cell>
        </row>
        <row r="8432">
          <cell r="S8432" t="str">
            <v>Judith Wallace</v>
          </cell>
        </row>
        <row r="8433">
          <cell r="I8433">
            <v>1390</v>
          </cell>
        </row>
        <row r="8433">
          <cell r="S8433" t="str">
            <v>Judith Wallace</v>
          </cell>
        </row>
        <row r="8434">
          <cell r="I8434">
            <v>8</v>
          </cell>
        </row>
        <row r="8434">
          <cell r="S8434" t="str">
            <v>Cindy McLeod</v>
          </cell>
        </row>
        <row r="8435">
          <cell r="I8435">
            <v>7</v>
          </cell>
        </row>
        <row r="8435">
          <cell r="S8435" t="str">
            <v>Cindy McLeod</v>
          </cell>
        </row>
        <row r="8436">
          <cell r="I8436">
            <v>25</v>
          </cell>
        </row>
        <row r="8436">
          <cell r="S8436" t="str">
            <v>Melvin Hampton</v>
          </cell>
        </row>
        <row r="8437">
          <cell r="I8437">
            <v>2233</v>
          </cell>
        </row>
        <row r="8437">
          <cell r="S8437" t="str">
            <v>Nathan McClure</v>
          </cell>
        </row>
        <row r="8438">
          <cell r="I8438">
            <v>742</v>
          </cell>
        </row>
        <row r="8438">
          <cell r="S8438" t="str">
            <v>Nathan McClure</v>
          </cell>
        </row>
        <row r="8439">
          <cell r="I8439">
            <v>1745</v>
          </cell>
        </row>
        <row r="8439">
          <cell r="S8439" t="str">
            <v>Ruby Cash</v>
          </cell>
        </row>
        <row r="8440">
          <cell r="I8440">
            <v>191</v>
          </cell>
        </row>
        <row r="8440">
          <cell r="S8440" t="str">
            <v>Ruby Cash</v>
          </cell>
        </row>
        <row r="8441">
          <cell r="I8441">
            <v>6038</v>
          </cell>
        </row>
        <row r="8441">
          <cell r="S8441" t="str">
            <v>Ruby Cash</v>
          </cell>
        </row>
        <row r="8442">
          <cell r="I8442">
            <v>235</v>
          </cell>
        </row>
        <row r="8442">
          <cell r="S8442" t="str">
            <v>Suzanne Pennington</v>
          </cell>
        </row>
        <row r="8443">
          <cell r="I8443">
            <v>6</v>
          </cell>
        </row>
        <row r="8443">
          <cell r="S8443" t="str">
            <v>Anne Schultz</v>
          </cell>
        </row>
        <row r="8444">
          <cell r="I8444">
            <v>548</v>
          </cell>
        </row>
        <row r="8444">
          <cell r="S8444" t="str">
            <v>Marianne Cochran</v>
          </cell>
        </row>
        <row r="8445">
          <cell r="I8445">
            <v>198</v>
          </cell>
        </row>
        <row r="8445">
          <cell r="S8445" t="str">
            <v>Carol Sherrill</v>
          </cell>
        </row>
        <row r="8446">
          <cell r="I8446">
            <v>446</v>
          </cell>
        </row>
        <row r="8446">
          <cell r="S8446" t="str">
            <v>Chad Henson</v>
          </cell>
        </row>
        <row r="8447">
          <cell r="I8447">
            <v>47</v>
          </cell>
        </row>
        <row r="8447">
          <cell r="S8447" t="str">
            <v>Chad Henson</v>
          </cell>
        </row>
        <row r="8448">
          <cell r="I8448">
            <v>1553</v>
          </cell>
        </row>
        <row r="8448">
          <cell r="S8448" t="str">
            <v>Warren Ball</v>
          </cell>
        </row>
        <row r="8449">
          <cell r="I8449">
            <v>59</v>
          </cell>
        </row>
        <row r="8449">
          <cell r="S8449" t="str">
            <v>Yvonne Collier</v>
          </cell>
        </row>
        <row r="8450">
          <cell r="I8450">
            <v>2062</v>
          </cell>
        </row>
        <row r="8450">
          <cell r="S8450" t="str">
            <v>Ross Simpson</v>
          </cell>
        </row>
        <row r="8451">
          <cell r="I8451">
            <v>168</v>
          </cell>
        </row>
        <row r="8451">
          <cell r="S8451" t="str">
            <v>Ross Simpson</v>
          </cell>
        </row>
        <row r="8452">
          <cell r="I8452">
            <v>28</v>
          </cell>
        </row>
        <row r="8452">
          <cell r="S8452" t="str">
            <v>Jose Block</v>
          </cell>
        </row>
        <row r="8453">
          <cell r="I8453">
            <v>23</v>
          </cell>
        </row>
        <row r="8453">
          <cell r="S8453" t="str">
            <v>Jose Block</v>
          </cell>
        </row>
        <row r="8454">
          <cell r="I8454">
            <v>41</v>
          </cell>
        </row>
        <row r="8454">
          <cell r="S8454" t="str">
            <v>Marlene Wood</v>
          </cell>
        </row>
        <row r="8455">
          <cell r="I8455">
            <v>159</v>
          </cell>
        </row>
        <row r="8455">
          <cell r="S8455" t="str">
            <v>Ross Tucker</v>
          </cell>
        </row>
        <row r="8456">
          <cell r="I8456">
            <v>516</v>
          </cell>
        </row>
        <row r="8456">
          <cell r="S8456" t="str">
            <v>Donna Craven</v>
          </cell>
        </row>
        <row r="8457">
          <cell r="I8457">
            <v>45</v>
          </cell>
        </row>
        <row r="8457">
          <cell r="S8457" t="str">
            <v>Donna Craven</v>
          </cell>
        </row>
        <row r="8458">
          <cell r="I8458">
            <v>7</v>
          </cell>
        </row>
        <row r="8458">
          <cell r="S8458" t="str">
            <v>Virginia Hardison</v>
          </cell>
        </row>
        <row r="8459">
          <cell r="I8459">
            <v>8</v>
          </cell>
        </row>
        <row r="8459">
          <cell r="S8459" t="str">
            <v>Virginia Hardison</v>
          </cell>
        </row>
        <row r="8460">
          <cell r="I8460">
            <v>10</v>
          </cell>
        </row>
        <row r="8460">
          <cell r="S8460" t="str">
            <v>Anita Atkinson Davenport</v>
          </cell>
        </row>
        <row r="8461">
          <cell r="I8461">
            <v>40</v>
          </cell>
        </row>
        <row r="8461">
          <cell r="S8461" t="str">
            <v>Tara Powers Underwood</v>
          </cell>
        </row>
        <row r="8462">
          <cell r="I8462">
            <v>130</v>
          </cell>
        </row>
        <row r="8462">
          <cell r="S8462" t="str">
            <v>Kristin Ellis</v>
          </cell>
        </row>
        <row r="8463">
          <cell r="I8463">
            <v>798</v>
          </cell>
        </row>
        <row r="8463">
          <cell r="S8463" t="str">
            <v>Timothy Ross</v>
          </cell>
        </row>
        <row r="8464">
          <cell r="I8464">
            <v>66</v>
          </cell>
        </row>
        <row r="8464">
          <cell r="S8464" t="str">
            <v>Timothy Ross</v>
          </cell>
        </row>
        <row r="8465">
          <cell r="I8465">
            <v>33</v>
          </cell>
        </row>
        <row r="8465">
          <cell r="S8465" t="str">
            <v>Paige Mason</v>
          </cell>
        </row>
        <row r="8466">
          <cell r="I8466">
            <v>177</v>
          </cell>
        </row>
        <row r="8466">
          <cell r="S8466" t="str">
            <v>Sidney Bowling</v>
          </cell>
        </row>
        <row r="8467">
          <cell r="I8467">
            <v>16</v>
          </cell>
        </row>
        <row r="8467">
          <cell r="S8467" t="str">
            <v>Sidney Bowling</v>
          </cell>
        </row>
        <row r="8468">
          <cell r="I8468">
            <v>532</v>
          </cell>
        </row>
        <row r="8468">
          <cell r="S8468" t="str">
            <v>Eva Cross</v>
          </cell>
        </row>
        <row r="8469">
          <cell r="I8469">
            <v>3939</v>
          </cell>
        </row>
        <row r="8469">
          <cell r="S8469" t="str">
            <v>Eva Cross</v>
          </cell>
        </row>
        <row r="8470">
          <cell r="I8470">
            <v>6248</v>
          </cell>
        </row>
        <row r="8470">
          <cell r="S8470" t="str">
            <v>Jeremy Rollins</v>
          </cell>
        </row>
        <row r="8471">
          <cell r="I8471">
            <v>337</v>
          </cell>
        </row>
        <row r="8471">
          <cell r="S8471" t="str">
            <v>Amy Harris</v>
          </cell>
        </row>
        <row r="8472">
          <cell r="I8472">
            <v>3015</v>
          </cell>
        </row>
        <row r="8472">
          <cell r="S8472" t="str">
            <v>Amy Harris</v>
          </cell>
        </row>
        <row r="8473">
          <cell r="I8473">
            <v>43</v>
          </cell>
        </row>
        <row r="8473">
          <cell r="S8473" t="str">
            <v>Jim Hunt</v>
          </cell>
        </row>
        <row r="8474">
          <cell r="I8474">
            <v>554</v>
          </cell>
        </row>
        <row r="8474">
          <cell r="S8474" t="str">
            <v>Jon Hardy</v>
          </cell>
        </row>
        <row r="8475">
          <cell r="I8475">
            <v>231</v>
          </cell>
        </row>
        <row r="8475">
          <cell r="S8475" t="str">
            <v>Jon Hardy</v>
          </cell>
        </row>
        <row r="8476">
          <cell r="I8476">
            <v>1554</v>
          </cell>
        </row>
        <row r="8476">
          <cell r="S8476" t="str">
            <v>Malcolm Cochran</v>
          </cell>
        </row>
        <row r="8477">
          <cell r="I8477">
            <v>76</v>
          </cell>
        </row>
        <row r="8477">
          <cell r="S8477" t="str">
            <v>Natalie Cook</v>
          </cell>
        </row>
        <row r="8478">
          <cell r="I8478">
            <v>140</v>
          </cell>
        </row>
        <row r="8478">
          <cell r="S8478" t="str">
            <v>Joy Kaplan McNeill</v>
          </cell>
        </row>
        <row r="8479">
          <cell r="I8479">
            <v>909</v>
          </cell>
        </row>
        <row r="8479">
          <cell r="S8479" t="str">
            <v>Joy Kaplan McNeill</v>
          </cell>
        </row>
        <row r="8480">
          <cell r="I8480">
            <v>1527</v>
          </cell>
        </row>
        <row r="8480">
          <cell r="S8480" t="str">
            <v>Christine Wilkerson</v>
          </cell>
        </row>
        <row r="8481">
          <cell r="I8481">
            <v>83</v>
          </cell>
        </row>
        <row r="8481">
          <cell r="S8481" t="str">
            <v>Rick Ellis</v>
          </cell>
        </row>
        <row r="8482">
          <cell r="I8482">
            <v>728</v>
          </cell>
        </row>
        <row r="8482">
          <cell r="S8482" t="str">
            <v>Rick Ellis</v>
          </cell>
        </row>
        <row r="8483">
          <cell r="I8483">
            <v>11</v>
          </cell>
        </row>
        <row r="8483">
          <cell r="S8483" t="str">
            <v>Stuart Holloway</v>
          </cell>
        </row>
        <row r="8484">
          <cell r="I8484">
            <v>128</v>
          </cell>
        </row>
        <row r="8484">
          <cell r="S8484" t="str">
            <v>Emma M Li</v>
          </cell>
        </row>
        <row r="8485">
          <cell r="I8485">
            <v>59</v>
          </cell>
        </row>
        <row r="8485">
          <cell r="S8485" t="str">
            <v>Emma M Li</v>
          </cell>
        </row>
        <row r="8486">
          <cell r="I8486">
            <v>388</v>
          </cell>
        </row>
        <row r="8486">
          <cell r="S8486" t="str">
            <v>Tom Hahn</v>
          </cell>
        </row>
        <row r="8487">
          <cell r="I8487">
            <v>20</v>
          </cell>
        </row>
        <row r="8487">
          <cell r="S8487" t="str">
            <v>David Wrenn</v>
          </cell>
        </row>
        <row r="8488">
          <cell r="I8488">
            <v>758</v>
          </cell>
        </row>
        <row r="8488">
          <cell r="S8488" t="str">
            <v>Edna Burgess</v>
          </cell>
        </row>
        <row r="8489">
          <cell r="I8489">
            <v>284</v>
          </cell>
        </row>
        <row r="8489">
          <cell r="S8489" t="str">
            <v>Edna Burgess</v>
          </cell>
        </row>
        <row r="8490">
          <cell r="I8490">
            <v>1389</v>
          </cell>
        </row>
        <row r="8490">
          <cell r="S8490" t="str">
            <v>Vickie Dickerson</v>
          </cell>
        </row>
        <row r="8491">
          <cell r="I8491">
            <v>11518</v>
          </cell>
        </row>
        <row r="8491">
          <cell r="S8491" t="str">
            <v>Steven Raynor</v>
          </cell>
        </row>
        <row r="8492">
          <cell r="I8492">
            <v>186</v>
          </cell>
        </row>
        <row r="8492">
          <cell r="S8492" t="str">
            <v>Nicholas Donnelly</v>
          </cell>
        </row>
        <row r="8493">
          <cell r="I8493">
            <v>66</v>
          </cell>
        </row>
        <row r="8493">
          <cell r="S8493" t="str">
            <v>Nicholas Donnelly</v>
          </cell>
        </row>
        <row r="8494">
          <cell r="I8494">
            <v>347</v>
          </cell>
        </row>
        <row r="8494">
          <cell r="S8494" t="str">
            <v>Lindsay McGuire</v>
          </cell>
        </row>
        <row r="8495">
          <cell r="I8495">
            <v>2932</v>
          </cell>
        </row>
        <row r="8495">
          <cell r="S8495" t="str">
            <v>Victor Stevens</v>
          </cell>
        </row>
        <row r="8496">
          <cell r="I8496">
            <v>28</v>
          </cell>
        </row>
        <row r="8496">
          <cell r="S8496" t="str">
            <v>Ronnie Dodson</v>
          </cell>
        </row>
        <row r="8497">
          <cell r="I8497">
            <v>31</v>
          </cell>
        </row>
        <row r="8497">
          <cell r="S8497" t="str">
            <v>Ronnie Dodson</v>
          </cell>
        </row>
        <row r="8498">
          <cell r="I8498">
            <v>379</v>
          </cell>
        </row>
        <row r="8498">
          <cell r="S8498" t="str">
            <v>Rebecca Barber</v>
          </cell>
        </row>
        <row r="8499">
          <cell r="I8499">
            <v>13257</v>
          </cell>
        </row>
        <row r="8499">
          <cell r="S8499" t="str">
            <v>Geoffrey Saunders</v>
          </cell>
        </row>
        <row r="8500">
          <cell r="I8500">
            <v>361</v>
          </cell>
        </row>
        <row r="8500">
          <cell r="S8500" t="str">
            <v>Tiffany Khan</v>
          </cell>
        </row>
        <row r="8501">
          <cell r="I8501">
            <v>174</v>
          </cell>
        </row>
        <row r="8501">
          <cell r="S8501" t="str">
            <v>Tiffany Khan</v>
          </cell>
        </row>
        <row r="8502">
          <cell r="I8502">
            <v>2730</v>
          </cell>
        </row>
        <row r="8502">
          <cell r="S8502" t="str">
            <v>Audrey Cline</v>
          </cell>
        </row>
        <row r="8503">
          <cell r="I8503">
            <v>1606</v>
          </cell>
        </row>
        <row r="8503">
          <cell r="S8503" t="str">
            <v>Audrey Cline</v>
          </cell>
        </row>
        <row r="8504">
          <cell r="I8504">
            <v>9</v>
          </cell>
        </row>
        <row r="8504">
          <cell r="S8504" t="str">
            <v>Alfred Moran</v>
          </cell>
        </row>
        <row r="8505">
          <cell r="I8505">
            <v>8</v>
          </cell>
        </row>
        <row r="8505">
          <cell r="S8505" t="str">
            <v>Alfred Moran</v>
          </cell>
        </row>
        <row r="8506">
          <cell r="I8506">
            <v>95</v>
          </cell>
        </row>
        <row r="8506">
          <cell r="S8506" t="str">
            <v>Valerie Moss</v>
          </cell>
        </row>
        <row r="8507">
          <cell r="I8507">
            <v>3247</v>
          </cell>
        </row>
        <row r="8507">
          <cell r="S8507" t="str">
            <v>Alice Brady</v>
          </cell>
        </row>
        <row r="8508">
          <cell r="I8508">
            <v>88</v>
          </cell>
        </row>
        <row r="8508">
          <cell r="S8508" t="str">
            <v>Beverly Baker</v>
          </cell>
        </row>
        <row r="8509">
          <cell r="I8509">
            <v>45</v>
          </cell>
        </row>
        <row r="8509">
          <cell r="S8509" t="str">
            <v>Beverly Baker</v>
          </cell>
        </row>
        <row r="8510">
          <cell r="I8510">
            <v>683</v>
          </cell>
        </row>
        <row r="8510">
          <cell r="S8510" t="str">
            <v>Lauren West</v>
          </cell>
        </row>
        <row r="8511">
          <cell r="I8511">
            <v>401</v>
          </cell>
        </row>
        <row r="8511">
          <cell r="S8511" t="str">
            <v>Cynthia Khan</v>
          </cell>
        </row>
        <row r="8512">
          <cell r="I8512">
            <v>416</v>
          </cell>
        </row>
        <row r="8512">
          <cell r="S8512" t="str">
            <v>Suzanne Pennington</v>
          </cell>
        </row>
        <row r="8513">
          <cell r="I8513">
            <v>251</v>
          </cell>
        </row>
        <row r="8513">
          <cell r="S8513" t="str">
            <v>Audrey Cain</v>
          </cell>
        </row>
        <row r="8514">
          <cell r="I8514">
            <v>362</v>
          </cell>
        </row>
        <row r="8514">
          <cell r="S8514" t="str">
            <v>Johnny Katz</v>
          </cell>
        </row>
        <row r="8515">
          <cell r="I8515">
            <v>1335</v>
          </cell>
        </row>
        <row r="8515">
          <cell r="S8515" t="str">
            <v>Irene Kirkland</v>
          </cell>
        </row>
        <row r="8516">
          <cell r="I8516">
            <v>107</v>
          </cell>
        </row>
        <row r="8516">
          <cell r="S8516" t="str">
            <v>George Yates</v>
          </cell>
        </row>
        <row r="8517">
          <cell r="I8517">
            <v>65</v>
          </cell>
        </row>
        <row r="8517">
          <cell r="S8517" t="str">
            <v>Jane Howell</v>
          </cell>
        </row>
        <row r="8518">
          <cell r="I8518">
            <v>94</v>
          </cell>
        </row>
        <row r="8518">
          <cell r="S8518" t="str">
            <v>Glenda Rosen</v>
          </cell>
        </row>
        <row r="8519">
          <cell r="I8519">
            <v>401</v>
          </cell>
        </row>
        <row r="8519">
          <cell r="S8519" t="str">
            <v>Leonard Daly</v>
          </cell>
        </row>
        <row r="8520">
          <cell r="I8520">
            <v>6258</v>
          </cell>
        </row>
        <row r="8520">
          <cell r="S8520" t="str">
            <v>Caroline Johnston</v>
          </cell>
        </row>
        <row r="8521">
          <cell r="I8521">
            <v>1761</v>
          </cell>
        </row>
        <row r="8521">
          <cell r="S8521" t="str">
            <v>Constance Flowers</v>
          </cell>
        </row>
        <row r="8522">
          <cell r="I8522">
            <v>1535</v>
          </cell>
        </row>
        <row r="8522">
          <cell r="S8522" t="str">
            <v>Claudia Boyle</v>
          </cell>
        </row>
        <row r="8523">
          <cell r="I8523">
            <v>480</v>
          </cell>
        </row>
        <row r="8523">
          <cell r="S8523" t="str">
            <v>Ashley C Bridges</v>
          </cell>
        </row>
        <row r="8524">
          <cell r="I8524">
            <v>64</v>
          </cell>
        </row>
        <row r="8524">
          <cell r="S8524" t="str">
            <v>Ronnie Dodson</v>
          </cell>
        </row>
        <row r="8525">
          <cell r="I8525">
            <v>250</v>
          </cell>
        </row>
        <row r="8525">
          <cell r="S8525" t="str">
            <v>Suzanne Pennington</v>
          </cell>
        </row>
        <row r="8526">
          <cell r="I8526">
            <v>27</v>
          </cell>
        </row>
        <row r="8526">
          <cell r="S8526" t="str">
            <v>Veronica Finch</v>
          </cell>
        </row>
        <row r="8527">
          <cell r="I8527">
            <v>5914</v>
          </cell>
        </row>
        <row r="8527">
          <cell r="S8527" t="str">
            <v>Warren Vaughn</v>
          </cell>
        </row>
        <row r="8528">
          <cell r="I8528">
            <v>709</v>
          </cell>
        </row>
        <row r="8528">
          <cell r="S8528" t="str">
            <v>Kristin Ellis</v>
          </cell>
        </row>
        <row r="8529">
          <cell r="I8529">
            <v>163</v>
          </cell>
        </row>
        <row r="8529">
          <cell r="S8529" t="str">
            <v>Kristin Ellis</v>
          </cell>
        </row>
        <row r="8530">
          <cell r="I8530">
            <v>14</v>
          </cell>
        </row>
        <row r="8530">
          <cell r="S8530" t="str">
            <v>Vincent Cash Bryant</v>
          </cell>
        </row>
        <row r="8531">
          <cell r="I8531">
            <v>58</v>
          </cell>
        </row>
        <row r="8531">
          <cell r="S8531" t="str">
            <v>Donna Braun</v>
          </cell>
        </row>
        <row r="8532">
          <cell r="I8532">
            <v>7</v>
          </cell>
        </row>
        <row r="8532">
          <cell r="S8532" t="str">
            <v>Scott McKenna</v>
          </cell>
        </row>
        <row r="8533">
          <cell r="I8533">
            <v>1391</v>
          </cell>
        </row>
        <row r="8533">
          <cell r="S8533" t="str">
            <v>Erin Y Stewart</v>
          </cell>
        </row>
        <row r="8534">
          <cell r="I8534">
            <v>173</v>
          </cell>
        </row>
        <row r="8534">
          <cell r="S8534" t="str">
            <v>Jeffrey Lloyd</v>
          </cell>
        </row>
        <row r="8535">
          <cell r="I8535">
            <v>38</v>
          </cell>
        </row>
        <row r="8535">
          <cell r="S8535" t="str">
            <v>Jeffrey Lloyd</v>
          </cell>
        </row>
        <row r="8536">
          <cell r="I8536">
            <v>452</v>
          </cell>
        </row>
        <row r="8536">
          <cell r="S8536" t="str">
            <v>Herbert Holden</v>
          </cell>
        </row>
        <row r="8537">
          <cell r="I8537">
            <v>113</v>
          </cell>
        </row>
        <row r="8537">
          <cell r="S8537" t="str">
            <v>Constance Britt</v>
          </cell>
        </row>
        <row r="8538">
          <cell r="I8538">
            <v>203</v>
          </cell>
        </row>
        <row r="8538">
          <cell r="S8538" t="str">
            <v>Maria Dale</v>
          </cell>
        </row>
        <row r="8539">
          <cell r="I8539">
            <v>197</v>
          </cell>
        </row>
        <row r="8539">
          <cell r="S8539" t="str">
            <v>Maria Dale</v>
          </cell>
        </row>
        <row r="8540">
          <cell r="I8540">
            <v>211</v>
          </cell>
        </row>
        <row r="8540">
          <cell r="S8540" t="str">
            <v>Constance Dickens</v>
          </cell>
        </row>
        <row r="8541">
          <cell r="I8541">
            <v>61</v>
          </cell>
        </row>
        <row r="8541">
          <cell r="S8541" t="str">
            <v>Marjorie Bailey</v>
          </cell>
        </row>
        <row r="8542">
          <cell r="I8542">
            <v>1559</v>
          </cell>
        </row>
        <row r="8542">
          <cell r="S8542" t="str">
            <v>Ross Tucker</v>
          </cell>
        </row>
        <row r="8543">
          <cell r="I8543">
            <v>3967</v>
          </cell>
        </row>
        <row r="8543">
          <cell r="S8543" t="str">
            <v>Michael Rubin</v>
          </cell>
        </row>
        <row r="8544">
          <cell r="I8544">
            <v>102</v>
          </cell>
        </row>
        <row r="8544">
          <cell r="S8544" t="str">
            <v>Kate Lehman</v>
          </cell>
        </row>
        <row r="8545">
          <cell r="I8545">
            <v>98</v>
          </cell>
        </row>
        <row r="8545">
          <cell r="S8545" t="str">
            <v>Kate Lehman</v>
          </cell>
        </row>
        <row r="8546">
          <cell r="I8546">
            <v>70</v>
          </cell>
        </row>
        <row r="8546">
          <cell r="S8546" t="str">
            <v>Shawn Combs</v>
          </cell>
        </row>
        <row r="8547">
          <cell r="I8547">
            <v>15</v>
          </cell>
        </row>
        <row r="8547">
          <cell r="S8547" t="str">
            <v>Todd Pennington</v>
          </cell>
        </row>
        <row r="8548">
          <cell r="I8548">
            <v>416</v>
          </cell>
        </row>
        <row r="8548">
          <cell r="S8548" t="str">
            <v>Gary Koch</v>
          </cell>
        </row>
        <row r="8549">
          <cell r="I8549">
            <v>1024</v>
          </cell>
        </row>
        <row r="8549">
          <cell r="S8549" t="str">
            <v>Rhonda Bryant</v>
          </cell>
        </row>
        <row r="8550">
          <cell r="I8550">
            <v>83</v>
          </cell>
        </row>
        <row r="8550">
          <cell r="S8550" t="str">
            <v>Ryan McKenzie</v>
          </cell>
        </row>
        <row r="8551">
          <cell r="I8551">
            <v>2199</v>
          </cell>
        </row>
        <row r="8551">
          <cell r="S8551" t="str">
            <v>Wade Rosenthal</v>
          </cell>
        </row>
        <row r="8552">
          <cell r="I8552">
            <v>15877</v>
          </cell>
        </row>
        <row r="8552">
          <cell r="S8552" t="str">
            <v>Wade Rosenthal</v>
          </cell>
        </row>
        <row r="8553">
          <cell r="I8553">
            <v>2569</v>
          </cell>
        </row>
        <row r="8553">
          <cell r="S8553" t="str">
            <v>Justin Morgan</v>
          </cell>
        </row>
        <row r="8554">
          <cell r="I8554">
            <v>12757</v>
          </cell>
        </row>
        <row r="8554">
          <cell r="S8554" t="str">
            <v>Justin Morgan</v>
          </cell>
        </row>
        <row r="8555">
          <cell r="I8555">
            <v>556</v>
          </cell>
        </row>
        <row r="8555">
          <cell r="S8555" t="str">
            <v>Constance Beach</v>
          </cell>
        </row>
        <row r="8556">
          <cell r="I8556">
            <v>6011</v>
          </cell>
        </row>
        <row r="8556">
          <cell r="S8556" t="str">
            <v>Christina Wagner</v>
          </cell>
        </row>
        <row r="8557">
          <cell r="I8557">
            <v>202</v>
          </cell>
        </row>
        <row r="8557">
          <cell r="S8557" t="str">
            <v>Christina Wagner</v>
          </cell>
        </row>
        <row r="8558">
          <cell r="I8558">
            <v>19</v>
          </cell>
        </row>
        <row r="8558">
          <cell r="S8558" t="str">
            <v>Timothy Reese</v>
          </cell>
        </row>
        <row r="8559">
          <cell r="I8559">
            <v>560</v>
          </cell>
        </row>
        <row r="8559">
          <cell r="S8559" t="str">
            <v>Brandon Boyer</v>
          </cell>
        </row>
        <row r="8560">
          <cell r="I8560">
            <v>3969</v>
          </cell>
        </row>
        <row r="8560">
          <cell r="S8560" t="str">
            <v>Elisabeth Hatcher</v>
          </cell>
        </row>
        <row r="8561">
          <cell r="I8561">
            <v>618</v>
          </cell>
        </row>
        <row r="8561">
          <cell r="S8561" t="str">
            <v>Ryan Rosen</v>
          </cell>
        </row>
        <row r="8562">
          <cell r="I8562">
            <v>3247</v>
          </cell>
        </row>
        <row r="8562">
          <cell r="S8562" t="str">
            <v>Ryan Rosen</v>
          </cell>
        </row>
        <row r="8563">
          <cell r="I8563">
            <v>145</v>
          </cell>
        </row>
        <row r="8563">
          <cell r="S8563" t="str">
            <v>Billie Hensley</v>
          </cell>
        </row>
        <row r="8564">
          <cell r="I8564">
            <v>1503</v>
          </cell>
        </row>
        <row r="8564">
          <cell r="S8564" t="str">
            <v>Christina Thompson</v>
          </cell>
        </row>
        <row r="8565">
          <cell r="I8565">
            <v>51</v>
          </cell>
        </row>
        <row r="8565">
          <cell r="S8565" t="str">
            <v>Christina Thompson</v>
          </cell>
        </row>
        <row r="8566">
          <cell r="I8566">
            <v>6097</v>
          </cell>
        </row>
        <row r="8566">
          <cell r="S8566" t="str">
            <v>Calvin Moser</v>
          </cell>
        </row>
        <row r="8567">
          <cell r="I8567">
            <v>94</v>
          </cell>
        </row>
        <row r="8567">
          <cell r="S8567" t="str">
            <v>Ross Tucker</v>
          </cell>
        </row>
        <row r="8568">
          <cell r="I8568">
            <v>26120</v>
          </cell>
        </row>
        <row r="8568">
          <cell r="S8568" t="str">
            <v>Ross Tucker</v>
          </cell>
        </row>
        <row r="8569">
          <cell r="I8569">
            <v>382</v>
          </cell>
        </row>
        <row r="8569">
          <cell r="S8569" t="str">
            <v>Sheryl Gray</v>
          </cell>
        </row>
        <row r="8570">
          <cell r="I8570">
            <v>155</v>
          </cell>
        </row>
        <row r="8570">
          <cell r="S8570" t="str">
            <v>Sheryl Gray</v>
          </cell>
        </row>
        <row r="8571">
          <cell r="I8571">
            <v>105</v>
          </cell>
        </row>
        <row r="8571">
          <cell r="S8571" t="str">
            <v>Janice McMahon</v>
          </cell>
        </row>
        <row r="8572">
          <cell r="I8572">
            <v>2928</v>
          </cell>
        </row>
        <row r="8572">
          <cell r="S8572" t="str">
            <v>Bradley Gordon</v>
          </cell>
        </row>
        <row r="8573">
          <cell r="I8573">
            <v>1483</v>
          </cell>
        </row>
        <row r="8573">
          <cell r="S8573" t="str">
            <v>Leah MacDonald</v>
          </cell>
        </row>
        <row r="8574">
          <cell r="I8574">
            <v>23</v>
          </cell>
        </row>
        <row r="8574">
          <cell r="S8574" t="str">
            <v>Mary Larson</v>
          </cell>
        </row>
        <row r="8575">
          <cell r="I8575">
            <v>6246</v>
          </cell>
        </row>
        <row r="8575">
          <cell r="S8575" t="str">
            <v>Mary Larson</v>
          </cell>
        </row>
        <row r="8576">
          <cell r="I8576">
            <v>93</v>
          </cell>
        </row>
        <row r="8576">
          <cell r="S8576" t="str">
            <v>Melvin Hull</v>
          </cell>
        </row>
        <row r="8577">
          <cell r="I8577">
            <v>37</v>
          </cell>
        </row>
        <row r="8577">
          <cell r="S8577" t="str">
            <v>Melvin Hull</v>
          </cell>
        </row>
        <row r="8578">
          <cell r="I8578">
            <v>26</v>
          </cell>
        </row>
        <row r="8578">
          <cell r="S8578" t="str">
            <v>Miriam Proctor</v>
          </cell>
        </row>
        <row r="8579">
          <cell r="I8579">
            <v>732</v>
          </cell>
        </row>
        <row r="8579">
          <cell r="S8579" t="str">
            <v>Dennis Block Richardson</v>
          </cell>
        </row>
        <row r="8580">
          <cell r="I8580">
            <v>2093</v>
          </cell>
        </row>
        <row r="8580">
          <cell r="S8580" t="str">
            <v>Keith Marsh</v>
          </cell>
        </row>
        <row r="8581">
          <cell r="I8581">
            <v>243</v>
          </cell>
        </row>
        <row r="8581">
          <cell r="S8581" t="str">
            <v>Kevin Beck</v>
          </cell>
        </row>
        <row r="8582">
          <cell r="I8582">
            <v>6169</v>
          </cell>
        </row>
        <row r="8582">
          <cell r="S8582" t="str">
            <v>Jack Thornton</v>
          </cell>
        </row>
        <row r="8583">
          <cell r="I8583">
            <v>536</v>
          </cell>
        </row>
        <row r="8583">
          <cell r="S8583" t="str">
            <v>Jack Thornton</v>
          </cell>
        </row>
        <row r="8584">
          <cell r="I8584">
            <v>403</v>
          </cell>
        </row>
        <row r="8584">
          <cell r="S8584" t="str">
            <v>Jack Thornton</v>
          </cell>
        </row>
        <row r="8585">
          <cell r="I8585">
            <v>6653</v>
          </cell>
        </row>
        <row r="8585">
          <cell r="S8585" t="str">
            <v>Rhonda Callahan</v>
          </cell>
        </row>
        <row r="8586">
          <cell r="I8586">
            <v>4395</v>
          </cell>
        </row>
        <row r="8586">
          <cell r="S8586" t="str">
            <v>Gina Stokes</v>
          </cell>
        </row>
        <row r="8587">
          <cell r="I8587">
            <v>3023</v>
          </cell>
        </row>
        <row r="8587">
          <cell r="S8587" t="str">
            <v>Gail Rankin Cole</v>
          </cell>
        </row>
        <row r="8588">
          <cell r="I8588">
            <v>324</v>
          </cell>
        </row>
        <row r="8588">
          <cell r="S8588" t="str">
            <v>Gail Rankin Cole</v>
          </cell>
        </row>
        <row r="8589">
          <cell r="I8589">
            <v>513</v>
          </cell>
        </row>
        <row r="8589">
          <cell r="S8589" t="str">
            <v>Adam Saunders Gray</v>
          </cell>
        </row>
        <row r="8590">
          <cell r="I8590">
            <v>63</v>
          </cell>
        </row>
        <row r="8590">
          <cell r="S8590" t="str">
            <v>Scott Moore</v>
          </cell>
        </row>
        <row r="8591">
          <cell r="I8591">
            <v>1562</v>
          </cell>
        </row>
        <row r="8591">
          <cell r="S8591" t="str">
            <v>Helen Dickerson</v>
          </cell>
        </row>
        <row r="8592">
          <cell r="I8592">
            <v>134</v>
          </cell>
        </row>
        <row r="8592">
          <cell r="S8592" t="str">
            <v>Helen Dickerson</v>
          </cell>
        </row>
        <row r="8593">
          <cell r="I8593">
            <v>98</v>
          </cell>
        </row>
        <row r="8593">
          <cell r="S8593" t="str">
            <v>Helen Dickerson</v>
          </cell>
        </row>
        <row r="8594">
          <cell r="I8594">
            <v>1663</v>
          </cell>
        </row>
        <row r="8594">
          <cell r="S8594" t="str">
            <v>Tracy G Starr</v>
          </cell>
        </row>
        <row r="8595">
          <cell r="I8595">
            <v>1051</v>
          </cell>
        </row>
        <row r="8595">
          <cell r="S8595" t="str">
            <v>Bernard Thompson</v>
          </cell>
        </row>
        <row r="8596">
          <cell r="I8596">
            <v>777</v>
          </cell>
        </row>
        <row r="8596">
          <cell r="S8596" t="str">
            <v>Gordon Sutherland</v>
          </cell>
        </row>
        <row r="8597">
          <cell r="I8597">
            <v>81</v>
          </cell>
        </row>
        <row r="8597">
          <cell r="S8597" t="str">
            <v>Gordon Sutherland</v>
          </cell>
        </row>
        <row r="8598">
          <cell r="I8598">
            <v>9765</v>
          </cell>
        </row>
        <row r="8598">
          <cell r="S8598" t="str">
            <v>Scott Bunn</v>
          </cell>
        </row>
        <row r="8599">
          <cell r="I8599">
            <v>8567</v>
          </cell>
        </row>
        <row r="8599">
          <cell r="S8599" t="str">
            <v>Scott Bunn</v>
          </cell>
        </row>
        <row r="8600">
          <cell r="I8600">
            <v>7340</v>
          </cell>
        </row>
        <row r="8600">
          <cell r="S8600" t="str">
            <v>Scott Bunn</v>
          </cell>
        </row>
        <row r="8601">
          <cell r="I8601">
            <v>9901</v>
          </cell>
        </row>
        <row r="8601">
          <cell r="S8601" t="str">
            <v>Lloyd Marshall</v>
          </cell>
        </row>
        <row r="8602">
          <cell r="I8602">
            <v>72</v>
          </cell>
        </row>
        <row r="8602">
          <cell r="S8602" t="str">
            <v>Rita Kinney</v>
          </cell>
        </row>
        <row r="8603">
          <cell r="I8603">
            <v>234</v>
          </cell>
        </row>
        <row r="8603">
          <cell r="S8603" t="str">
            <v>Rita Kinney</v>
          </cell>
        </row>
        <row r="8604">
          <cell r="I8604">
            <v>359</v>
          </cell>
        </row>
        <row r="8604">
          <cell r="S8604" t="str">
            <v>Regina Creech</v>
          </cell>
        </row>
        <row r="8605">
          <cell r="I8605">
            <v>2395</v>
          </cell>
        </row>
        <row r="8605">
          <cell r="S8605" t="str">
            <v>Jenny Sanchez</v>
          </cell>
        </row>
        <row r="8606">
          <cell r="I8606">
            <v>2104</v>
          </cell>
        </row>
        <row r="8606">
          <cell r="S8606" t="str">
            <v>Arlene Rouse</v>
          </cell>
        </row>
        <row r="8607">
          <cell r="I8607">
            <v>1835</v>
          </cell>
        </row>
        <row r="8607">
          <cell r="S8607" t="str">
            <v>Carrie House</v>
          </cell>
        </row>
        <row r="8608">
          <cell r="I8608">
            <v>2435</v>
          </cell>
        </row>
        <row r="8608">
          <cell r="S8608" t="str">
            <v>Sue Drake</v>
          </cell>
        </row>
        <row r="8609">
          <cell r="I8609">
            <v>17</v>
          </cell>
        </row>
        <row r="8609">
          <cell r="S8609" t="str">
            <v>Alfred Singh</v>
          </cell>
        </row>
        <row r="8610">
          <cell r="I8610">
            <v>59</v>
          </cell>
        </row>
        <row r="8610">
          <cell r="S8610" t="str">
            <v>Alfred Singh</v>
          </cell>
        </row>
        <row r="8611">
          <cell r="I8611">
            <v>90</v>
          </cell>
        </row>
        <row r="8611">
          <cell r="S8611" t="str">
            <v>Sherri McIntosh</v>
          </cell>
        </row>
        <row r="8612">
          <cell r="I8612">
            <v>3309</v>
          </cell>
        </row>
        <row r="8612">
          <cell r="S8612" t="str">
            <v>Katharine Rowe Harrison</v>
          </cell>
        </row>
        <row r="8613">
          <cell r="I8613">
            <v>978</v>
          </cell>
        </row>
        <row r="8613">
          <cell r="S8613" t="str">
            <v>Katharine Rowe Harrison</v>
          </cell>
        </row>
        <row r="8614">
          <cell r="I8614">
            <v>278</v>
          </cell>
        </row>
        <row r="8614">
          <cell r="S8614" t="str">
            <v>Katharine Rowe Harrison</v>
          </cell>
        </row>
        <row r="8615">
          <cell r="I8615">
            <v>2344</v>
          </cell>
        </row>
        <row r="8615">
          <cell r="S8615" t="str">
            <v>Steven Hwang</v>
          </cell>
        </row>
        <row r="8616">
          <cell r="I8616">
            <v>241</v>
          </cell>
        </row>
        <row r="8616">
          <cell r="S8616" t="str">
            <v>Jerome Casey</v>
          </cell>
        </row>
        <row r="8617">
          <cell r="I8617">
            <v>66</v>
          </cell>
        </row>
        <row r="8617">
          <cell r="S8617" t="str">
            <v>Neal Wolfe</v>
          </cell>
        </row>
        <row r="8618">
          <cell r="I8618">
            <v>3596</v>
          </cell>
        </row>
        <row r="8618">
          <cell r="S8618" t="str">
            <v>Neal Wolfe</v>
          </cell>
        </row>
        <row r="8619">
          <cell r="I8619">
            <v>147</v>
          </cell>
        </row>
        <row r="8619">
          <cell r="S8619" t="str">
            <v>Joel Mann</v>
          </cell>
        </row>
        <row r="8620">
          <cell r="I8620">
            <v>176</v>
          </cell>
        </row>
        <row r="8620">
          <cell r="S8620" t="str">
            <v>Eric Stark</v>
          </cell>
        </row>
        <row r="8621">
          <cell r="I8621">
            <v>288</v>
          </cell>
        </row>
        <row r="8621">
          <cell r="S8621" t="str">
            <v>Eric Stark</v>
          </cell>
        </row>
        <row r="8622">
          <cell r="I8622">
            <v>50</v>
          </cell>
        </row>
        <row r="8622">
          <cell r="S8622" t="str">
            <v>Eric Stark</v>
          </cell>
        </row>
        <row r="8623">
          <cell r="I8623">
            <v>1103</v>
          </cell>
        </row>
        <row r="8623">
          <cell r="S8623" t="str">
            <v>Dawn Langley Conrad</v>
          </cell>
        </row>
        <row r="8624">
          <cell r="I8624">
            <v>248</v>
          </cell>
        </row>
        <row r="8624">
          <cell r="S8624" t="str">
            <v>Dawn Langley Conrad</v>
          </cell>
        </row>
        <row r="8625">
          <cell r="I8625">
            <v>68</v>
          </cell>
        </row>
        <row r="8625">
          <cell r="S8625" t="str">
            <v>Dawn Langley Conrad</v>
          </cell>
        </row>
        <row r="8626">
          <cell r="I8626">
            <v>570</v>
          </cell>
        </row>
        <row r="8626">
          <cell r="S8626" t="str">
            <v>Ricky Kaufman</v>
          </cell>
        </row>
        <row r="8627">
          <cell r="I8627">
            <v>60</v>
          </cell>
        </row>
        <row r="8627">
          <cell r="S8627" t="str">
            <v>Nicole Cannon</v>
          </cell>
        </row>
        <row r="8628">
          <cell r="I8628">
            <v>16</v>
          </cell>
        </row>
        <row r="8628">
          <cell r="S8628" t="str">
            <v>Brooke Shepherd</v>
          </cell>
        </row>
        <row r="8629">
          <cell r="I8629">
            <v>899</v>
          </cell>
        </row>
        <row r="8629">
          <cell r="S8629" t="str">
            <v>Brooke Shepherd</v>
          </cell>
        </row>
        <row r="8630">
          <cell r="I8630">
            <v>38</v>
          </cell>
        </row>
        <row r="8630">
          <cell r="S8630" t="str">
            <v>Theresa Winters</v>
          </cell>
        </row>
        <row r="8631">
          <cell r="I8631">
            <v>42</v>
          </cell>
        </row>
        <row r="8631">
          <cell r="S8631" t="str">
            <v>Jerome McIntosh</v>
          </cell>
        </row>
        <row r="8632">
          <cell r="I8632">
            <v>74</v>
          </cell>
        </row>
        <row r="8632">
          <cell r="S8632" t="str">
            <v>Jerome McIntosh</v>
          </cell>
        </row>
        <row r="8633">
          <cell r="I8633">
            <v>13</v>
          </cell>
        </row>
        <row r="8633">
          <cell r="S8633" t="str">
            <v>Penny Holmes</v>
          </cell>
        </row>
        <row r="8634">
          <cell r="I8634">
            <v>586</v>
          </cell>
        </row>
        <row r="8634">
          <cell r="S8634" t="str">
            <v>Stacy Elliott</v>
          </cell>
        </row>
        <row r="8635">
          <cell r="I8635">
            <v>1734</v>
          </cell>
        </row>
        <row r="8635">
          <cell r="S8635" t="str">
            <v>Stacy Elliott</v>
          </cell>
        </row>
        <row r="8636">
          <cell r="I8636">
            <v>184</v>
          </cell>
        </row>
        <row r="8636">
          <cell r="S8636" t="str">
            <v>Sean Hodges</v>
          </cell>
        </row>
        <row r="8637">
          <cell r="I8637">
            <v>5705</v>
          </cell>
        </row>
        <row r="8637">
          <cell r="S8637" t="str">
            <v>Sean Hodges</v>
          </cell>
        </row>
        <row r="8638">
          <cell r="I8638">
            <v>5502</v>
          </cell>
        </row>
        <row r="8638">
          <cell r="S8638" t="str">
            <v>Sean Hodges</v>
          </cell>
        </row>
        <row r="8639">
          <cell r="I8639">
            <v>164</v>
          </cell>
        </row>
        <row r="8639">
          <cell r="S8639" t="str">
            <v>Sean Hodges</v>
          </cell>
        </row>
        <row r="8640">
          <cell r="I8640">
            <v>273</v>
          </cell>
        </row>
        <row r="8640">
          <cell r="S8640" t="str">
            <v>Kara Whitley</v>
          </cell>
        </row>
        <row r="8641">
          <cell r="I8641">
            <v>331</v>
          </cell>
        </row>
        <row r="8641">
          <cell r="S8641" t="str">
            <v>Faye Lassiter</v>
          </cell>
        </row>
        <row r="8642">
          <cell r="I8642">
            <v>1552</v>
          </cell>
        </row>
        <row r="8642">
          <cell r="S8642" t="str">
            <v>Vanessa McKee Proctor</v>
          </cell>
        </row>
        <row r="8643">
          <cell r="I8643">
            <v>150</v>
          </cell>
        </row>
        <row r="8643">
          <cell r="S8643" t="str">
            <v>Sherry Hurley</v>
          </cell>
        </row>
        <row r="8644">
          <cell r="I8644">
            <v>426</v>
          </cell>
        </row>
        <row r="8644">
          <cell r="S8644" t="str">
            <v>Sherry Hurley</v>
          </cell>
        </row>
        <row r="8645">
          <cell r="I8645">
            <v>45</v>
          </cell>
        </row>
        <row r="8645">
          <cell r="S8645" t="str">
            <v>Yvonne Ryan</v>
          </cell>
        </row>
        <row r="8646">
          <cell r="I8646">
            <v>1426</v>
          </cell>
        </row>
        <row r="8646">
          <cell r="S8646" t="str">
            <v>Yvonne Ryan</v>
          </cell>
        </row>
        <row r="8647">
          <cell r="I8647">
            <v>1375</v>
          </cell>
        </row>
        <row r="8647">
          <cell r="S8647" t="str">
            <v>Yvonne Ryan</v>
          </cell>
        </row>
        <row r="8648">
          <cell r="I8648">
            <v>41</v>
          </cell>
        </row>
        <row r="8648">
          <cell r="S8648" t="str">
            <v>Roy Wade</v>
          </cell>
        </row>
        <row r="8649">
          <cell r="I8649">
            <v>68</v>
          </cell>
        </row>
        <row r="8649">
          <cell r="S8649" t="str">
            <v>Milton Davenport</v>
          </cell>
        </row>
        <row r="8650">
          <cell r="I8650">
            <v>80</v>
          </cell>
        </row>
        <row r="8650">
          <cell r="S8650" t="str">
            <v>Gordon Boswell</v>
          </cell>
        </row>
        <row r="8651">
          <cell r="I8651">
            <v>358</v>
          </cell>
        </row>
        <row r="8651">
          <cell r="S8651" t="str">
            <v>Becky Farmer</v>
          </cell>
        </row>
        <row r="8652">
          <cell r="I8652">
            <v>10389</v>
          </cell>
        </row>
        <row r="8652">
          <cell r="S8652" t="str">
            <v>Jesse Becker</v>
          </cell>
        </row>
        <row r="8653">
          <cell r="I8653">
            <v>1429</v>
          </cell>
        </row>
        <row r="8653">
          <cell r="S8653" t="str">
            <v>Jesse Becker</v>
          </cell>
        </row>
        <row r="8654">
          <cell r="I8654">
            <v>371</v>
          </cell>
        </row>
        <row r="8654">
          <cell r="S8654" t="str">
            <v>Jenny Gold</v>
          </cell>
        </row>
        <row r="8655">
          <cell r="I8655">
            <v>1799</v>
          </cell>
        </row>
        <row r="8655">
          <cell r="S8655" t="str">
            <v>Shelley Washington</v>
          </cell>
        </row>
        <row r="8656">
          <cell r="I8656">
            <v>153</v>
          </cell>
        </row>
        <row r="8656">
          <cell r="S8656" t="str">
            <v>Charlotte Crabtree</v>
          </cell>
        </row>
        <row r="8657">
          <cell r="I8657">
            <v>437</v>
          </cell>
        </row>
        <row r="8657">
          <cell r="S8657" t="str">
            <v>Charlotte Crabtree</v>
          </cell>
        </row>
        <row r="8658">
          <cell r="I8658">
            <v>2597</v>
          </cell>
        </row>
        <row r="8658">
          <cell r="S8658" t="str">
            <v>Joy Petty</v>
          </cell>
        </row>
        <row r="8659">
          <cell r="I8659">
            <v>357</v>
          </cell>
        </row>
        <row r="8659">
          <cell r="S8659" t="str">
            <v>Joy Petty</v>
          </cell>
        </row>
        <row r="8660">
          <cell r="I8660">
            <v>82</v>
          </cell>
        </row>
        <row r="8660">
          <cell r="S8660" t="str">
            <v>Christine Gardner</v>
          </cell>
        </row>
        <row r="8661">
          <cell r="I8661">
            <v>600</v>
          </cell>
        </row>
        <row r="8661">
          <cell r="S8661" t="str">
            <v>Justin Frank</v>
          </cell>
        </row>
        <row r="8662">
          <cell r="I8662">
            <v>35</v>
          </cell>
        </row>
        <row r="8662">
          <cell r="S8662" t="str">
            <v>Kevin Wolfe</v>
          </cell>
        </row>
        <row r="8663">
          <cell r="I8663">
            <v>111</v>
          </cell>
        </row>
        <row r="8663">
          <cell r="S8663" t="str">
            <v>Kevin Wolfe</v>
          </cell>
        </row>
        <row r="8664">
          <cell r="I8664">
            <v>105</v>
          </cell>
        </row>
        <row r="8664">
          <cell r="S8664" t="str">
            <v>Elizabeth Chen</v>
          </cell>
        </row>
        <row r="8665">
          <cell r="I8665">
            <v>1545</v>
          </cell>
        </row>
        <row r="8665">
          <cell r="S8665" t="str">
            <v>Ruby Cash</v>
          </cell>
        </row>
        <row r="8666">
          <cell r="I8666">
            <v>8071</v>
          </cell>
        </row>
        <row r="8666">
          <cell r="S8666" t="str">
            <v>Ruby Cash</v>
          </cell>
        </row>
        <row r="8667">
          <cell r="I8667">
            <v>727</v>
          </cell>
        </row>
        <row r="8667">
          <cell r="S8667" t="str">
            <v>Leigh Burnette Hurley</v>
          </cell>
        </row>
        <row r="8668">
          <cell r="I8668">
            <v>2649</v>
          </cell>
        </row>
        <row r="8668">
          <cell r="S8668" t="str">
            <v>Kenneth Hester</v>
          </cell>
        </row>
        <row r="8669">
          <cell r="I8669">
            <v>26</v>
          </cell>
        </row>
        <row r="8669">
          <cell r="S8669" t="str">
            <v>Jacob Kirby</v>
          </cell>
        </row>
        <row r="8670">
          <cell r="I8670">
            <v>386</v>
          </cell>
        </row>
        <row r="8670">
          <cell r="S8670" t="str">
            <v>Chris Rowland</v>
          </cell>
        </row>
        <row r="8671">
          <cell r="I8671">
            <v>1963</v>
          </cell>
        </row>
        <row r="8671">
          <cell r="S8671" t="str">
            <v>Chris Rowland</v>
          </cell>
        </row>
        <row r="8672">
          <cell r="I8672">
            <v>184</v>
          </cell>
        </row>
        <row r="8672">
          <cell r="S8672" t="str">
            <v>Margaret Olsen</v>
          </cell>
        </row>
        <row r="8673">
          <cell r="I8673">
            <v>633</v>
          </cell>
        </row>
        <row r="8673">
          <cell r="S8673" t="str">
            <v>Marcus May</v>
          </cell>
        </row>
        <row r="8674">
          <cell r="I8674">
            <v>53</v>
          </cell>
        </row>
        <row r="8674">
          <cell r="S8674" t="str">
            <v>Glenda Goodwin</v>
          </cell>
        </row>
        <row r="8675">
          <cell r="I8675">
            <v>1205</v>
          </cell>
        </row>
        <row r="8675">
          <cell r="S8675" t="str">
            <v>Julia Collier</v>
          </cell>
        </row>
        <row r="8676">
          <cell r="I8676">
            <v>446</v>
          </cell>
        </row>
        <row r="8676">
          <cell r="S8676" t="str">
            <v>Erika Olson</v>
          </cell>
        </row>
        <row r="8677">
          <cell r="I8677">
            <v>1572</v>
          </cell>
        </row>
        <row r="8677">
          <cell r="S8677" t="str">
            <v>Erika Olson</v>
          </cell>
        </row>
        <row r="8678">
          <cell r="I8678">
            <v>2053</v>
          </cell>
        </row>
        <row r="8678">
          <cell r="S8678" t="str">
            <v>James Conway</v>
          </cell>
        </row>
        <row r="8679">
          <cell r="I8679">
            <v>831</v>
          </cell>
        </row>
        <row r="8679">
          <cell r="S8679" t="str">
            <v>Leah Henderson</v>
          </cell>
        </row>
        <row r="8680">
          <cell r="I8680">
            <v>15</v>
          </cell>
        </row>
        <row r="8680">
          <cell r="S8680" t="str">
            <v>Terri Justice Gardner</v>
          </cell>
        </row>
        <row r="8681">
          <cell r="I8681">
            <v>278</v>
          </cell>
        </row>
        <row r="8681">
          <cell r="S8681" t="str">
            <v>Cameron Owens</v>
          </cell>
        </row>
        <row r="8682">
          <cell r="I8682">
            <v>115</v>
          </cell>
        </row>
        <row r="8682">
          <cell r="S8682" t="str">
            <v>Benjamin Humphrey</v>
          </cell>
        </row>
        <row r="8683">
          <cell r="I8683">
            <v>449</v>
          </cell>
        </row>
        <row r="8683">
          <cell r="S8683" t="str">
            <v>Benjamin Humphrey</v>
          </cell>
        </row>
        <row r="8684">
          <cell r="I8684">
            <v>493</v>
          </cell>
        </row>
        <row r="8684">
          <cell r="S8684" t="str">
            <v>Kim Reese</v>
          </cell>
        </row>
        <row r="8685">
          <cell r="I8685">
            <v>208</v>
          </cell>
        </row>
        <row r="8685">
          <cell r="S8685" t="str">
            <v>Jerry Barnes Nelson</v>
          </cell>
        </row>
        <row r="8686">
          <cell r="I8686">
            <v>1695</v>
          </cell>
        </row>
        <row r="8686">
          <cell r="S8686" t="str">
            <v>Jeremy Rollins</v>
          </cell>
        </row>
        <row r="8687">
          <cell r="I8687">
            <v>4647</v>
          </cell>
        </row>
        <row r="8687">
          <cell r="S8687" t="str">
            <v>Geraldine Boyle</v>
          </cell>
        </row>
        <row r="8688">
          <cell r="I8688">
            <v>594</v>
          </cell>
        </row>
        <row r="8688">
          <cell r="S8688" t="str">
            <v>Maxine Kirk</v>
          </cell>
        </row>
        <row r="8689">
          <cell r="I8689">
            <v>361</v>
          </cell>
        </row>
        <row r="8689">
          <cell r="S8689" t="str">
            <v>Roy Albright</v>
          </cell>
        </row>
        <row r="8690">
          <cell r="I8690">
            <v>8067</v>
          </cell>
        </row>
        <row r="8690">
          <cell r="S8690" t="str">
            <v>Roy Albright</v>
          </cell>
        </row>
        <row r="8691">
          <cell r="I8691">
            <v>693</v>
          </cell>
        </row>
        <row r="8691">
          <cell r="S8691" t="str">
            <v>Marilyn Singer Haynes</v>
          </cell>
        </row>
        <row r="8692">
          <cell r="I8692">
            <v>293</v>
          </cell>
        </row>
        <row r="8692">
          <cell r="S8692" t="str">
            <v>Marilyn Singer Haynes</v>
          </cell>
        </row>
        <row r="8693">
          <cell r="I8693">
            <v>431</v>
          </cell>
        </row>
        <row r="8693">
          <cell r="S8693" t="str">
            <v>Neal Helms</v>
          </cell>
        </row>
        <row r="8694">
          <cell r="I8694">
            <v>1162</v>
          </cell>
        </row>
        <row r="8694">
          <cell r="S8694" t="str">
            <v>Arnold Floyd Blair</v>
          </cell>
        </row>
        <row r="8695">
          <cell r="I8695">
            <v>139</v>
          </cell>
        </row>
        <row r="8695">
          <cell r="S8695" t="str">
            <v>Pam Bennett</v>
          </cell>
        </row>
        <row r="8696">
          <cell r="I8696">
            <v>90</v>
          </cell>
        </row>
        <row r="8696">
          <cell r="S8696" t="str">
            <v>Gene Heath Cross</v>
          </cell>
        </row>
        <row r="8697">
          <cell r="I8697">
            <v>2044</v>
          </cell>
        </row>
        <row r="8697">
          <cell r="S8697" t="str">
            <v>Karen O'Donnell</v>
          </cell>
        </row>
        <row r="8698">
          <cell r="I8698">
            <v>164</v>
          </cell>
        </row>
        <row r="8698">
          <cell r="S8698" t="str">
            <v>Erika Hardison</v>
          </cell>
        </row>
        <row r="8699">
          <cell r="I8699">
            <v>70</v>
          </cell>
        </row>
        <row r="8699">
          <cell r="S8699" t="str">
            <v>Lee Finch</v>
          </cell>
        </row>
        <row r="8700">
          <cell r="I8700">
            <v>2128</v>
          </cell>
        </row>
        <row r="8700">
          <cell r="S8700" t="str">
            <v>Darlene McLaughlin</v>
          </cell>
        </row>
        <row r="8701">
          <cell r="I8701">
            <v>5705</v>
          </cell>
        </row>
        <row r="8701">
          <cell r="S8701" t="str">
            <v>Ross Simpson</v>
          </cell>
        </row>
        <row r="8702">
          <cell r="I8702">
            <v>51</v>
          </cell>
        </row>
        <row r="8702">
          <cell r="S8702" t="str">
            <v>Lauren Pollard</v>
          </cell>
        </row>
        <row r="8703">
          <cell r="I8703">
            <v>182</v>
          </cell>
        </row>
        <row r="8703">
          <cell r="S8703" t="str">
            <v>Lauren Pollard</v>
          </cell>
        </row>
        <row r="8704">
          <cell r="I8704">
            <v>547</v>
          </cell>
        </row>
        <row r="8704">
          <cell r="S8704" t="str">
            <v>Glenda Bowles</v>
          </cell>
        </row>
        <row r="8705">
          <cell r="I8705">
            <v>1391</v>
          </cell>
        </row>
        <row r="8705">
          <cell r="S8705" t="str">
            <v>Donna Craven</v>
          </cell>
        </row>
        <row r="8706">
          <cell r="I8706">
            <v>12</v>
          </cell>
        </row>
        <row r="8706">
          <cell r="S8706" t="str">
            <v>Bruce Norton</v>
          </cell>
        </row>
        <row r="8707">
          <cell r="I8707">
            <v>46</v>
          </cell>
        </row>
        <row r="8707">
          <cell r="S8707" t="str">
            <v>Bruce Norton</v>
          </cell>
        </row>
        <row r="8708">
          <cell r="I8708">
            <v>410</v>
          </cell>
        </row>
        <row r="8708">
          <cell r="S8708" t="str">
            <v>Edna Spears Bolton</v>
          </cell>
        </row>
        <row r="8709">
          <cell r="I8709">
            <v>292</v>
          </cell>
        </row>
        <row r="8709">
          <cell r="S8709" t="str">
            <v>Edna Spears Bolton</v>
          </cell>
        </row>
        <row r="8710">
          <cell r="I8710">
            <v>91</v>
          </cell>
        </row>
        <row r="8710">
          <cell r="S8710" t="str">
            <v>Gene Caldwell</v>
          </cell>
        </row>
        <row r="8711">
          <cell r="I8711">
            <v>67</v>
          </cell>
        </row>
        <row r="8711">
          <cell r="S8711" t="str">
            <v>Gene Caldwell</v>
          </cell>
        </row>
        <row r="8712">
          <cell r="I8712">
            <v>5442</v>
          </cell>
        </row>
        <row r="8712">
          <cell r="S8712" t="str">
            <v>Roberta Buchanan</v>
          </cell>
        </row>
        <row r="8713">
          <cell r="I8713">
            <v>2991</v>
          </cell>
        </row>
        <row r="8713">
          <cell r="S8713" t="str">
            <v>Connie Hahn</v>
          </cell>
        </row>
        <row r="8714">
          <cell r="I8714">
            <v>4130</v>
          </cell>
        </row>
        <row r="8714">
          <cell r="S8714" t="str">
            <v>Connie Hahn</v>
          </cell>
        </row>
        <row r="8715">
          <cell r="I8715">
            <v>1337</v>
          </cell>
        </row>
        <row r="8715">
          <cell r="S8715" t="str">
            <v>Shawn Beasley</v>
          </cell>
        </row>
        <row r="8716">
          <cell r="I8716">
            <v>757</v>
          </cell>
        </row>
        <row r="8716">
          <cell r="S8716" t="str">
            <v>Susan Boone</v>
          </cell>
        </row>
        <row r="8717">
          <cell r="I8717">
            <v>1019</v>
          </cell>
        </row>
        <row r="8717">
          <cell r="S8717" t="str">
            <v>Susan Boone</v>
          </cell>
        </row>
        <row r="8718">
          <cell r="I8718">
            <v>16381</v>
          </cell>
        </row>
        <row r="8718">
          <cell r="S8718" t="str">
            <v>Carlos Gibbs Tyler</v>
          </cell>
        </row>
        <row r="8719">
          <cell r="I8719">
            <v>447</v>
          </cell>
        </row>
        <row r="8719">
          <cell r="S8719" t="str">
            <v>Steven Pennington</v>
          </cell>
        </row>
        <row r="8720">
          <cell r="I8720">
            <v>647</v>
          </cell>
        </row>
        <row r="8720">
          <cell r="S8720" t="str">
            <v>Sidney Walton</v>
          </cell>
        </row>
        <row r="8721">
          <cell r="I8721">
            <v>195</v>
          </cell>
        </row>
        <row r="8721">
          <cell r="S8721" t="str">
            <v>Sidney Walton</v>
          </cell>
        </row>
        <row r="8722">
          <cell r="I8722">
            <v>3348</v>
          </cell>
        </row>
        <row r="8722">
          <cell r="S8722" t="str">
            <v>Glenda Black</v>
          </cell>
        </row>
        <row r="8723">
          <cell r="I8723">
            <v>426</v>
          </cell>
        </row>
        <row r="8723">
          <cell r="S8723" t="str">
            <v>Regina Creech</v>
          </cell>
        </row>
        <row r="8724">
          <cell r="I8724">
            <v>4036</v>
          </cell>
        </row>
        <row r="8724">
          <cell r="S8724" t="str">
            <v>Jackie Burke</v>
          </cell>
        </row>
        <row r="8725">
          <cell r="I8725">
            <v>113</v>
          </cell>
        </row>
        <row r="8725">
          <cell r="S8725" t="str">
            <v>Ronnie Proctor</v>
          </cell>
        </row>
        <row r="8726">
          <cell r="I8726">
            <v>162</v>
          </cell>
        </row>
        <row r="8726">
          <cell r="S8726" t="str">
            <v>Allen Nash</v>
          </cell>
        </row>
        <row r="8727">
          <cell r="I8727">
            <v>47</v>
          </cell>
        </row>
        <row r="8727">
          <cell r="S8727" t="str">
            <v>Allen Nash</v>
          </cell>
        </row>
        <row r="8728">
          <cell r="I8728">
            <v>852</v>
          </cell>
        </row>
        <row r="8728">
          <cell r="S8728" t="str">
            <v>Kevin Daly</v>
          </cell>
        </row>
        <row r="8729">
          <cell r="I8729">
            <v>103</v>
          </cell>
        </row>
        <row r="8729">
          <cell r="S8729" t="str">
            <v>Sherri McIntosh</v>
          </cell>
        </row>
        <row r="8730">
          <cell r="I8730">
            <v>240</v>
          </cell>
        </row>
        <row r="8730">
          <cell r="S8730" t="str">
            <v>Lois Morse</v>
          </cell>
        </row>
        <row r="8731">
          <cell r="I8731">
            <v>242</v>
          </cell>
        </row>
        <row r="8731">
          <cell r="S8731" t="str">
            <v>Lois Morse</v>
          </cell>
        </row>
        <row r="8732">
          <cell r="I8732">
            <v>58</v>
          </cell>
        </row>
        <row r="8732">
          <cell r="S8732" t="str">
            <v>Jeremy Pratt</v>
          </cell>
        </row>
        <row r="8733">
          <cell r="I8733">
            <v>59</v>
          </cell>
        </row>
        <row r="8733">
          <cell r="S8733" t="str">
            <v>Jeremy Pratt</v>
          </cell>
        </row>
        <row r="8734">
          <cell r="I8734">
            <v>17648</v>
          </cell>
        </row>
        <row r="8734">
          <cell r="S8734" t="str">
            <v>Sheryl Gray</v>
          </cell>
        </row>
        <row r="8735">
          <cell r="I8735">
            <v>557</v>
          </cell>
        </row>
        <row r="8735">
          <cell r="S8735" t="str">
            <v>Johnny Katz</v>
          </cell>
        </row>
        <row r="8736">
          <cell r="I8736">
            <v>53</v>
          </cell>
        </row>
        <row r="8736">
          <cell r="S8736" t="str">
            <v>Marsha Barton</v>
          </cell>
        </row>
        <row r="8737">
          <cell r="I8737">
            <v>123</v>
          </cell>
        </row>
        <row r="8737">
          <cell r="S8737" t="str">
            <v>Derek Kang</v>
          </cell>
        </row>
        <row r="8738">
          <cell r="I8738">
            <v>283</v>
          </cell>
        </row>
        <row r="8738">
          <cell r="S8738" t="str">
            <v>Dianne Vogel Reese</v>
          </cell>
        </row>
        <row r="8739">
          <cell r="I8739">
            <v>4278</v>
          </cell>
        </row>
        <row r="8739">
          <cell r="S8739" t="str">
            <v>Raymond Hernandez</v>
          </cell>
        </row>
        <row r="8740">
          <cell r="I8740">
            <v>139</v>
          </cell>
        </row>
        <row r="8740">
          <cell r="S8740" t="str">
            <v>Geoffrey Zhu</v>
          </cell>
        </row>
        <row r="8741">
          <cell r="I8741">
            <v>12</v>
          </cell>
        </row>
        <row r="8741">
          <cell r="S8741" t="str">
            <v>Harvey McDonald</v>
          </cell>
        </row>
        <row r="8742">
          <cell r="I8742">
            <v>35</v>
          </cell>
        </row>
        <row r="8742">
          <cell r="S8742" t="str">
            <v>Leo Wright</v>
          </cell>
        </row>
        <row r="8743">
          <cell r="I8743">
            <v>67</v>
          </cell>
        </row>
        <row r="8743">
          <cell r="S8743" t="str">
            <v>Florence Clayton</v>
          </cell>
        </row>
        <row r="8744">
          <cell r="I8744">
            <v>116</v>
          </cell>
        </row>
        <row r="8744">
          <cell r="S8744" t="str">
            <v>Carole Gould</v>
          </cell>
        </row>
        <row r="8745">
          <cell r="I8745">
            <v>2586</v>
          </cell>
        </row>
        <row r="8745">
          <cell r="S8745" t="str">
            <v>Tony Wilkins Winters</v>
          </cell>
        </row>
        <row r="8746">
          <cell r="I8746">
            <v>303</v>
          </cell>
        </row>
        <row r="8746">
          <cell r="S8746" t="str">
            <v>Tony Wilkins Winters</v>
          </cell>
        </row>
        <row r="8747">
          <cell r="I8747">
            <v>31</v>
          </cell>
        </row>
        <row r="8747">
          <cell r="S8747" t="str">
            <v>Glen Newman</v>
          </cell>
        </row>
        <row r="8748">
          <cell r="I8748">
            <v>646</v>
          </cell>
        </row>
        <row r="8748">
          <cell r="S8748" t="str">
            <v>Laurie Hanna</v>
          </cell>
        </row>
        <row r="8749">
          <cell r="I8749">
            <v>76</v>
          </cell>
        </row>
        <row r="8749">
          <cell r="S8749" t="str">
            <v>Laurie Hanna</v>
          </cell>
        </row>
        <row r="8750">
          <cell r="I8750">
            <v>2173</v>
          </cell>
        </row>
        <row r="8750">
          <cell r="S8750" t="str">
            <v>Marie Bass</v>
          </cell>
        </row>
        <row r="8751">
          <cell r="I8751">
            <v>1304</v>
          </cell>
        </row>
        <row r="8751">
          <cell r="S8751" t="str">
            <v>Ross Tucker</v>
          </cell>
        </row>
        <row r="8752">
          <cell r="I8752">
            <v>563</v>
          </cell>
        </row>
        <row r="8752">
          <cell r="S8752" t="str">
            <v>James Perez</v>
          </cell>
        </row>
        <row r="8753">
          <cell r="I8753">
            <v>321</v>
          </cell>
        </row>
        <row r="8753">
          <cell r="S8753" t="str">
            <v>Tara Powers Underwood</v>
          </cell>
        </row>
        <row r="8754">
          <cell r="I8754">
            <v>39</v>
          </cell>
        </row>
        <row r="8754">
          <cell r="S8754" t="str">
            <v>Vicki Hurley</v>
          </cell>
        </row>
        <row r="8755">
          <cell r="I8755">
            <v>423</v>
          </cell>
        </row>
        <row r="8755">
          <cell r="S8755" t="str">
            <v>Vicki Hurley</v>
          </cell>
        </row>
        <row r="8756">
          <cell r="I8756">
            <v>5327</v>
          </cell>
        </row>
        <row r="8756">
          <cell r="S8756" t="str">
            <v>Vicki Hurley</v>
          </cell>
        </row>
        <row r="8757">
          <cell r="I8757">
            <v>419</v>
          </cell>
        </row>
        <row r="8757">
          <cell r="S8757" t="str">
            <v>Vicki Hurley</v>
          </cell>
        </row>
        <row r="8758">
          <cell r="I8758">
            <v>140</v>
          </cell>
        </row>
        <row r="8758">
          <cell r="S8758" t="str">
            <v>Vicki Hurley</v>
          </cell>
        </row>
        <row r="8759">
          <cell r="I8759">
            <v>4332</v>
          </cell>
        </row>
        <row r="8759">
          <cell r="S8759" t="str">
            <v>Joel Mann</v>
          </cell>
        </row>
        <row r="8760">
          <cell r="I8760">
            <v>103</v>
          </cell>
        </row>
        <row r="8760">
          <cell r="S8760" t="str">
            <v>Joel Mann</v>
          </cell>
        </row>
        <row r="8761">
          <cell r="I8761">
            <v>805</v>
          </cell>
        </row>
        <row r="8761">
          <cell r="S8761" t="str">
            <v>Rebecca Larson</v>
          </cell>
        </row>
        <row r="8762">
          <cell r="I8762">
            <v>10</v>
          </cell>
        </row>
        <row r="8762">
          <cell r="S8762" t="str">
            <v>Sylvia Bush</v>
          </cell>
        </row>
        <row r="8763">
          <cell r="I8763">
            <v>106</v>
          </cell>
        </row>
        <row r="8763">
          <cell r="S8763" t="str">
            <v>Sylvia Bush</v>
          </cell>
        </row>
        <row r="8764">
          <cell r="I8764">
            <v>1356</v>
          </cell>
        </row>
        <row r="8764">
          <cell r="S8764" t="str">
            <v>Cindy Ennis</v>
          </cell>
        </row>
        <row r="8765">
          <cell r="I8765">
            <v>101</v>
          </cell>
        </row>
        <row r="8765">
          <cell r="S8765" t="str">
            <v>Cindy Ennis</v>
          </cell>
        </row>
        <row r="8766">
          <cell r="I8766">
            <v>35</v>
          </cell>
        </row>
        <row r="8766">
          <cell r="S8766" t="str">
            <v>Cindy Ennis</v>
          </cell>
        </row>
        <row r="8767">
          <cell r="I8767">
            <v>1063</v>
          </cell>
        </row>
        <row r="8767">
          <cell r="S8767" t="str">
            <v>Beverly Cameron</v>
          </cell>
        </row>
        <row r="8768">
          <cell r="I8768">
            <v>25</v>
          </cell>
        </row>
        <row r="8768">
          <cell r="S8768" t="str">
            <v>Beverly Cameron</v>
          </cell>
        </row>
        <row r="8769">
          <cell r="I8769">
            <v>201</v>
          </cell>
        </row>
        <row r="8769">
          <cell r="S8769" t="str">
            <v>Ernest Dawson</v>
          </cell>
        </row>
        <row r="8770">
          <cell r="I8770">
            <v>821</v>
          </cell>
        </row>
        <row r="8770">
          <cell r="S8770" t="str">
            <v>Stacy Elliott</v>
          </cell>
        </row>
        <row r="8771">
          <cell r="I8771">
            <v>303</v>
          </cell>
        </row>
        <row r="8771">
          <cell r="S8771" t="str">
            <v>Stacy Elliott</v>
          </cell>
        </row>
        <row r="8772">
          <cell r="I8772">
            <v>249</v>
          </cell>
        </row>
        <row r="8772">
          <cell r="S8772" t="str">
            <v>Stacy Elliott</v>
          </cell>
        </row>
        <row r="8773">
          <cell r="I8773">
            <v>202</v>
          </cell>
        </row>
        <row r="8773">
          <cell r="S8773" t="str">
            <v>Sherry Hurley</v>
          </cell>
        </row>
        <row r="8774">
          <cell r="I8774">
            <v>77</v>
          </cell>
        </row>
        <row r="8774">
          <cell r="S8774" t="str">
            <v>Sherry Hurley</v>
          </cell>
        </row>
        <row r="8775">
          <cell r="I8775">
            <v>59</v>
          </cell>
        </row>
        <row r="8775">
          <cell r="S8775" t="str">
            <v>Sherry Hurley</v>
          </cell>
        </row>
        <row r="8776">
          <cell r="I8776">
            <v>1964</v>
          </cell>
        </row>
        <row r="8776">
          <cell r="S8776" t="str">
            <v>Faye Francis</v>
          </cell>
        </row>
        <row r="8777">
          <cell r="I8777">
            <v>1260</v>
          </cell>
        </row>
        <row r="8777">
          <cell r="S8777" t="str">
            <v>Faye Francis</v>
          </cell>
        </row>
        <row r="8778">
          <cell r="I8778">
            <v>498</v>
          </cell>
        </row>
        <row r="8778">
          <cell r="S8778" t="str">
            <v>Kimberly Johnson</v>
          </cell>
        </row>
        <row r="8779">
          <cell r="I8779">
            <v>60</v>
          </cell>
        </row>
        <row r="8779">
          <cell r="S8779" t="str">
            <v>Kimberly Johnson</v>
          </cell>
        </row>
        <row r="8780">
          <cell r="I8780">
            <v>1013</v>
          </cell>
        </row>
        <row r="8780">
          <cell r="S8780" t="str">
            <v>Brian Marks Wu</v>
          </cell>
        </row>
        <row r="8781">
          <cell r="I8781">
            <v>193</v>
          </cell>
        </row>
        <row r="8781">
          <cell r="S8781" t="str">
            <v>Betty Bond</v>
          </cell>
        </row>
        <row r="8782">
          <cell r="I8782">
            <v>21</v>
          </cell>
        </row>
        <row r="8782">
          <cell r="S8782" t="str">
            <v>Audrey Cline</v>
          </cell>
        </row>
        <row r="8783">
          <cell r="I8783">
            <v>437</v>
          </cell>
        </row>
        <row r="8783">
          <cell r="S8783" t="str">
            <v>Benjamin Harvey</v>
          </cell>
        </row>
        <row r="8784">
          <cell r="I8784">
            <v>319</v>
          </cell>
        </row>
        <row r="8784">
          <cell r="S8784" t="str">
            <v>Benjamin Harvey</v>
          </cell>
        </row>
        <row r="8785">
          <cell r="I8785">
            <v>126</v>
          </cell>
        </row>
        <row r="8785">
          <cell r="S8785" t="str">
            <v>Marvin Washington</v>
          </cell>
        </row>
        <row r="8786">
          <cell r="I8786">
            <v>20</v>
          </cell>
        </row>
        <row r="8786">
          <cell r="S8786" t="str">
            <v>Molly Mueller</v>
          </cell>
        </row>
        <row r="8787">
          <cell r="I8787">
            <v>249</v>
          </cell>
        </row>
        <row r="8787">
          <cell r="S8787" t="str">
            <v>Mike Wilder</v>
          </cell>
        </row>
        <row r="8788">
          <cell r="I8788">
            <v>48</v>
          </cell>
        </row>
        <row r="8788">
          <cell r="S8788" t="str">
            <v>Anthony Han</v>
          </cell>
        </row>
        <row r="8789">
          <cell r="I8789">
            <v>10</v>
          </cell>
        </row>
        <row r="8789">
          <cell r="S8789" t="str">
            <v>Cynthia Khan</v>
          </cell>
        </row>
        <row r="8790">
          <cell r="I8790">
            <v>405</v>
          </cell>
        </row>
        <row r="8790">
          <cell r="S8790" t="str">
            <v>Eva Wilkerson</v>
          </cell>
        </row>
        <row r="8791">
          <cell r="I8791">
            <v>7197</v>
          </cell>
        </row>
        <row r="8791">
          <cell r="S8791" t="str">
            <v>Eva Wilkerson</v>
          </cell>
        </row>
        <row r="8792">
          <cell r="I8792">
            <v>308</v>
          </cell>
        </row>
        <row r="8792">
          <cell r="S8792" t="str">
            <v>Kevin Aldridge</v>
          </cell>
        </row>
        <row r="8793">
          <cell r="I8793">
            <v>1308</v>
          </cell>
        </row>
        <row r="8793">
          <cell r="S8793" t="str">
            <v>Kevin Aldridge</v>
          </cell>
        </row>
        <row r="8794">
          <cell r="I8794">
            <v>1144</v>
          </cell>
        </row>
        <row r="8794">
          <cell r="S8794" t="str">
            <v>Jackie Britt</v>
          </cell>
        </row>
        <row r="8795">
          <cell r="I8795">
            <v>2227</v>
          </cell>
        </row>
        <row r="8795">
          <cell r="S8795" t="str">
            <v>Jackie Britt</v>
          </cell>
        </row>
        <row r="8796">
          <cell r="I8796">
            <v>1785</v>
          </cell>
        </row>
        <row r="8796">
          <cell r="S8796" t="str">
            <v>Jackie Britt</v>
          </cell>
        </row>
        <row r="8797">
          <cell r="I8797">
            <v>116</v>
          </cell>
        </row>
        <row r="8797">
          <cell r="S8797" t="str">
            <v>Bruce Gregory</v>
          </cell>
        </row>
        <row r="8798">
          <cell r="I8798">
            <v>2425</v>
          </cell>
        </row>
        <row r="8798">
          <cell r="S8798" t="str">
            <v>Bruce Gregory</v>
          </cell>
        </row>
        <row r="8799">
          <cell r="I8799">
            <v>3135</v>
          </cell>
        </row>
        <row r="8799">
          <cell r="S8799" t="str">
            <v>Norman Feldman</v>
          </cell>
        </row>
        <row r="8800">
          <cell r="I8800">
            <v>158</v>
          </cell>
        </row>
        <row r="8800">
          <cell r="S8800" t="str">
            <v>Maria Dale</v>
          </cell>
        </row>
        <row r="8801">
          <cell r="I8801">
            <v>200</v>
          </cell>
        </row>
        <row r="8801">
          <cell r="S8801" t="str">
            <v>Larry Chu</v>
          </cell>
        </row>
        <row r="8802">
          <cell r="I8802">
            <v>105</v>
          </cell>
        </row>
        <row r="8802">
          <cell r="S8802" t="str">
            <v>Larry Chu</v>
          </cell>
        </row>
        <row r="8803">
          <cell r="I8803">
            <v>105</v>
          </cell>
        </row>
        <row r="8803">
          <cell r="S8803" t="str">
            <v>Nicholas Wallace</v>
          </cell>
        </row>
        <row r="8804">
          <cell r="I8804">
            <v>1799</v>
          </cell>
        </row>
        <row r="8804">
          <cell r="S8804" t="str">
            <v>Nicholas Wallace</v>
          </cell>
        </row>
        <row r="8805">
          <cell r="I8805">
            <v>68</v>
          </cell>
        </row>
        <row r="8805">
          <cell r="S8805" t="str">
            <v>Ben P Bowen</v>
          </cell>
        </row>
        <row r="8806">
          <cell r="I8806">
            <v>321</v>
          </cell>
        </row>
        <row r="8806">
          <cell r="S8806" t="str">
            <v>Ben P Bowen</v>
          </cell>
        </row>
        <row r="8807">
          <cell r="I8807">
            <v>282</v>
          </cell>
        </row>
        <row r="8807">
          <cell r="S8807" t="str">
            <v>Gilbert Washington</v>
          </cell>
        </row>
        <row r="8808">
          <cell r="I8808">
            <v>557</v>
          </cell>
        </row>
        <row r="8808">
          <cell r="S8808" t="str">
            <v>Gilbert Washington</v>
          </cell>
        </row>
        <row r="8809">
          <cell r="I8809">
            <v>420</v>
          </cell>
        </row>
        <row r="8809">
          <cell r="S8809" t="str">
            <v>Gilbert Washington</v>
          </cell>
        </row>
        <row r="8810">
          <cell r="I8810">
            <v>30</v>
          </cell>
        </row>
        <row r="8810">
          <cell r="S8810" t="str">
            <v>Lucy Levine</v>
          </cell>
        </row>
        <row r="8811">
          <cell r="I8811">
            <v>580</v>
          </cell>
        </row>
        <row r="8811">
          <cell r="S8811" t="str">
            <v>Lucy Levine</v>
          </cell>
        </row>
        <row r="8812">
          <cell r="I8812">
            <v>769</v>
          </cell>
        </row>
        <row r="8812">
          <cell r="S8812" t="str">
            <v>Brent Walters</v>
          </cell>
        </row>
        <row r="8813">
          <cell r="I8813">
            <v>38</v>
          </cell>
        </row>
        <row r="8813">
          <cell r="S8813" t="str">
            <v>Theodore Petty</v>
          </cell>
        </row>
        <row r="8814">
          <cell r="I8814">
            <v>52</v>
          </cell>
        </row>
        <row r="8814">
          <cell r="S8814" t="str">
            <v>Steve McKee</v>
          </cell>
        </row>
        <row r="8815">
          <cell r="I8815">
            <v>30</v>
          </cell>
        </row>
        <row r="8815">
          <cell r="S8815" t="str">
            <v>Steve McKee</v>
          </cell>
        </row>
        <row r="8816">
          <cell r="I8816">
            <v>496</v>
          </cell>
        </row>
        <row r="8816">
          <cell r="S8816" t="str">
            <v>Bobby Lawson</v>
          </cell>
        </row>
        <row r="8817">
          <cell r="I8817">
            <v>620</v>
          </cell>
        </row>
        <row r="8817">
          <cell r="S8817" t="str">
            <v>Bobby Lawson</v>
          </cell>
        </row>
        <row r="8818">
          <cell r="I8818">
            <v>1177</v>
          </cell>
        </row>
        <row r="8818">
          <cell r="S8818" t="str">
            <v>Bernard Lynch</v>
          </cell>
        </row>
        <row r="8819">
          <cell r="I8819">
            <v>298</v>
          </cell>
        </row>
        <row r="8819">
          <cell r="S8819" t="str">
            <v>Sandra Copeland</v>
          </cell>
        </row>
        <row r="8820">
          <cell r="I8820">
            <v>439</v>
          </cell>
        </row>
        <row r="8820">
          <cell r="S8820" t="str">
            <v>Sandra Copeland</v>
          </cell>
        </row>
        <row r="8821">
          <cell r="I8821">
            <v>629</v>
          </cell>
        </row>
        <row r="8821">
          <cell r="S8821" t="str">
            <v>Gene Bauer</v>
          </cell>
        </row>
        <row r="8822">
          <cell r="I8822">
            <v>18463</v>
          </cell>
        </row>
        <row r="8822">
          <cell r="S8822" t="str">
            <v>Gene Bauer</v>
          </cell>
        </row>
        <row r="8823">
          <cell r="I8823">
            <v>280</v>
          </cell>
        </row>
        <row r="8823">
          <cell r="S8823" t="str">
            <v>Kimberly Johnson</v>
          </cell>
        </row>
        <row r="8824">
          <cell r="I8824">
            <v>319</v>
          </cell>
        </row>
        <row r="8824">
          <cell r="S8824" t="str">
            <v>Kimberly Johnson</v>
          </cell>
        </row>
        <row r="8825">
          <cell r="I8825">
            <v>223</v>
          </cell>
        </row>
        <row r="8825">
          <cell r="S8825" t="str">
            <v>Faye Lassiter</v>
          </cell>
        </row>
        <row r="8826">
          <cell r="I8826">
            <v>131</v>
          </cell>
        </row>
        <row r="8826">
          <cell r="S8826" t="str">
            <v>Leonard Strauss</v>
          </cell>
        </row>
        <row r="8827">
          <cell r="I8827">
            <v>161</v>
          </cell>
        </row>
        <row r="8827">
          <cell r="S8827" t="str">
            <v>Leonard Strauss</v>
          </cell>
        </row>
        <row r="8828">
          <cell r="I8828">
            <v>285</v>
          </cell>
        </row>
        <row r="8828">
          <cell r="S8828" t="str">
            <v>Susan Barr</v>
          </cell>
        </row>
        <row r="8829">
          <cell r="I8829">
            <v>81</v>
          </cell>
        </row>
        <row r="8829">
          <cell r="S8829" t="str">
            <v>Lori Wolfe</v>
          </cell>
        </row>
        <row r="8830">
          <cell r="I8830">
            <v>112</v>
          </cell>
        </row>
        <row r="8830">
          <cell r="S8830" t="str">
            <v>Gerald Raynor</v>
          </cell>
        </row>
        <row r="8831">
          <cell r="I8831">
            <v>157</v>
          </cell>
        </row>
        <row r="8831">
          <cell r="S8831" t="str">
            <v>Sandra Moran</v>
          </cell>
        </row>
        <row r="8832">
          <cell r="I8832">
            <v>4616</v>
          </cell>
        </row>
        <row r="8832">
          <cell r="S8832" t="str">
            <v>Sandra Moran</v>
          </cell>
        </row>
        <row r="8833">
          <cell r="I8833">
            <v>67</v>
          </cell>
        </row>
        <row r="8833">
          <cell r="S8833" t="str">
            <v>Russell Nichols</v>
          </cell>
        </row>
        <row r="8834">
          <cell r="I8834">
            <v>78</v>
          </cell>
        </row>
        <row r="8834">
          <cell r="S8834" t="str">
            <v>Bonnie Carver Huang</v>
          </cell>
        </row>
        <row r="8835">
          <cell r="I8835">
            <v>55</v>
          </cell>
        </row>
        <row r="8835">
          <cell r="S8835" t="str">
            <v>Ann Allen</v>
          </cell>
        </row>
        <row r="8836">
          <cell r="I8836">
            <v>7269</v>
          </cell>
        </row>
        <row r="8836">
          <cell r="S8836" t="str">
            <v>Tracy Simmons</v>
          </cell>
        </row>
        <row r="8837">
          <cell r="I8837">
            <v>3950</v>
          </cell>
        </row>
        <row r="8837">
          <cell r="S8837" t="str">
            <v>Tracy Simmons</v>
          </cell>
        </row>
        <row r="8838">
          <cell r="I8838">
            <v>1347</v>
          </cell>
        </row>
        <row r="8838">
          <cell r="S8838" t="str">
            <v>Judith Townsend</v>
          </cell>
        </row>
        <row r="8839">
          <cell r="I8839">
            <v>1015</v>
          </cell>
        </row>
        <row r="8839">
          <cell r="S8839" t="str">
            <v>Edwin Vaughan</v>
          </cell>
        </row>
        <row r="8840">
          <cell r="I8840">
            <v>642</v>
          </cell>
        </row>
        <row r="8840">
          <cell r="S8840" t="str">
            <v>Edwin Vaughan</v>
          </cell>
        </row>
        <row r="8841">
          <cell r="I8841">
            <v>740</v>
          </cell>
        </row>
        <row r="8841">
          <cell r="S8841" t="str">
            <v>Edwin Vaughan</v>
          </cell>
        </row>
        <row r="8842">
          <cell r="I8842">
            <v>1859</v>
          </cell>
        </row>
        <row r="8842">
          <cell r="S8842" t="str">
            <v>Teresa Hancock</v>
          </cell>
        </row>
        <row r="8843">
          <cell r="I8843">
            <v>32532</v>
          </cell>
        </row>
        <row r="8843">
          <cell r="S8843" t="str">
            <v>Vernon Stark</v>
          </cell>
        </row>
        <row r="8844">
          <cell r="I8844">
            <v>1788</v>
          </cell>
        </row>
        <row r="8844">
          <cell r="S8844" t="str">
            <v>Melanie Ray</v>
          </cell>
        </row>
        <row r="8845">
          <cell r="I8845">
            <v>1001</v>
          </cell>
        </row>
        <row r="8845">
          <cell r="S8845" t="str">
            <v>Melanie Ray</v>
          </cell>
        </row>
        <row r="8846">
          <cell r="I8846">
            <v>346</v>
          </cell>
        </row>
        <row r="8846">
          <cell r="S8846" t="str">
            <v>Maureen Stout</v>
          </cell>
        </row>
        <row r="8847">
          <cell r="I8847">
            <v>254</v>
          </cell>
        </row>
        <row r="8847">
          <cell r="S8847" t="str">
            <v>Edna Schroeder</v>
          </cell>
        </row>
        <row r="8848">
          <cell r="I8848">
            <v>161</v>
          </cell>
        </row>
        <row r="8848">
          <cell r="S8848" t="str">
            <v>Edna Schroeder</v>
          </cell>
        </row>
        <row r="8849">
          <cell r="I8849">
            <v>185</v>
          </cell>
        </row>
        <row r="8849">
          <cell r="S8849" t="str">
            <v>Glenda Dougherty</v>
          </cell>
        </row>
        <row r="8850">
          <cell r="I8850">
            <v>478</v>
          </cell>
        </row>
        <row r="8850">
          <cell r="S8850" t="str">
            <v>Philip Hawkins</v>
          </cell>
        </row>
        <row r="8851">
          <cell r="I8851">
            <v>8027</v>
          </cell>
        </row>
        <row r="8851">
          <cell r="S8851" t="str">
            <v>Leah Davenport</v>
          </cell>
        </row>
        <row r="8852">
          <cell r="I8852">
            <v>178</v>
          </cell>
        </row>
        <row r="8852">
          <cell r="S8852" t="str">
            <v>Christine Underwood</v>
          </cell>
        </row>
        <row r="8853">
          <cell r="I8853">
            <v>474</v>
          </cell>
        </row>
        <row r="8853">
          <cell r="S8853" t="str">
            <v>Michael Rubin</v>
          </cell>
        </row>
        <row r="8854">
          <cell r="I8854">
            <v>218</v>
          </cell>
        </row>
        <row r="8854">
          <cell r="S8854" t="str">
            <v>Patsy Frye</v>
          </cell>
        </row>
        <row r="8855">
          <cell r="I8855">
            <v>9432</v>
          </cell>
        </row>
        <row r="8855">
          <cell r="S8855" t="str">
            <v>Patsy Frye</v>
          </cell>
        </row>
        <row r="8856">
          <cell r="I8856">
            <v>2138</v>
          </cell>
        </row>
        <row r="8856">
          <cell r="S8856" t="str">
            <v>Arnold Desai</v>
          </cell>
        </row>
        <row r="8857">
          <cell r="I8857">
            <v>43</v>
          </cell>
        </row>
        <row r="8857">
          <cell r="S8857" t="str">
            <v>Robert Sloan</v>
          </cell>
        </row>
        <row r="8858">
          <cell r="I8858">
            <v>120</v>
          </cell>
        </row>
        <row r="8858">
          <cell r="S8858" t="str">
            <v>Rhonda Bryant</v>
          </cell>
        </row>
        <row r="8859">
          <cell r="I8859">
            <v>52</v>
          </cell>
        </row>
        <row r="8859">
          <cell r="S8859" t="str">
            <v>Julie Willis</v>
          </cell>
        </row>
        <row r="8860">
          <cell r="I8860">
            <v>2319</v>
          </cell>
        </row>
        <row r="8860">
          <cell r="S8860" t="str">
            <v>Julie Willis</v>
          </cell>
        </row>
        <row r="8861">
          <cell r="I8861">
            <v>535</v>
          </cell>
        </row>
        <row r="8861">
          <cell r="S8861" t="str">
            <v>Clara Kaplan</v>
          </cell>
        </row>
        <row r="8862">
          <cell r="I8862">
            <v>200</v>
          </cell>
        </row>
        <row r="8862">
          <cell r="S8862" t="str">
            <v>Julia McKenna</v>
          </cell>
        </row>
        <row r="8863">
          <cell r="I8863">
            <v>47</v>
          </cell>
        </row>
        <row r="8863">
          <cell r="S8863" t="str">
            <v>Julia McKenna</v>
          </cell>
        </row>
        <row r="8864">
          <cell r="I8864">
            <v>847</v>
          </cell>
        </row>
        <row r="8864">
          <cell r="S8864" t="str">
            <v>Catherine Underwood</v>
          </cell>
        </row>
        <row r="8865">
          <cell r="I8865">
            <v>892</v>
          </cell>
        </row>
        <row r="8865">
          <cell r="S8865" t="str">
            <v>Tom C Frederick</v>
          </cell>
        </row>
        <row r="8866">
          <cell r="I8866">
            <v>289</v>
          </cell>
        </row>
        <row r="8866">
          <cell r="S8866" t="str">
            <v>Tom C Frederick</v>
          </cell>
        </row>
        <row r="8867">
          <cell r="I8867">
            <v>47</v>
          </cell>
        </row>
        <row r="8867">
          <cell r="S8867" t="str">
            <v>Glen Horowitz</v>
          </cell>
        </row>
        <row r="8868">
          <cell r="I8868">
            <v>24</v>
          </cell>
        </row>
        <row r="8868">
          <cell r="S8868" t="str">
            <v>Glen Horowitz</v>
          </cell>
        </row>
        <row r="8869">
          <cell r="I8869">
            <v>205</v>
          </cell>
        </row>
        <row r="8869">
          <cell r="S8869" t="str">
            <v>Bob Epstein</v>
          </cell>
        </row>
        <row r="8870">
          <cell r="I8870">
            <v>223</v>
          </cell>
        </row>
        <row r="8870">
          <cell r="S8870" t="str">
            <v>Katharine Hudson</v>
          </cell>
        </row>
        <row r="8871">
          <cell r="I8871">
            <v>72</v>
          </cell>
        </row>
        <row r="8871">
          <cell r="S8871" t="str">
            <v>Katharine Hudson</v>
          </cell>
        </row>
        <row r="8872">
          <cell r="I8872">
            <v>19655</v>
          </cell>
        </row>
        <row r="8872">
          <cell r="S8872" t="str">
            <v>Barry Cunningham</v>
          </cell>
        </row>
        <row r="8873">
          <cell r="I8873">
            <v>27656</v>
          </cell>
        </row>
        <row r="8873">
          <cell r="S8873" t="str">
            <v>Leah Henderson</v>
          </cell>
        </row>
        <row r="8874">
          <cell r="I8874">
            <v>180</v>
          </cell>
        </row>
        <row r="8874">
          <cell r="S8874" t="str">
            <v>Leah Henderson</v>
          </cell>
        </row>
        <row r="8875">
          <cell r="I8875">
            <v>319</v>
          </cell>
        </row>
        <row r="8875">
          <cell r="S8875" t="str">
            <v>Ted Oliver</v>
          </cell>
        </row>
        <row r="8876">
          <cell r="I8876">
            <v>51</v>
          </cell>
        </row>
        <row r="8876">
          <cell r="S8876" t="str">
            <v>Ted Oliver</v>
          </cell>
        </row>
        <row r="8877">
          <cell r="I8877">
            <v>222</v>
          </cell>
        </row>
        <row r="8877">
          <cell r="S8877" t="str">
            <v>Harold McGee</v>
          </cell>
        </row>
        <row r="8878">
          <cell r="I8878">
            <v>7699</v>
          </cell>
        </row>
        <row r="8878">
          <cell r="S8878" t="str">
            <v>Harold McGee</v>
          </cell>
        </row>
        <row r="8879">
          <cell r="I8879">
            <v>4983</v>
          </cell>
        </row>
        <row r="8879">
          <cell r="S8879" t="str">
            <v>Eileen Schwartz</v>
          </cell>
        </row>
        <row r="8880">
          <cell r="I8880">
            <v>6914</v>
          </cell>
        </row>
        <row r="8880">
          <cell r="S8880" t="str">
            <v>Ellen Beck</v>
          </cell>
        </row>
        <row r="8881">
          <cell r="I8881">
            <v>43</v>
          </cell>
        </row>
        <row r="8881">
          <cell r="S8881" t="str">
            <v>Ellen Beck</v>
          </cell>
        </row>
        <row r="8882">
          <cell r="I8882">
            <v>81</v>
          </cell>
        </row>
        <row r="8882">
          <cell r="S8882" t="str">
            <v>Russell Chan</v>
          </cell>
        </row>
        <row r="8883">
          <cell r="I8883">
            <v>13</v>
          </cell>
        </row>
        <row r="8883">
          <cell r="S8883" t="str">
            <v>Russell Chan</v>
          </cell>
        </row>
        <row r="8884">
          <cell r="I8884">
            <v>55</v>
          </cell>
        </row>
        <row r="8884">
          <cell r="S8884" t="str">
            <v>Mary Norman</v>
          </cell>
        </row>
        <row r="8885">
          <cell r="I8885">
            <v>1949</v>
          </cell>
        </row>
        <row r="8885">
          <cell r="S8885" t="str">
            <v>Mary Norman</v>
          </cell>
        </row>
        <row r="8886">
          <cell r="I8886">
            <v>1292</v>
          </cell>
        </row>
        <row r="8886">
          <cell r="S8886" t="str">
            <v>Vanessa McKee Proctor</v>
          </cell>
        </row>
        <row r="8887">
          <cell r="I8887">
            <v>451</v>
          </cell>
        </row>
        <row r="8887">
          <cell r="S8887" t="str">
            <v>Vanessa McKee Proctor</v>
          </cell>
        </row>
        <row r="8888">
          <cell r="I8888">
            <v>653</v>
          </cell>
        </row>
        <row r="8888">
          <cell r="S8888" t="str">
            <v>Lynda Abrams</v>
          </cell>
        </row>
        <row r="8889">
          <cell r="I8889">
            <v>109</v>
          </cell>
        </row>
        <row r="8889">
          <cell r="S8889" t="str">
            <v>Melvin Hampton</v>
          </cell>
        </row>
        <row r="8890">
          <cell r="I8890">
            <v>318</v>
          </cell>
        </row>
        <row r="8890">
          <cell r="S8890" t="str">
            <v>Lynda Banks</v>
          </cell>
        </row>
        <row r="8891">
          <cell r="I8891">
            <v>109</v>
          </cell>
        </row>
        <row r="8891">
          <cell r="S8891" t="str">
            <v>Lynda Banks</v>
          </cell>
        </row>
        <row r="8892">
          <cell r="I8892">
            <v>160</v>
          </cell>
        </row>
        <row r="8892">
          <cell r="S8892" t="str">
            <v>Arthur Fleming</v>
          </cell>
        </row>
        <row r="8893">
          <cell r="I8893">
            <v>27</v>
          </cell>
        </row>
        <row r="8893">
          <cell r="S8893" t="str">
            <v>Anne Schultz</v>
          </cell>
        </row>
        <row r="8894">
          <cell r="I8894">
            <v>1334</v>
          </cell>
        </row>
        <row r="8894">
          <cell r="S8894" t="str">
            <v>Lindsay Boyd</v>
          </cell>
        </row>
        <row r="8895">
          <cell r="I8895">
            <v>126</v>
          </cell>
        </row>
        <row r="8895">
          <cell r="S8895" t="str">
            <v>Lindsay Boyd</v>
          </cell>
        </row>
        <row r="8896">
          <cell r="I8896">
            <v>328</v>
          </cell>
        </row>
        <row r="8896">
          <cell r="S8896" t="str">
            <v>Nina Berry</v>
          </cell>
        </row>
        <row r="8897">
          <cell r="I8897">
            <v>1307</v>
          </cell>
        </row>
        <row r="8897">
          <cell r="S8897" t="str">
            <v>Wade Barber</v>
          </cell>
        </row>
        <row r="8898">
          <cell r="I8898">
            <v>91</v>
          </cell>
        </row>
        <row r="8898">
          <cell r="S8898" t="str">
            <v>Wade Barber</v>
          </cell>
        </row>
        <row r="8899">
          <cell r="I8899">
            <v>1401</v>
          </cell>
        </row>
        <row r="8899">
          <cell r="S8899" t="str">
            <v>Wade Barber</v>
          </cell>
        </row>
        <row r="8900">
          <cell r="I8900">
            <v>1556</v>
          </cell>
        </row>
        <row r="8900">
          <cell r="S8900" t="str">
            <v>Michael Palmer</v>
          </cell>
        </row>
        <row r="8901">
          <cell r="I8901">
            <v>197</v>
          </cell>
        </row>
        <row r="8901">
          <cell r="S8901" t="str">
            <v>Michael Palmer</v>
          </cell>
        </row>
        <row r="8902">
          <cell r="I8902">
            <v>342</v>
          </cell>
        </row>
        <row r="8902">
          <cell r="S8902" t="str">
            <v>Jeremy Orr</v>
          </cell>
        </row>
        <row r="8903">
          <cell r="I8903">
            <v>31</v>
          </cell>
        </row>
        <row r="8903">
          <cell r="S8903" t="str">
            <v>Jeremy Orr</v>
          </cell>
        </row>
        <row r="8904">
          <cell r="I8904">
            <v>85</v>
          </cell>
        </row>
        <row r="8904">
          <cell r="S8904" t="str">
            <v>Mike Strauss</v>
          </cell>
        </row>
        <row r="8905">
          <cell r="I8905">
            <v>331</v>
          </cell>
        </row>
        <row r="8905">
          <cell r="S8905" t="str">
            <v>Eddie Boyd</v>
          </cell>
        </row>
        <row r="8906">
          <cell r="I8906">
            <v>22</v>
          </cell>
        </row>
        <row r="8906">
          <cell r="S8906" t="str">
            <v>Eddie Boyd</v>
          </cell>
        </row>
        <row r="8907">
          <cell r="I8907">
            <v>346</v>
          </cell>
        </row>
        <row r="8907">
          <cell r="S8907" t="str">
            <v>Eddie Boyd</v>
          </cell>
        </row>
        <row r="8908">
          <cell r="I8908">
            <v>403</v>
          </cell>
        </row>
        <row r="8908">
          <cell r="S8908" t="str">
            <v>Eric Ferguson</v>
          </cell>
        </row>
        <row r="8909">
          <cell r="I8909">
            <v>49</v>
          </cell>
        </row>
        <row r="8909">
          <cell r="S8909" t="str">
            <v>Alexandra Pollard</v>
          </cell>
        </row>
        <row r="8910">
          <cell r="I8910">
            <v>24</v>
          </cell>
        </row>
        <row r="8910">
          <cell r="S8910" t="str">
            <v>Maurice Lang</v>
          </cell>
        </row>
        <row r="8911">
          <cell r="I8911">
            <v>269</v>
          </cell>
        </row>
        <row r="8911">
          <cell r="S8911" t="str">
            <v>Wendy Mitchell</v>
          </cell>
        </row>
        <row r="8912">
          <cell r="I8912">
            <v>332</v>
          </cell>
        </row>
        <row r="8912">
          <cell r="S8912" t="str">
            <v>Amy Barefoot</v>
          </cell>
        </row>
        <row r="8913">
          <cell r="I8913">
            <v>354</v>
          </cell>
        </row>
        <row r="8913">
          <cell r="S8913" t="str">
            <v>Amy Barefoot</v>
          </cell>
        </row>
        <row r="8914">
          <cell r="I8914">
            <v>266</v>
          </cell>
        </row>
        <row r="8914">
          <cell r="S8914" t="str">
            <v>Amy Barefoot</v>
          </cell>
        </row>
        <row r="8915">
          <cell r="I8915">
            <v>972</v>
          </cell>
        </row>
        <row r="8915">
          <cell r="S8915" t="str">
            <v>Alex Donnelly</v>
          </cell>
        </row>
        <row r="8916">
          <cell r="I8916">
            <v>386</v>
          </cell>
        </row>
        <row r="8916">
          <cell r="S8916" t="str">
            <v>Megan H Odom</v>
          </cell>
        </row>
        <row r="8917">
          <cell r="I8917">
            <v>6</v>
          </cell>
        </row>
        <row r="8917">
          <cell r="S8917" t="str">
            <v>Janice Fletcher</v>
          </cell>
        </row>
        <row r="8918">
          <cell r="I8918">
            <v>67</v>
          </cell>
        </row>
        <row r="8918">
          <cell r="S8918" t="str">
            <v>Norman Maxwell</v>
          </cell>
        </row>
        <row r="8919">
          <cell r="I8919">
            <v>81</v>
          </cell>
        </row>
        <row r="8919">
          <cell r="S8919" t="str">
            <v>Elsie Dodson</v>
          </cell>
        </row>
        <row r="8920">
          <cell r="I8920">
            <v>81</v>
          </cell>
        </row>
        <row r="8920">
          <cell r="S8920" t="str">
            <v>Elsie Dodson</v>
          </cell>
        </row>
        <row r="8921">
          <cell r="I8921">
            <v>67</v>
          </cell>
        </row>
        <row r="8921">
          <cell r="S8921" t="str">
            <v>Penny Rose</v>
          </cell>
        </row>
        <row r="8922">
          <cell r="I8922">
            <v>216</v>
          </cell>
        </row>
        <row r="8922">
          <cell r="S8922" t="str">
            <v>Carol T Pitts</v>
          </cell>
        </row>
        <row r="8923">
          <cell r="I8923">
            <v>95</v>
          </cell>
        </row>
        <row r="8923">
          <cell r="S8923" t="str">
            <v>Glenn Goodwin</v>
          </cell>
        </row>
        <row r="8924">
          <cell r="I8924">
            <v>2842</v>
          </cell>
        </row>
        <row r="8924">
          <cell r="S8924" t="str">
            <v>Betsy Quinn</v>
          </cell>
        </row>
        <row r="8925">
          <cell r="I8925">
            <v>1575</v>
          </cell>
        </row>
        <row r="8925">
          <cell r="S8925" t="str">
            <v>Vicki Hurley</v>
          </cell>
        </row>
        <row r="8926">
          <cell r="I8926">
            <v>445</v>
          </cell>
        </row>
        <row r="8926">
          <cell r="S8926" t="str">
            <v>Kristin Coble</v>
          </cell>
        </row>
        <row r="8927">
          <cell r="I8927">
            <v>710</v>
          </cell>
        </row>
        <row r="8927">
          <cell r="S8927" t="str">
            <v>Ricky Sanders</v>
          </cell>
        </row>
        <row r="8928">
          <cell r="I8928">
            <v>394</v>
          </cell>
        </row>
        <row r="8928">
          <cell r="S8928" t="str">
            <v>Cindy Ennis</v>
          </cell>
        </row>
        <row r="8929">
          <cell r="I8929">
            <v>113</v>
          </cell>
        </row>
        <row r="8929">
          <cell r="S8929" t="str">
            <v>Melanie Morrow</v>
          </cell>
        </row>
        <row r="8930">
          <cell r="I8930">
            <v>596</v>
          </cell>
        </row>
        <row r="8930">
          <cell r="S8930" t="str">
            <v>Karl S Johnson</v>
          </cell>
        </row>
        <row r="8931">
          <cell r="I8931">
            <v>1589</v>
          </cell>
        </row>
        <row r="8931">
          <cell r="S8931" t="str">
            <v>Jessie Buckley Stephens</v>
          </cell>
        </row>
        <row r="8932">
          <cell r="I8932">
            <v>972</v>
          </cell>
        </row>
        <row r="8932">
          <cell r="S8932" t="str">
            <v>John Barrett</v>
          </cell>
        </row>
        <row r="8933">
          <cell r="I8933">
            <v>192</v>
          </cell>
        </row>
        <row r="8933">
          <cell r="S8933" t="str">
            <v>John Barrett</v>
          </cell>
        </row>
        <row r="8934">
          <cell r="I8934">
            <v>3085</v>
          </cell>
        </row>
        <row r="8934">
          <cell r="S8934" t="str">
            <v>Tony Wilkins Winters</v>
          </cell>
        </row>
        <row r="8935">
          <cell r="I8935">
            <v>122</v>
          </cell>
        </row>
        <row r="8935">
          <cell r="S8935" t="str">
            <v>Tony Wilkins Winters</v>
          </cell>
        </row>
        <row r="8936">
          <cell r="I8936">
            <v>690</v>
          </cell>
        </row>
        <row r="8936">
          <cell r="S8936" t="str">
            <v>Jason Fink</v>
          </cell>
        </row>
        <row r="8937">
          <cell r="I8937">
            <v>812</v>
          </cell>
        </row>
        <row r="8937">
          <cell r="S8937" t="str">
            <v>Jason Fink</v>
          </cell>
        </row>
        <row r="8938">
          <cell r="I8938">
            <v>564</v>
          </cell>
        </row>
        <row r="8938">
          <cell r="S8938" t="str">
            <v>Jason Fink</v>
          </cell>
        </row>
        <row r="8939">
          <cell r="I8939">
            <v>155</v>
          </cell>
        </row>
        <row r="8939">
          <cell r="S8939" t="str">
            <v>Gerald Petty</v>
          </cell>
        </row>
        <row r="8940">
          <cell r="I8940">
            <v>433</v>
          </cell>
        </row>
        <row r="8940">
          <cell r="S8940" t="str">
            <v>Hannah Tyson</v>
          </cell>
        </row>
        <row r="8941">
          <cell r="I8941">
            <v>233</v>
          </cell>
        </row>
        <row r="8941">
          <cell r="S8941" t="str">
            <v>Becky O'Brien</v>
          </cell>
        </row>
        <row r="8942">
          <cell r="I8942">
            <v>50</v>
          </cell>
        </row>
        <row r="8942">
          <cell r="S8942" t="str">
            <v>Becky O'Brien</v>
          </cell>
        </row>
        <row r="8943">
          <cell r="I8943">
            <v>802</v>
          </cell>
        </row>
        <row r="8943">
          <cell r="S8943" t="str">
            <v>Marion Nolan Kaplan</v>
          </cell>
        </row>
        <row r="8944">
          <cell r="I8944">
            <v>24</v>
          </cell>
        </row>
        <row r="8944">
          <cell r="S8944" t="str">
            <v>Marion Nolan Kaplan</v>
          </cell>
        </row>
        <row r="8945">
          <cell r="I8945">
            <v>168</v>
          </cell>
        </row>
        <row r="8945">
          <cell r="S8945" t="str">
            <v>Gayle Waller</v>
          </cell>
        </row>
        <row r="8946">
          <cell r="I8946">
            <v>206</v>
          </cell>
        </row>
        <row r="8946">
          <cell r="S8946" t="str">
            <v>Gayle Waller</v>
          </cell>
        </row>
        <row r="8947">
          <cell r="I8947">
            <v>148</v>
          </cell>
        </row>
        <row r="8947">
          <cell r="S8947" t="str">
            <v>Gayle Waller</v>
          </cell>
        </row>
        <row r="8948">
          <cell r="I8948">
            <v>202</v>
          </cell>
        </row>
        <row r="8948">
          <cell r="S8948" t="str">
            <v>Catherine Powell</v>
          </cell>
        </row>
        <row r="8949">
          <cell r="I8949">
            <v>2714</v>
          </cell>
        </row>
        <row r="8949">
          <cell r="S8949" t="str">
            <v>Catherine Powell</v>
          </cell>
        </row>
        <row r="8950">
          <cell r="I8950">
            <v>771</v>
          </cell>
        </row>
        <row r="8950">
          <cell r="S8950" t="str">
            <v>Thomas Dunlap</v>
          </cell>
        </row>
        <row r="8951">
          <cell r="I8951">
            <v>17923</v>
          </cell>
        </row>
        <row r="8951">
          <cell r="S8951" t="str">
            <v>Thomas Dunlap</v>
          </cell>
        </row>
        <row r="8952">
          <cell r="I8952">
            <v>84</v>
          </cell>
        </row>
        <row r="8952">
          <cell r="S8952" t="str">
            <v>Thomas Dunlap</v>
          </cell>
        </row>
        <row r="8953">
          <cell r="I8953">
            <v>352</v>
          </cell>
        </row>
        <row r="8953">
          <cell r="S8953" t="str">
            <v>Rita Kinney</v>
          </cell>
        </row>
        <row r="8954">
          <cell r="I8954">
            <v>4027</v>
          </cell>
        </row>
        <row r="8954">
          <cell r="S8954" t="str">
            <v>Rita Kinney</v>
          </cell>
        </row>
        <row r="8955">
          <cell r="I8955">
            <v>56</v>
          </cell>
        </row>
        <row r="8955">
          <cell r="S8955" t="str">
            <v>Karl Knowles</v>
          </cell>
        </row>
        <row r="8956">
          <cell r="I8956">
            <v>643</v>
          </cell>
        </row>
        <row r="8956">
          <cell r="S8956" t="str">
            <v>Tamara Bartlett Cheek</v>
          </cell>
        </row>
        <row r="8957">
          <cell r="I8957">
            <v>188</v>
          </cell>
        </row>
        <row r="8957">
          <cell r="S8957" t="str">
            <v>Juan Gold</v>
          </cell>
        </row>
        <row r="8958">
          <cell r="I8958">
            <v>4544</v>
          </cell>
        </row>
        <row r="8958">
          <cell r="S8958" t="str">
            <v>Herbert Currie</v>
          </cell>
        </row>
        <row r="8959">
          <cell r="I8959">
            <v>22</v>
          </cell>
        </row>
        <row r="8959">
          <cell r="S8959" t="str">
            <v>Herbert Currie</v>
          </cell>
        </row>
        <row r="8960">
          <cell r="I8960">
            <v>89</v>
          </cell>
        </row>
        <row r="8960">
          <cell r="S8960" t="str">
            <v>Todd D Norris</v>
          </cell>
        </row>
        <row r="8961">
          <cell r="I8961">
            <v>982</v>
          </cell>
        </row>
        <row r="8961">
          <cell r="S8961" t="str">
            <v>Todd D Norris</v>
          </cell>
        </row>
        <row r="8962">
          <cell r="I8962">
            <v>1248</v>
          </cell>
        </row>
        <row r="8962">
          <cell r="S8962" t="str">
            <v>Ethel Branch</v>
          </cell>
        </row>
        <row r="8963">
          <cell r="I8963">
            <v>7990</v>
          </cell>
        </row>
        <row r="8963">
          <cell r="S8963" t="str">
            <v>Barbara Lam</v>
          </cell>
        </row>
        <row r="8964">
          <cell r="I8964">
            <v>287</v>
          </cell>
        </row>
        <row r="8964">
          <cell r="S8964" t="str">
            <v>Don P Brandon</v>
          </cell>
        </row>
        <row r="8965">
          <cell r="I8965">
            <v>67</v>
          </cell>
        </row>
        <row r="8965">
          <cell r="S8965" t="str">
            <v>Don P Brandon</v>
          </cell>
        </row>
        <row r="8966">
          <cell r="I8966">
            <v>297</v>
          </cell>
        </row>
        <row r="8966">
          <cell r="S8966" t="str">
            <v>Faye Manning</v>
          </cell>
        </row>
        <row r="8967">
          <cell r="I8967">
            <v>2058</v>
          </cell>
        </row>
        <row r="8967">
          <cell r="S8967" t="str">
            <v>Derek Jernigan</v>
          </cell>
        </row>
        <row r="8968">
          <cell r="I8968">
            <v>74</v>
          </cell>
        </row>
        <row r="8968">
          <cell r="S8968" t="str">
            <v>Sean McKenna</v>
          </cell>
        </row>
        <row r="8969">
          <cell r="I8969">
            <v>17</v>
          </cell>
        </row>
        <row r="8969">
          <cell r="S8969" t="str">
            <v>Sean McKenna</v>
          </cell>
        </row>
        <row r="8970">
          <cell r="I8970">
            <v>360</v>
          </cell>
        </row>
        <row r="8970">
          <cell r="S8970" t="str">
            <v>Rachel Cannon</v>
          </cell>
        </row>
        <row r="8971">
          <cell r="I8971">
            <v>166</v>
          </cell>
        </row>
        <row r="8971">
          <cell r="S8971" t="str">
            <v>Rachel Cannon</v>
          </cell>
        </row>
        <row r="8972">
          <cell r="I8972">
            <v>329</v>
          </cell>
        </row>
        <row r="8972">
          <cell r="S8972" t="str">
            <v>Jamie Roberson</v>
          </cell>
        </row>
        <row r="8973">
          <cell r="I8973">
            <v>58</v>
          </cell>
        </row>
        <row r="8973">
          <cell r="S8973" t="str">
            <v>Ray Peters</v>
          </cell>
        </row>
        <row r="8974">
          <cell r="I8974">
            <v>3345</v>
          </cell>
        </row>
        <row r="8974">
          <cell r="S8974" t="str">
            <v>Ray Peters</v>
          </cell>
        </row>
        <row r="8975">
          <cell r="I8975">
            <v>632</v>
          </cell>
        </row>
        <row r="8975">
          <cell r="S8975" t="str">
            <v>Ray Peters</v>
          </cell>
        </row>
        <row r="8976">
          <cell r="I8976">
            <v>6357</v>
          </cell>
        </row>
        <row r="8976">
          <cell r="S8976" t="str">
            <v>Jeff Beasley</v>
          </cell>
        </row>
        <row r="8977">
          <cell r="I8977">
            <v>78</v>
          </cell>
        </row>
        <row r="8977">
          <cell r="S8977" t="str">
            <v>Brandon Harrison</v>
          </cell>
        </row>
        <row r="8978">
          <cell r="I8978">
            <v>90</v>
          </cell>
        </row>
        <row r="8978">
          <cell r="S8978" t="str">
            <v>Charlene Jiang</v>
          </cell>
        </row>
        <row r="8979">
          <cell r="I8979">
            <v>42</v>
          </cell>
        </row>
        <row r="8979">
          <cell r="S8979" t="str">
            <v>Faye Silver</v>
          </cell>
        </row>
        <row r="8980">
          <cell r="I8980">
            <v>80</v>
          </cell>
        </row>
        <row r="8980">
          <cell r="S8980" t="str">
            <v>Milton Lindsay</v>
          </cell>
        </row>
        <row r="8981">
          <cell r="I8981">
            <v>29</v>
          </cell>
        </row>
        <row r="8981">
          <cell r="S8981" t="str">
            <v>Theodore Goldstein</v>
          </cell>
        </row>
        <row r="8982">
          <cell r="I8982">
            <v>892</v>
          </cell>
        </row>
        <row r="8982">
          <cell r="S8982" t="str">
            <v>Doris Starr</v>
          </cell>
        </row>
        <row r="8983">
          <cell r="I8983">
            <v>156</v>
          </cell>
        </row>
        <row r="8983">
          <cell r="S8983" t="str">
            <v>Doris Starr</v>
          </cell>
        </row>
        <row r="8984">
          <cell r="I8984">
            <v>1641</v>
          </cell>
        </row>
        <row r="8984">
          <cell r="S8984" t="str">
            <v>Erica Bynum</v>
          </cell>
        </row>
        <row r="8985">
          <cell r="I8985">
            <v>20</v>
          </cell>
        </row>
        <row r="8985">
          <cell r="S8985" t="str">
            <v>Norman Owens</v>
          </cell>
        </row>
        <row r="8986">
          <cell r="I8986">
            <v>123</v>
          </cell>
        </row>
        <row r="8986">
          <cell r="S8986" t="str">
            <v>Joseph Vogel</v>
          </cell>
        </row>
        <row r="8987">
          <cell r="I8987">
            <v>25</v>
          </cell>
        </row>
        <row r="8987">
          <cell r="S8987" t="str">
            <v>Leo Riley</v>
          </cell>
        </row>
        <row r="8988">
          <cell r="I8988">
            <v>444</v>
          </cell>
        </row>
        <row r="8988">
          <cell r="S8988" t="str">
            <v>Alice Cassidy</v>
          </cell>
        </row>
        <row r="8989">
          <cell r="I8989">
            <v>502</v>
          </cell>
        </row>
        <row r="8989">
          <cell r="S8989" t="str">
            <v>Alice Cassidy</v>
          </cell>
        </row>
        <row r="8990">
          <cell r="I8990">
            <v>556</v>
          </cell>
        </row>
        <row r="8990">
          <cell r="S8990" t="str">
            <v>Earl B Hull</v>
          </cell>
        </row>
        <row r="8991">
          <cell r="I8991">
            <v>2324</v>
          </cell>
        </row>
        <row r="8991">
          <cell r="S8991" t="str">
            <v>Warren Vaughn</v>
          </cell>
        </row>
        <row r="8992">
          <cell r="I8992">
            <v>11385</v>
          </cell>
        </row>
        <row r="8992">
          <cell r="S8992" t="str">
            <v>Warren Vaughn</v>
          </cell>
        </row>
        <row r="8993">
          <cell r="I8993">
            <v>112</v>
          </cell>
        </row>
        <row r="8993">
          <cell r="S8993" t="str">
            <v>Dan Crawford</v>
          </cell>
        </row>
        <row r="8994">
          <cell r="I8994">
            <v>125</v>
          </cell>
        </row>
        <row r="8994">
          <cell r="S8994" t="str">
            <v>Gayle Rollins</v>
          </cell>
        </row>
        <row r="8995">
          <cell r="I8995">
            <v>133</v>
          </cell>
        </row>
        <row r="8995">
          <cell r="S8995" t="str">
            <v>Ashley Reese</v>
          </cell>
        </row>
        <row r="8996">
          <cell r="I8996">
            <v>620</v>
          </cell>
        </row>
        <row r="8996">
          <cell r="S8996" t="str">
            <v>Lawrence Dennis</v>
          </cell>
        </row>
        <row r="8997">
          <cell r="I8997">
            <v>2807</v>
          </cell>
        </row>
        <row r="8997">
          <cell r="S8997" t="str">
            <v>Lawrence Dennis</v>
          </cell>
        </row>
        <row r="8998">
          <cell r="I8998">
            <v>195</v>
          </cell>
        </row>
        <row r="8998">
          <cell r="S8998" t="str">
            <v>Tom C Frederick</v>
          </cell>
        </row>
        <row r="8999">
          <cell r="I8999">
            <v>216</v>
          </cell>
        </row>
        <row r="8999">
          <cell r="S8999" t="str">
            <v>Brad McClure</v>
          </cell>
        </row>
        <row r="9000">
          <cell r="I9000">
            <v>318</v>
          </cell>
        </row>
        <row r="9000">
          <cell r="S9000" t="str">
            <v>Glen Caldwell</v>
          </cell>
        </row>
        <row r="9001">
          <cell r="I9001">
            <v>1489</v>
          </cell>
        </row>
        <row r="9001">
          <cell r="S9001" t="str">
            <v>Wendy Hobbs</v>
          </cell>
        </row>
        <row r="9002">
          <cell r="I9002">
            <v>45</v>
          </cell>
        </row>
        <row r="9002">
          <cell r="S9002" t="str">
            <v>Nicholas Pritchard</v>
          </cell>
        </row>
        <row r="9003">
          <cell r="I9003">
            <v>50</v>
          </cell>
        </row>
        <row r="9003">
          <cell r="S9003" t="str">
            <v>Allen Garrett</v>
          </cell>
        </row>
        <row r="9004">
          <cell r="I9004">
            <v>82</v>
          </cell>
        </row>
        <row r="9004">
          <cell r="S9004" t="str">
            <v>Thomas McAllister</v>
          </cell>
        </row>
        <row r="9005">
          <cell r="I9005">
            <v>367</v>
          </cell>
        </row>
        <row r="9005">
          <cell r="S9005" t="str">
            <v>Gretchen Levine</v>
          </cell>
        </row>
        <row r="9006">
          <cell r="I9006">
            <v>341</v>
          </cell>
        </row>
        <row r="9006">
          <cell r="S9006" t="str">
            <v>Jennifer Gibson</v>
          </cell>
        </row>
        <row r="9007">
          <cell r="I9007">
            <v>381</v>
          </cell>
        </row>
        <row r="9007">
          <cell r="S9007" t="str">
            <v>Jennifer Gibson</v>
          </cell>
        </row>
        <row r="9008">
          <cell r="I9008">
            <v>2952</v>
          </cell>
        </row>
        <row r="9008">
          <cell r="S9008" t="str">
            <v>Jennifer Gibson</v>
          </cell>
        </row>
        <row r="9009">
          <cell r="I9009">
            <v>32</v>
          </cell>
        </row>
        <row r="9009">
          <cell r="S9009" t="str">
            <v>Marilyn Singer Haynes</v>
          </cell>
        </row>
        <row r="9010">
          <cell r="I9010">
            <v>662</v>
          </cell>
        </row>
        <row r="9010">
          <cell r="S9010" t="str">
            <v>Marilyn Singer Haynes</v>
          </cell>
        </row>
        <row r="9011">
          <cell r="I9011">
            <v>1054</v>
          </cell>
        </row>
        <row r="9011">
          <cell r="S9011" t="str">
            <v>Geraldine McCormick</v>
          </cell>
        </row>
        <row r="9012">
          <cell r="I9012">
            <v>150</v>
          </cell>
        </row>
        <row r="9012">
          <cell r="S9012" t="str">
            <v>Geraldine McCormick</v>
          </cell>
        </row>
        <row r="9013">
          <cell r="I9013">
            <v>3308</v>
          </cell>
        </row>
        <row r="9013">
          <cell r="S9013" t="str">
            <v>Geraldine McCormick</v>
          </cell>
        </row>
        <row r="9014">
          <cell r="I9014">
            <v>86</v>
          </cell>
        </row>
        <row r="9014">
          <cell r="S9014" t="str">
            <v>Colleen Fletcher</v>
          </cell>
        </row>
        <row r="9015">
          <cell r="I9015">
            <v>88</v>
          </cell>
        </row>
        <row r="9015">
          <cell r="S9015" t="str">
            <v>Colleen Fletcher</v>
          </cell>
        </row>
        <row r="9016">
          <cell r="I9016">
            <v>738</v>
          </cell>
        </row>
        <row r="9016">
          <cell r="S9016" t="str">
            <v>Colleen Fletcher</v>
          </cell>
        </row>
        <row r="9017">
          <cell r="I9017">
            <v>8</v>
          </cell>
        </row>
        <row r="9017">
          <cell r="S9017" t="str">
            <v>Brett Boykin</v>
          </cell>
        </row>
        <row r="9018">
          <cell r="I9018">
            <v>165</v>
          </cell>
        </row>
        <row r="9018">
          <cell r="S9018" t="str">
            <v>Brett Boykin</v>
          </cell>
        </row>
        <row r="9019">
          <cell r="I9019">
            <v>258</v>
          </cell>
        </row>
        <row r="9019">
          <cell r="S9019" t="str">
            <v>Eugene Chandler</v>
          </cell>
        </row>
        <row r="9020">
          <cell r="I9020">
            <v>38</v>
          </cell>
        </row>
        <row r="9020">
          <cell r="S9020" t="str">
            <v>Eugene Chandler</v>
          </cell>
        </row>
        <row r="9021">
          <cell r="I9021">
            <v>811</v>
          </cell>
        </row>
        <row r="9021">
          <cell r="S9021" t="str">
            <v>Ann Pearson</v>
          </cell>
        </row>
        <row r="9022">
          <cell r="I9022">
            <v>2218</v>
          </cell>
        </row>
        <row r="9022">
          <cell r="S9022" t="str">
            <v>Katie Herndon</v>
          </cell>
        </row>
        <row r="9023">
          <cell r="I9023">
            <v>3019</v>
          </cell>
        </row>
        <row r="9023">
          <cell r="S9023" t="str">
            <v>Stacey Schultz</v>
          </cell>
        </row>
        <row r="9024">
          <cell r="I9024">
            <v>79</v>
          </cell>
        </row>
        <row r="9024">
          <cell r="S9024" t="str">
            <v>Stacey Schultz</v>
          </cell>
        </row>
        <row r="9025">
          <cell r="I9025">
            <v>387</v>
          </cell>
        </row>
        <row r="9025">
          <cell r="S9025" t="str">
            <v>Stacey Schultz</v>
          </cell>
        </row>
        <row r="9026">
          <cell r="I9026">
            <v>1405</v>
          </cell>
        </row>
        <row r="9026">
          <cell r="S9026" t="str">
            <v>Stacey Schultz</v>
          </cell>
        </row>
        <row r="9027">
          <cell r="I9027">
            <v>255</v>
          </cell>
        </row>
        <row r="9027">
          <cell r="S9027" t="str">
            <v>Stacey Schultz</v>
          </cell>
        </row>
        <row r="9028">
          <cell r="I9028">
            <v>562</v>
          </cell>
        </row>
        <row r="9028">
          <cell r="S9028" t="str">
            <v>Amy Boyd</v>
          </cell>
        </row>
        <row r="9029">
          <cell r="I9029">
            <v>755</v>
          </cell>
        </row>
        <row r="9029">
          <cell r="S9029" t="str">
            <v>Norma Oliver</v>
          </cell>
        </row>
        <row r="9030">
          <cell r="I9030">
            <v>19</v>
          </cell>
        </row>
        <row r="9030">
          <cell r="S9030" t="str">
            <v>Norma Oliver</v>
          </cell>
        </row>
        <row r="9031">
          <cell r="I9031">
            <v>98</v>
          </cell>
        </row>
        <row r="9031">
          <cell r="S9031" t="str">
            <v>Norma Oliver</v>
          </cell>
        </row>
        <row r="9032">
          <cell r="I9032">
            <v>361</v>
          </cell>
        </row>
        <row r="9032">
          <cell r="S9032" t="str">
            <v>Brian Meadows</v>
          </cell>
        </row>
        <row r="9033">
          <cell r="I9033">
            <v>64</v>
          </cell>
        </row>
        <row r="9033">
          <cell r="S9033" t="str">
            <v>Brian Meadows</v>
          </cell>
        </row>
        <row r="9034">
          <cell r="I9034">
            <v>191</v>
          </cell>
        </row>
        <row r="9034">
          <cell r="S9034" t="str">
            <v>Vickie Dickerson</v>
          </cell>
        </row>
        <row r="9035">
          <cell r="I9035">
            <v>11887</v>
          </cell>
        </row>
        <row r="9035">
          <cell r="S9035" t="str">
            <v>Vickie Dickerson</v>
          </cell>
        </row>
        <row r="9036">
          <cell r="I9036">
            <v>425</v>
          </cell>
        </row>
        <row r="9036">
          <cell r="S9036" t="str">
            <v>Sarah Middleton</v>
          </cell>
        </row>
        <row r="9037">
          <cell r="I9037">
            <v>255</v>
          </cell>
        </row>
        <row r="9037">
          <cell r="S9037" t="str">
            <v>Joe Kumar</v>
          </cell>
        </row>
        <row r="9038">
          <cell r="I9038">
            <v>184</v>
          </cell>
        </row>
        <row r="9038">
          <cell r="S9038" t="str">
            <v>Joe Kumar</v>
          </cell>
        </row>
        <row r="9039">
          <cell r="I9039">
            <v>228</v>
          </cell>
        </row>
        <row r="9039">
          <cell r="S9039" t="str">
            <v>Joe Kumar</v>
          </cell>
        </row>
        <row r="9040">
          <cell r="I9040">
            <v>49</v>
          </cell>
        </row>
        <row r="9040">
          <cell r="S9040" t="str">
            <v>Douglas Sutton</v>
          </cell>
        </row>
        <row r="9041">
          <cell r="I9041">
            <v>2931</v>
          </cell>
        </row>
        <row r="9041">
          <cell r="S9041" t="str">
            <v>Douglas Sutton</v>
          </cell>
        </row>
        <row r="9042">
          <cell r="I9042">
            <v>85</v>
          </cell>
        </row>
        <row r="9042">
          <cell r="S9042" t="str">
            <v>Danny Francis Bell</v>
          </cell>
        </row>
        <row r="9043">
          <cell r="I9043">
            <v>65</v>
          </cell>
        </row>
        <row r="9043">
          <cell r="S9043" t="str">
            <v>Neil Barbee</v>
          </cell>
        </row>
        <row r="9044">
          <cell r="I9044">
            <v>43</v>
          </cell>
        </row>
        <row r="9044">
          <cell r="S9044" t="str">
            <v>Neil Barbee</v>
          </cell>
        </row>
        <row r="9045">
          <cell r="I9045">
            <v>57</v>
          </cell>
        </row>
        <row r="9045">
          <cell r="S9045" t="str">
            <v>Neil Barbee</v>
          </cell>
        </row>
        <row r="9046">
          <cell r="I9046">
            <v>487</v>
          </cell>
        </row>
        <row r="9046">
          <cell r="S9046" t="str">
            <v>Harold McGee</v>
          </cell>
        </row>
        <row r="9047">
          <cell r="I9047">
            <v>261</v>
          </cell>
        </row>
        <row r="9047">
          <cell r="S9047" t="str">
            <v>Don McCormick</v>
          </cell>
        </row>
        <row r="9048">
          <cell r="I9048">
            <v>230</v>
          </cell>
        </row>
        <row r="9048">
          <cell r="S9048" t="str">
            <v>Don McCormick</v>
          </cell>
        </row>
        <row r="9049">
          <cell r="I9049">
            <v>998</v>
          </cell>
        </row>
        <row r="9049">
          <cell r="S9049" t="str">
            <v>Leigh R Jain</v>
          </cell>
        </row>
        <row r="9050">
          <cell r="I9050">
            <v>2042</v>
          </cell>
        </row>
        <row r="9050">
          <cell r="S9050" t="str">
            <v>Matthew Ballard</v>
          </cell>
        </row>
        <row r="9051">
          <cell r="I9051">
            <v>1999</v>
          </cell>
        </row>
        <row r="9051">
          <cell r="S9051" t="str">
            <v>Matthew Ballard</v>
          </cell>
        </row>
        <row r="9052">
          <cell r="I9052">
            <v>823</v>
          </cell>
        </row>
        <row r="9052">
          <cell r="S9052" t="str">
            <v>Matthew Ballard</v>
          </cell>
        </row>
        <row r="9053">
          <cell r="I9053">
            <v>393</v>
          </cell>
        </row>
        <row r="9053">
          <cell r="S9053" t="str">
            <v>Peggy Palmer</v>
          </cell>
        </row>
        <row r="9054">
          <cell r="I9054">
            <v>10329</v>
          </cell>
        </row>
        <row r="9054">
          <cell r="S9054" t="str">
            <v>Peggy Palmer</v>
          </cell>
        </row>
        <row r="9055">
          <cell r="I9055">
            <v>1012</v>
          </cell>
        </row>
        <row r="9055">
          <cell r="S9055" t="str">
            <v>Peggy Palmer</v>
          </cell>
        </row>
        <row r="9056">
          <cell r="I9056">
            <v>115</v>
          </cell>
        </row>
        <row r="9056">
          <cell r="S9056" t="str">
            <v>Erica Burgess</v>
          </cell>
        </row>
        <row r="9057">
          <cell r="I9057">
            <v>65</v>
          </cell>
        </row>
        <row r="9057">
          <cell r="S9057" t="str">
            <v>Sheila Warren</v>
          </cell>
        </row>
        <row r="9058">
          <cell r="I9058">
            <v>57</v>
          </cell>
        </row>
        <row r="9058">
          <cell r="S9058" t="str">
            <v>Sheila Warren</v>
          </cell>
        </row>
        <row r="9059">
          <cell r="I9059">
            <v>246</v>
          </cell>
        </row>
        <row r="9059">
          <cell r="S9059" t="str">
            <v>Douglas English</v>
          </cell>
        </row>
        <row r="9060">
          <cell r="I9060">
            <v>545</v>
          </cell>
        </row>
        <row r="9060">
          <cell r="S9060" t="str">
            <v>Zachary House</v>
          </cell>
        </row>
        <row r="9061">
          <cell r="I9061">
            <v>489</v>
          </cell>
        </row>
        <row r="9061">
          <cell r="S9061" t="str">
            <v>Zachary House</v>
          </cell>
        </row>
        <row r="9062">
          <cell r="I9062">
            <v>194</v>
          </cell>
        </row>
        <row r="9062">
          <cell r="S9062" t="str">
            <v>Zachary House</v>
          </cell>
        </row>
        <row r="9063">
          <cell r="I9063">
            <v>98</v>
          </cell>
        </row>
        <row r="9063">
          <cell r="S9063" t="str">
            <v>Kathy Freedman</v>
          </cell>
        </row>
        <row r="9064">
          <cell r="I9064">
            <v>2619</v>
          </cell>
        </row>
        <row r="9064">
          <cell r="S9064" t="str">
            <v>Kathy Freedman</v>
          </cell>
        </row>
        <row r="9065">
          <cell r="I9065">
            <v>253</v>
          </cell>
        </row>
        <row r="9065">
          <cell r="S9065" t="str">
            <v>Howard Page</v>
          </cell>
        </row>
        <row r="9066">
          <cell r="I9066">
            <v>1057</v>
          </cell>
        </row>
        <row r="9066">
          <cell r="S9066" t="str">
            <v>Ken Singer</v>
          </cell>
        </row>
        <row r="9067">
          <cell r="I9067">
            <v>1261</v>
          </cell>
        </row>
        <row r="9067">
          <cell r="S9067" t="str">
            <v>Audrey Cain</v>
          </cell>
        </row>
        <row r="9068">
          <cell r="I9068">
            <v>394</v>
          </cell>
        </row>
        <row r="9068">
          <cell r="S9068" t="str">
            <v>Audrey Cain</v>
          </cell>
        </row>
        <row r="9069">
          <cell r="I9069">
            <v>74</v>
          </cell>
        </row>
        <row r="9069">
          <cell r="S9069" t="str">
            <v>Clara Savage</v>
          </cell>
        </row>
        <row r="9070">
          <cell r="I9070">
            <v>209</v>
          </cell>
        </row>
        <row r="9070">
          <cell r="S9070" t="str">
            <v>Maxine Collier Grady</v>
          </cell>
        </row>
        <row r="9071">
          <cell r="I9071">
            <v>228</v>
          </cell>
        </row>
        <row r="9071">
          <cell r="S9071" t="str">
            <v>Gene Gilliam</v>
          </cell>
        </row>
        <row r="9072">
          <cell r="I9072">
            <v>264</v>
          </cell>
        </row>
        <row r="9072">
          <cell r="S9072" t="str">
            <v>Debra Cochran</v>
          </cell>
        </row>
        <row r="9073">
          <cell r="I9073">
            <v>291</v>
          </cell>
        </row>
        <row r="9073">
          <cell r="S9073" t="str">
            <v>Ray Cook</v>
          </cell>
        </row>
        <row r="9074">
          <cell r="I9074">
            <v>101</v>
          </cell>
        </row>
        <row r="9074">
          <cell r="S9074" t="str">
            <v>Ray Cook</v>
          </cell>
        </row>
        <row r="9075">
          <cell r="I9075">
            <v>19</v>
          </cell>
        </row>
        <row r="9075">
          <cell r="S9075" t="str">
            <v>Milton Pollock</v>
          </cell>
        </row>
        <row r="9076">
          <cell r="I9076">
            <v>52</v>
          </cell>
        </row>
        <row r="9076">
          <cell r="S9076" t="str">
            <v>Dwight Bishop</v>
          </cell>
        </row>
        <row r="9077">
          <cell r="I9077">
            <v>55</v>
          </cell>
        </row>
        <row r="9077">
          <cell r="S9077" t="str">
            <v>Willie Robinson</v>
          </cell>
        </row>
        <row r="9078">
          <cell r="I9078">
            <v>205</v>
          </cell>
        </row>
        <row r="9078">
          <cell r="S9078" t="str">
            <v>Neal Wolfe</v>
          </cell>
        </row>
        <row r="9079">
          <cell r="I9079">
            <v>314</v>
          </cell>
        </row>
        <row r="9079">
          <cell r="S9079" t="str">
            <v>Ashley Hurley</v>
          </cell>
        </row>
        <row r="9080">
          <cell r="I9080">
            <v>3239</v>
          </cell>
        </row>
        <row r="9080">
          <cell r="S9080" t="str">
            <v>Billy Perry Browning</v>
          </cell>
        </row>
        <row r="9081">
          <cell r="I9081">
            <v>254</v>
          </cell>
        </row>
        <row r="9081">
          <cell r="S9081" t="str">
            <v>Billy Perry Browning</v>
          </cell>
        </row>
        <row r="9082">
          <cell r="I9082">
            <v>49</v>
          </cell>
        </row>
        <row r="9082">
          <cell r="S9082" t="str">
            <v>Brooke Shepherd</v>
          </cell>
        </row>
        <row r="9083">
          <cell r="I9083">
            <v>79</v>
          </cell>
        </row>
        <row r="9083">
          <cell r="S9083" t="str">
            <v>Michelle Bryant Phillips</v>
          </cell>
        </row>
        <row r="9084">
          <cell r="I9084">
            <v>845</v>
          </cell>
        </row>
        <row r="9084">
          <cell r="S9084" t="str">
            <v>Kathy Reese</v>
          </cell>
        </row>
        <row r="9085">
          <cell r="I9085">
            <v>64</v>
          </cell>
        </row>
        <row r="9085">
          <cell r="S9085" t="str">
            <v>Beverly Leonard</v>
          </cell>
        </row>
        <row r="9086">
          <cell r="I9086">
            <v>5261</v>
          </cell>
        </row>
        <row r="9086">
          <cell r="S9086" t="str">
            <v>Nicole Harris</v>
          </cell>
        </row>
        <row r="9087">
          <cell r="I9087">
            <v>502</v>
          </cell>
        </row>
        <row r="9087">
          <cell r="S9087" t="str">
            <v>Nicole Harris</v>
          </cell>
        </row>
        <row r="9088">
          <cell r="I9088">
            <v>12883</v>
          </cell>
        </row>
        <row r="9088">
          <cell r="S9088" t="str">
            <v>Anthony Goodwin</v>
          </cell>
        </row>
        <row r="9089">
          <cell r="I9089">
            <v>1315</v>
          </cell>
        </row>
        <row r="9089">
          <cell r="S9089" t="str">
            <v>Glenn Jain</v>
          </cell>
        </row>
        <row r="9090">
          <cell r="I9090">
            <v>122</v>
          </cell>
        </row>
        <row r="9090">
          <cell r="S9090" t="str">
            <v>Glenn Jain</v>
          </cell>
        </row>
        <row r="9091">
          <cell r="I9091">
            <v>3177</v>
          </cell>
        </row>
        <row r="9091">
          <cell r="S9091" t="str">
            <v>Joshua Lancaster</v>
          </cell>
        </row>
        <row r="9092">
          <cell r="I9092">
            <v>365</v>
          </cell>
        </row>
        <row r="9092">
          <cell r="S9092" t="str">
            <v>Bobby Lawson</v>
          </cell>
        </row>
        <row r="9093">
          <cell r="I9093">
            <v>27</v>
          </cell>
        </row>
        <row r="9093">
          <cell r="S9093" t="str">
            <v>Bobby Lawson</v>
          </cell>
        </row>
        <row r="9094">
          <cell r="I9094">
            <v>574</v>
          </cell>
        </row>
        <row r="9094">
          <cell r="S9094" t="str">
            <v>Vickie Dickerson</v>
          </cell>
        </row>
        <row r="9095">
          <cell r="I9095">
            <v>3704</v>
          </cell>
        </row>
        <row r="9095">
          <cell r="S9095" t="str">
            <v>Leigh Burnette Hurley</v>
          </cell>
        </row>
        <row r="9096">
          <cell r="I9096">
            <v>21</v>
          </cell>
        </row>
        <row r="9096">
          <cell r="S9096" t="str">
            <v>Gene Bauer</v>
          </cell>
        </row>
        <row r="9097">
          <cell r="I9097">
            <v>1238</v>
          </cell>
        </row>
        <row r="9097">
          <cell r="S9097" t="str">
            <v>Stuart Burke</v>
          </cell>
        </row>
        <row r="9098">
          <cell r="I9098">
            <v>3402</v>
          </cell>
        </row>
        <row r="9098">
          <cell r="S9098" t="str">
            <v>Stuart Burke</v>
          </cell>
        </row>
        <row r="9099">
          <cell r="I9099">
            <v>1274</v>
          </cell>
        </row>
        <row r="9099">
          <cell r="S9099" t="str">
            <v>Stuart Burke</v>
          </cell>
        </row>
        <row r="9100">
          <cell r="I9100">
            <v>91</v>
          </cell>
        </row>
        <row r="9100">
          <cell r="S9100" t="str">
            <v>Frances Johnson</v>
          </cell>
        </row>
        <row r="9101">
          <cell r="I9101">
            <v>6</v>
          </cell>
        </row>
        <row r="9101">
          <cell r="S9101" t="str">
            <v>Frances Johnson</v>
          </cell>
        </row>
        <row r="9102">
          <cell r="I9102">
            <v>146</v>
          </cell>
        </row>
        <row r="9102">
          <cell r="S9102" t="str">
            <v>Douglas Sutton</v>
          </cell>
        </row>
        <row r="9103">
          <cell r="I9103">
            <v>741</v>
          </cell>
        </row>
        <row r="9103">
          <cell r="S9103" t="str">
            <v>Alfred Barber</v>
          </cell>
        </row>
        <row r="9104">
          <cell r="I9104">
            <v>10</v>
          </cell>
        </row>
        <row r="9104">
          <cell r="S9104" t="str">
            <v>Andrew Levin</v>
          </cell>
        </row>
        <row r="9105">
          <cell r="I9105">
            <v>330</v>
          </cell>
        </row>
        <row r="9105">
          <cell r="S9105" t="str">
            <v>Sheryl Cole</v>
          </cell>
        </row>
        <row r="9106">
          <cell r="I9106">
            <v>887</v>
          </cell>
        </row>
        <row r="9106">
          <cell r="S9106" t="str">
            <v>James Goldman</v>
          </cell>
        </row>
        <row r="9107">
          <cell r="I9107">
            <v>306</v>
          </cell>
        </row>
        <row r="9107">
          <cell r="S9107" t="str">
            <v>James Goldman</v>
          </cell>
        </row>
        <row r="9108">
          <cell r="I9108">
            <v>82</v>
          </cell>
        </row>
        <row r="9108">
          <cell r="S9108" t="str">
            <v>Stacy Cooper</v>
          </cell>
        </row>
        <row r="9109">
          <cell r="I9109">
            <v>164</v>
          </cell>
        </row>
        <row r="9109">
          <cell r="S9109" t="str">
            <v>Katherine Knight</v>
          </cell>
        </row>
        <row r="9110">
          <cell r="I9110">
            <v>21</v>
          </cell>
        </row>
        <row r="9110">
          <cell r="S9110" t="str">
            <v>Alicia Curtis</v>
          </cell>
        </row>
        <row r="9111">
          <cell r="I9111">
            <v>40</v>
          </cell>
        </row>
        <row r="9111">
          <cell r="S9111" t="str">
            <v>Arlene Weber</v>
          </cell>
        </row>
        <row r="9112">
          <cell r="I9112">
            <v>148</v>
          </cell>
        </row>
        <row r="9112">
          <cell r="S9112" t="str">
            <v>Holly Rodriguez</v>
          </cell>
        </row>
        <row r="9113">
          <cell r="I9113">
            <v>474</v>
          </cell>
        </row>
        <row r="9113">
          <cell r="S9113" t="str">
            <v>Amy Barefoot</v>
          </cell>
        </row>
        <row r="9114">
          <cell r="I9114">
            <v>89</v>
          </cell>
        </row>
        <row r="9114">
          <cell r="S9114" t="str">
            <v>Marian Thompson</v>
          </cell>
        </row>
        <row r="9115">
          <cell r="I9115">
            <v>113</v>
          </cell>
        </row>
        <row r="9115">
          <cell r="S9115" t="str">
            <v>Harriet Atkinson</v>
          </cell>
        </row>
        <row r="9116">
          <cell r="I9116">
            <v>606</v>
          </cell>
        </row>
        <row r="9116">
          <cell r="S9116" t="str">
            <v>Ted Oliver</v>
          </cell>
        </row>
        <row r="9117">
          <cell r="I9117">
            <v>222</v>
          </cell>
        </row>
        <row r="9117">
          <cell r="S9117" t="str">
            <v>Gretchen Maynard</v>
          </cell>
        </row>
        <row r="9118">
          <cell r="I9118">
            <v>115</v>
          </cell>
        </row>
        <row r="9118">
          <cell r="S9118" t="str">
            <v>Gretchen Maynard</v>
          </cell>
        </row>
        <row r="9119">
          <cell r="I9119">
            <v>35</v>
          </cell>
        </row>
        <row r="9119">
          <cell r="S9119" t="str">
            <v>Rachel Casey</v>
          </cell>
        </row>
        <row r="9120">
          <cell r="I9120">
            <v>116</v>
          </cell>
        </row>
        <row r="9120">
          <cell r="S9120" t="str">
            <v>Elsie Dodson</v>
          </cell>
        </row>
        <row r="9121">
          <cell r="I9121">
            <v>22</v>
          </cell>
        </row>
        <row r="9121">
          <cell r="S9121" t="str">
            <v>Denise Crabtree</v>
          </cell>
        </row>
        <row r="9122">
          <cell r="I9122">
            <v>28</v>
          </cell>
        </row>
        <row r="9122">
          <cell r="S9122" t="str">
            <v>Seth Matthews</v>
          </cell>
        </row>
        <row r="9123">
          <cell r="I9123">
            <v>149</v>
          </cell>
        </row>
        <row r="9123">
          <cell r="S9123" t="str">
            <v>Nancy Bennett</v>
          </cell>
        </row>
        <row r="9124">
          <cell r="I9124">
            <v>56</v>
          </cell>
        </row>
        <row r="9124">
          <cell r="S9124" t="str">
            <v>Billy Odom</v>
          </cell>
        </row>
        <row r="9125">
          <cell r="I9125">
            <v>30</v>
          </cell>
        </row>
        <row r="9125">
          <cell r="S9125" t="str">
            <v>Billy Odom</v>
          </cell>
        </row>
        <row r="9126">
          <cell r="I9126">
            <v>156</v>
          </cell>
        </row>
        <row r="9126">
          <cell r="S9126" t="str">
            <v>Marjorie Pope</v>
          </cell>
        </row>
        <row r="9127">
          <cell r="I9127">
            <v>1481</v>
          </cell>
        </row>
        <row r="9127">
          <cell r="S9127" t="str">
            <v>Marjorie Pope</v>
          </cell>
        </row>
        <row r="9128">
          <cell r="I9128">
            <v>2162</v>
          </cell>
        </row>
        <row r="9128">
          <cell r="S9128" t="str">
            <v>Ethel Lin</v>
          </cell>
        </row>
        <row r="9129">
          <cell r="I9129">
            <v>245</v>
          </cell>
        </row>
        <row r="9129">
          <cell r="S9129" t="str">
            <v>Ross Tucker</v>
          </cell>
        </row>
        <row r="9130">
          <cell r="I9130">
            <v>326</v>
          </cell>
        </row>
        <row r="9130">
          <cell r="S9130" t="str">
            <v>Ross Tucker</v>
          </cell>
        </row>
        <row r="9131">
          <cell r="I9131">
            <v>8686</v>
          </cell>
        </row>
        <row r="9131">
          <cell r="S9131" t="str">
            <v>Don George</v>
          </cell>
        </row>
        <row r="9132">
          <cell r="I9132">
            <v>2179</v>
          </cell>
        </row>
        <row r="9132">
          <cell r="S9132" t="str">
            <v>Herbert Clayton</v>
          </cell>
        </row>
        <row r="9133">
          <cell r="I9133">
            <v>39</v>
          </cell>
        </row>
        <row r="9133">
          <cell r="S9133" t="str">
            <v>Bruce Morton</v>
          </cell>
        </row>
        <row r="9134">
          <cell r="I9134">
            <v>370</v>
          </cell>
        </row>
        <row r="9134">
          <cell r="S9134" t="str">
            <v>Bruce Morton</v>
          </cell>
        </row>
        <row r="9135">
          <cell r="I9135">
            <v>519</v>
          </cell>
        </row>
        <row r="9135">
          <cell r="S9135" t="str">
            <v>Melvin Willis</v>
          </cell>
        </row>
        <row r="9136">
          <cell r="I9136">
            <v>59</v>
          </cell>
        </row>
        <row r="9136">
          <cell r="S9136" t="str">
            <v>Laurence Flowers</v>
          </cell>
        </row>
        <row r="9137">
          <cell r="I9137">
            <v>85</v>
          </cell>
        </row>
        <row r="9137">
          <cell r="S9137" t="str">
            <v>Gary Koch</v>
          </cell>
        </row>
        <row r="9138">
          <cell r="I9138">
            <v>2237</v>
          </cell>
        </row>
        <row r="9138">
          <cell r="S9138" t="str">
            <v>Thomas Yu</v>
          </cell>
        </row>
        <row r="9139">
          <cell r="I9139">
            <v>436</v>
          </cell>
        </row>
        <row r="9139">
          <cell r="S9139" t="str">
            <v>Anthony Greer</v>
          </cell>
        </row>
        <row r="9140">
          <cell r="I9140">
            <v>466</v>
          </cell>
        </row>
        <row r="9140">
          <cell r="S9140" t="str">
            <v>Constance Beach</v>
          </cell>
        </row>
        <row r="9141">
          <cell r="I9141">
            <v>401</v>
          </cell>
        </row>
        <row r="9141">
          <cell r="S9141" t="str">
            <v>Wayne Williamson</v>
          </cell>
        </row>
        <row r="9142">
          <cell r="I9142">
            <v>863</v>
          </cell>
        </row>
        <row r="9142">
          <cell r="S9142" t="str">
            <v>Lisa Sykes</v>
          </cell>
        </row>
        <row r="9143">
          <cell r="I9143">
            <v>102</v>
          </cell>
        </row>
        <row r="9143">
          <cell r="S9143" t="str">
            <v>Lisa Sykes</v>
          </cell>
        </row>
        <row r="9144">
          <cell r="I9144">
            <v>119</v>
          </cell>
        </row>
        <row r="9144">
          <cell r="S9144" t="str">
            <v>Billie Hensley</v>
          </cell>
        </row>
        <row r="9145">
          <cell r="I9145">
            <v>94</v>
          </cell>
        </row>
        <row r="9145">
          <cell r="S9145" t="str">
            <v>Angela Rose</v>
          </cell>
        </row>
        <row r="9146">
          <cell r="I9146">
            <v>225</v>
          </cell>
        </row>
        <row r="9146">
          <cell r="S9146" t="str">
            <v>Brent Coates</v>
          </cell>
        </row>
        <row r="9147">
          <cell r="I9147">
            <v>25</v>
          </cell>
        </row>
        <row r="9147">
          <cell r="S9147" t="str">
            <v>Brent Coates</v>
          </cell>
        </row>
        <row r="9148">
          <cell r="I9148">
            <v>301</v>
          </cell>
        </row>
        <row r="9148">
          <cell r="S9148" t="str">
            <v>Brandon Allen</v>
          </cell>
        </row>
        <row r="9149">
          <cell r="I9149">
            <v>354</v>
          </cell>
        </row>
        <row r="9149">
          <cell r="S9149" t="str">
            <v>Marsha Grossman</v>
          </cell>
        </row>
        <row r="9150">
          <cell r="I9150">
            <v>735</v>
          </cell>
        </row>
        <row r="9150">
          <cell r="S9150" t="str">
            <v>Geoffrey Saunders</v>
          </cell>
        </row>
        <row r="9151">
          <cell r="I9151">
            <v>545</v>
          </cell>
        </row>
        <row r="9151">
          <cell r="S9151" t="str">
            <v>Geoffrey Saunders</v>
          </cell>
        </row>
        <row r="9152">
          <cell r="I9152">
            <v>74</v>
          </cell>
        </row>
        <row r="9152">
          <cell r="S9152" t="str">
            <v>Christina Hanna</v>
          </cell>
        </row>
        <row r="9153">
          <cell r="I9153">
            <v>88</v>
          </cell>
        </row>
        <row r="9153">
          <cell r="S9153" t="str">
            <v>Jon Kendall</v>
          </cell>
        </row>
        <row r="9154">
          <cell r="I9154">
            <v>181</v>
          </cell>
        </row>
        <row r="9154">
          <cell r="S9154" t="str">
            <v>Alice Brady</v>
          </cell>
        </row>
        <row r="9155">
          <cell r="I9155">
            <v>109</v>
          </cell>
        </row>
        <row r="9155">
          <cell r="S9155" t="str">
            <v>Alice Brady</v>
          </cell>
        </row>
        <row r="9156">
          <cell r="I9156">
            <v>2317</v>
          </cell>
        </row>
        <row r="9156">
          <cell r="S9156" t="str">
            <v>Kristen Katz Mason</v>
          </cell>
        </row>
        <row r="9157">
          <cell r="I9157">
            <v>171</v>
          </cell>
        </row>
        <row r="9157">
          <cell r="S9157" t="str">
            <v>Kyle Craig</v>
          </cell>
        </row>
        <row r="9158">
          <cell r="I9158">
            <v>1494</v>
          </cell>
        </row>
        <row r="9158">
          <cell r="S9158" t="str">
            <v>Kyle Craig</v>
          </cell>
        </row>
        <row r="9159">
          <cell r="I9159">
            <v>7755</v>
          </cell>
        </row>
        <row r="9159">
          <cell r="S9159" t="str">
            <v>Sarah Middleton</v>
          </cell>
        </row>
        <row r="9160">
          <cell r="I9160">
            <v>78</v>
          </cell>
        </row>
        <row r="9160">
          <cell r="S9160" t="str">
            <v>Ross Tucker</v>
          </cell>
        </row>
        <row r="9161">
          <cell r="I9161">
            <v>556</v>
          </cell>
        </row>
        <row r="9161">
          <cell r="S9161" t="str">
            <v>Ricky Y Newman</v>
          </cell>
        </row>
        <row r="9162">
          <cell r="I9162">
            <v>43</v>
          </cell>
        </row>
        <row r="9162">
          <cell r="S9162" t="str">
            <v>Joanna Beatty</v>
          </cell>
        </row>
        <row r="9163">
          <cell r="I9163">
            <v>358</v>
          </cell>
        </row>
        <row r="9163">
          <cell r="S9163" t="str">
            <v>Jean Bryan</v>
          </cell>
        </row>
        <row r="9164">
          <cell r="I9164">
            <v>1984</v>
          </cell>
        </row>
        <row r="9164">
          <cell r="S9164" t="str">
            <v>Danny Francis Bell</v>
          </cell>
        </row>
        <row r="9165">
          <cell r="I9165">
            <v>19</v>
          </cell>
        </row>
        <row r="9165">
          <cell r="S9165" t="str">
            <v>Joan Floyd</v>
          </cell>
        </row>
        <row r="9166">
          <cell r="I9166">
            <v>291</v>
          </cell>
        </row>
        <row r="9166">
          <cell r="S9166" t="str">
            <v>Barbara Lam</v>
          </cell>
        </row>
        <row r="9167">
          <cell r="I9167">
            <v>290</v>
          </cell>
        </row>
        <row r="9167">
          <cell r="S9167" t="str">
            <v>Leigh Burnette Hurley</v>
          </cell>
        </row>
        <row r="9168">
          <cell r="I9168">
            <v>362</v>
          </cell>
        </row>
        <row r="9168">
          <cell r="S9168" t="str">
            <v>Leigh Burnette Hurley</v>
          </cell>
        </row>
        <row r="9169">
          <cell r="I9169">
            <v>1371</v>
          </cell>
        </row>
        <row r="9169">
          <cell r="S9169" t="str">
            <v>Sharon Jones</v>
          </cell>
        </row>
        <row r="9170">
          <cell r="I9170">
            <v>67</v>
          </cell>
        </row>
        <row r="9170">
          <cell r="S9170" t="str">
            <v>Derek Jernigan</v>
          </cell>
        </row>
        <row r="9171">
          <cell r="I9171">
            <v>73</v>
          </cell>
        </row>
        <row r="9171">
          <cell r="S9171" t="str">
            <v>Bob Harrington</v>
          </cell>
        </row>
        <row r="9172">
          <cell r="I9172">
            <v>94</v>
          </cell>
        </row>
        <row r="9172">
          <cell r="S9172" t="str">
            <v>Bob Harrington</v>
          </cell>
        </row>
        <row r="9173">
          <cell r="I9173">
            <v>335</v>
          </cell>
        </row>
        <row r="9173">
          <cell r="S9173" t="str">
            <v>Joyce Knox</v>
          </cell>
        </row>
        <row r="9174">
          <cell r="I9174">
            <v>12579</v>
          </cell>
        </row>
        <row r="9174">
          <cell r="S9174" t="str">
            <v>Christine Quinn</v>
          </cell>
        </row>
        <row r="9175">
          <cell r="I9175">
            <v>336</v>
          </cell>
        </row>
        <row r="9175">
          <cell r="S9175" t="str">
            <v>Christine Quinn</v>
          </cell>
        </row>
        <row r="9176">
          <cell r="I9176">
            <v>520</v>
          </cell>
        </row>
        <row r="9176">
          <cell r="S9176" t="str">
            <v>Christine Quinn</v>
          </cell>
        </row>
        <row r="9177">
          <cell r="I9177">
            <v>799</v>
          </cell>
        </row>
        <row r="9177">
          <cell r="S9177" t="str">
            <v>Rosemary O'Brien</v>
          </cell>
        </row>
        <row r="9178">
          <cell r="I9178">
            <v>4906</v>
          </cell>
        </row>
        <row r="9178">
          <cell r="S9178" t="str">
            <v>Rosemary O'Brien</v>
          </cell>
        </row>
        <row r="9179">
          <cell r="I9179">
            <v>904</v>
          </cell>
        </row>
        <row r="9179">
          <cell r="S9179" t="str">
            <v>Christina Wagner</v>
          </cell>
        </row>
        <row r="9180">
          <cell r="I9180">
            <v>7623</v>
          </cell>
        </row>
        <row r="9180">
          <cell r="S9180" t="str">
            <v>Priscilla Kane</v>
          </cell>
        </row>
        <row r="9181">
          <cell r="I9181">
            <v>1335</v>
          </cell>
        </row>
        <row r="9181">
          <cell r="S9181" t="str">
            <v>Priscilla Kane</v>
          </cell>
        </row>
        <row r="9182">
          <cell r="I9182">
            <v>922</v>
          </cell>
        </row>
        <row r="9182">
          <cell r="S9182" t="str">
            <v>Priscilla Kane</v>
          </cell>
        </row>
        <row r="9183">
          <cell r="I9183">
            <v>696</v>
          </cell>
        </row>
        <row r="9183">
          <cell r="S9183" t="str">
            <v>Faye Burns</v>
          </cell>
        </row>
        <row r="9184">
          <cell r="I9184">
            <v>3353</v>
          </cell>
        </row>
        <row r="9184">
          <cell r="S9184" t="str">
            <v>Vickie Riley Reilly</v>
          </cell>
        </row>
        <row r="9185">
          <cell r="I9185">
            <v>866</v>
          </cell>
        </row>
        <row r="9185">
          <cell r="S9185" t="str">
            <v>Betty Bond</v>
          </cell>
        </row>
        <row r="9186">
          <cell r="I9186">
            <v>15301</v>
          </cell>
        </row>
        <row r="9186">
          <cell r="S9186" t="str">
            <v>Kara Gregory</v>
          </cell>
        </row>
        <row r="9187">
          <cell r="I9187">
            <v>43</v>
          </cell>
        </row>
        <row r="9187">
          <cell r="S9187" t="str">
            <v>Kara Gregory</v>
          </cell>
        </row>
        <row r="9188">
          <cell r="I9188">
            <v>3145</v>
          </cell>
        </row>
        <row r="9188">
          <cell r="S9188" t="str">
            <v>Tina Jiang</v>
          </cell>
        </row>
        <row r="9189">
          <cell r="I9189">
            <v>112</v>
          </cell>
        </row>
        <row r="9189">
          <cell r="S9189" t="str">
            <v>Tom Conway</v>
          </cell>
        </row>
        <row r="9190">
          <cell r="I9190">
            <v>125</v>
          </cell>
        </row>
        <row r="9190">
          <cell r="S9190" t="str">
            <v>Tom Conway</v>
          </cell>
        </row>
        <row r="9191">
          <cell r="I9191">
            <v>200</v>
          </cell>
        </row>
        <row r="9191">
          <cell r="S9191" t="str">
            <v>Shirley Meadows</v>
          </cell>
        </row>
        <row r="9192">
          <cell r="I9192">
            <v>1162</v>
          </cell>
        </row>
        <row r="9192">
          <cell r="S9192" t="str">
            <v>Shirley Meadows</v>
          </cell>
        </row>
        <row r="9193">
          <cell r="I9193">
            <v>222</v>
          </cell>
        </row>
        <row r="9193">
          <cell r="S9193" t="str">
            <v>Christina Thompson</v>
          </cell>
        </row>
        <row r="9194">
          <cell r="I9194">
            <v>2052</v>
          </cell>
        </row>
        <row r="9194">
          <cell r="S9194" t="str">
            <v>Herman Leach</v>
          </cell>
        </row>
        <row r="9195">
          <cell r="I9195">
            <v>338</v>
          </cell>
        </row>
        <row r="9195">
          <cell r="S9195" t="str">
            <v>Herman Leach</v>
          </cell>
        </row>
        <row r="9196">
          <cell r="I9196">
            <v>213</v>
          </cell>
        </row>
        <row r="9196">
          <cell r="S9196" t="str">
            <v>Herman Leach</v>
          </cell>
        </row>
        <row r="9197">
          <cell r="I9197">
            <v>167</v>
          </cell>
        </row>
        <row r="9197">
          <cell r="S9197" t="str">
            <v>Danny Cain</v>
          </cell>
        </row>
        <row r="9198">
          <cell r="I9198">
            <v>838</v>
          </cell>
        </row>
        <row r="9198">
          <cell r="S9198" t="str">
            <v>Lester Stuart</v>
          </cell>
        </row>
        <row r="9199">
          <cell r="I9199">
            <v>205</v>
          </cell>
        </row>
        <row r="9199">
          <cell r="S9199" t="str">
            <v>Anthony Han</v>
          </cell>
        </row>
        <row r="9200">
          <cell r="I9200">
            <v>3825</v>
          </cell>
        </row>
        <row r="9200">
          <cell r="S9200" t="str">
            <v>Anita Boyle</v>
          </cell>
        </row>
        <row r="9201">
          <cell r="I9201">
            <v>14</v>
          </cell>
        </row>
        <row r="9201">
          <cell r="S9201" t="str">
            <v>Tommy Morse Brown</v>
          </cell>
        </row>
        <row r="9202">
          <cell r="I9202">
            <v>1778</v>
          </cell>
        </row>
        <row r="9202">
          <cell r="S9202" t="str">
            <v>Terri Bond</v>
          </cell>
        </row>
        <row r="9203">
          <cell r="I9203">
            <v>1304</v>
          </cell>
        </row>
        <row r="9203">
          <cell r="S9203" t="str">
            <v>Janice Reese</v>
          </cell>
        </row>
        <row r="9204">
          <cell r="I9204">
            <v>288</v>
          </cell>
        </row>
        <row r="9204">
          <cell r="S9204" t="str">
            <v>Eva Cross</v>
          </cell>
        </row>
        <row r="9205">
          <cell r="I9205">
            <v>2755</v>
          </cell>
        </row>
        <row r="9205">
          <cell r="S9205" t="str">
            <v>Eva Cross</v>
          </cell>
        </row>
        <row r="9206">
          <cell r="I9206">
            <v>628</v>
          </cell>
        </row>
        <row r="9206">
          <cell r="S9206" t="str">
            <v>Cecil Eaton</v>
          </cell>
        </row>
        <row r="9207">
          <cell r="I9207">
            <v>464</v>
          </cell>
        </row>
        <row r="9207">
          <cell r="S9207" t="str">
            <v>Connie Bunn</v>
          </cell>
        </row>
        <row r="9208">
          <cell r="I9208">
            <v>307</v>
          </cell>
        </row>
        <row r="9208">
          <cell r="S9208" t="str">
            <v>Louise Webster Sharma</v>
          </cell>
        </row>
        <row r="9209">
          <cell r="I9209">
            <v>70</v>
          </cell>
        </row>
        <row r="9209">
          <cell r="S9209" t="str">
            <v>Edward Byers</v>
          </cell>
        </row>
        <row r="9210">
          <cell r="I9210">
            <v>689</v>
          </cell>
        </row>
        <row r="9210">
          <cell r="S9210" t="str">
            <v>Jeff Bennett</v>
          </cell>
        </row>
        <row r="9211">
          <cell r="I9211">
            <v>157</v>
          </cell>
        </row>
        <row r="9211">
          <cell r="S9211" t="str">
            <v>Elisabeth Massey</v>
          </cell>
        </row>
        <row r="9212">
          <cell r="I9212">
            <v>1393</v>
          </cell>
        </row>
        <row r="9212">
          <cell r="S9212" t="str">
            <v>Carol Clayton</v>
          </cell>
        </row>
        <row r="9213">
          <cell r="I9213">
            <v>2747</v>
          </cell>
        </row>
        <row r="9213">
          <cell r="S9213" t="str">
            <v>Carol Clayton</v>
          </cell>
        </row>
        <row r="9214">
          <cell r="I9214">
            <v>210</v>
          </cell>
        </row>
        <row r="9214">
          <cell r="S9214" t="str">
            <v>Joanne Lester</v>
          </cell>
        </row>
        <row r="9215">
          <cell r="I9215">
            <v>22464</v>
          </cell>
        </row>
        <row r="9215">
          <cell r="S9215" t="str">
            <v>Joanne Lester</v>
          </cell>
        </row>
        <row r="9216">
          <cell r="I9216">
            <v>344</v>
          </cell>
        </row>
        <row r="9216">
          <cell r="S9216" t="str">
            <v>Josephine Foley</v>
          </cell>
        </row>
        <row r="9217">
          <cell r="I9217">
            <v>687</v>
          </cell>
        </row>
        <row r="9217">
          <cell r="S9217" t="str">
            <v>Josephine Foley</v>
          </cell>
        </row>
        <row r="9218">
          <cell r="I9218">
            <v>53</v>
          </cell>
        </row>
        <row r="9218">
          <cell r="S9218" t="str">
            <v>Max Hubbard</v>
          </cell>
        </row>
        <row r="9219">
          <cell r="I9219">
            <v>5616</v>
          </cell>
        </row>
        <row r="9219">
          <cell r="S9219" t="str">
            <v>Max Hubbard</v>
          </cell>
        </row>
        <row r="9220">
          <cell r="I9220">
            <v>4856</v>
          </cell>
        </row>
        <row r="9220">
          <cell r="S9220" t="str">
            <v>Nathan McClure</v>
          </cell>
        </row>
        <row r="9221">
          <cell r="I9221">
            <v>66</v>
          </cell>
        </row>
        <row r="9221">
          <cell r="S9221" t="str">
            <v>Nathan McClure</v>
          </cell>
        </row>
        <row r="9222">
          <cell r="I9222">
            <v>912</v>
          </cell>
        </row>
        <row r="9222">
          <cell r="S9222" t="str">
            <v>Nathan McClure</v>
          </cell>
        </row>
        <row r="9223">
          <cell r="I9223">
            <v>44</v>
          </cell>
        </row>
        <row r="9223">
          <cell r="S9223" t="str">
            <v>Nathan McClure</v>
          </cell>
        </row>
        <row r="9224">
          <cell r="I9224">
            <v>2434</v>
          </cell>
        </row>
        <row r="9224">
          <cell r="S9224" t="str">
            <v>Eleanor Swain</v>
          </cell>
        </row>
        <row r="9225">
          <cell r="I9225">
            <v>1183</v>
          </cell>
        </row>
        <row r="9225">
          <cell r="S9225" t="str">
            <v>Warren Carver</v>
          </cell>
        </row>
        <row r="9226">
          <cell r="I9226">
            <v>16</v>
          </cell>
        </row>
        <row r="9226">
          <cell r="S9226" t="str">
            <v>Warren Carver</v>
          </cell>
        </row>
        <row r="9227">
          <cell r="I9227">
            <v>221</v>
          </cell>
        </row>
        <row r="9227">
          <cell r="S9227" t="str">
            <v>Warren Carver</v>
          </cell>
        </row>
        <row r="9228">
          <cell r="I9228">
            <v>11</v>
          </cell>
        </row>
        <row r="9228">
          <cell r="S9228" t="str">
            <v>Warren Carver</v>
          </cell>
        </row>
        <row r="9229">
          <cell r="I9229">
            <v>580</v>
          </cell>
        </row>
        <row r="9229">
          <cell r="S9229" t="str">
            <v>Calvin Boyette</v>
          </cell>
        </row>
        <row r="9230">
          <cell r="I9230">
            <v>1255</v>
          </cell>
        </row>
        <row r="9230">
          <cell r="S9230" t="str">
            <v>Constance Gould</v>
          </cell>
        </row>
        <row r="9231">
          <cell r="I9231">
            <v>1744</v>
          </cell>
        </row>
        <row r="9231">
          <cell r="S9231" t="str">
            <v>Larry Harding</v>
          </cell>
        </row>
        <row r="9232">
          <cell r="I9232">
            <v>338</v>
          </cell>
        </row>
        <row r="9232">
          <cell r="S9232" t="str">
            <v>Alison Jones</v>
          </cell>
        </row>
        <row r="9233">
          <cell r="I9233">
            <v>410</v>
          </cell>
        </row>
        <row r="9233">
          <cell r="S9233" t="str">
            <v>Peggy Lanier</v>
          </cell>
        </row>
        <row r="9234">
          <cell r="I9234">
            <v>1446</v>
          </cell>
        </row>
        <row r="9234">
          <cell r="S9234" t="str">
            <v>Edgar Wong</v>
          </cell>
        </row>
        <row r="9235">
          <cell r="I9235">
            <v>2420</v>
          </cell>
        </row>
        <row r="9235">
          <cell r="S9235" t="str">
            <v>Jose Block</v>
          </cell>
        </row>
        <row r="9236">
          <cell r="I9236">
            <v>4079</v>
          </cell>
        </row>
        <row r="9236">
          <cell r="S9236" t="str">
            <v>Ross Tucker</v>
          </cell>
        </row>
        <row r="9237">
          <cell r="I9237">
            <v>361</v>
          </cell>
        </row>
        <row r="9237">
          <cell r="S9237" t="str">
            <v>Marianne Weiner Ennis</v>
          </cell>
        </row>
        <row r="9238">
          <cell r="I9238">
            <v>619</v>
          </cell>
        </row>
        <row r="9238">
          <cell r="S9238" t="str">
            <v>Marguerite Kane</v>
          </cell>
        </row>
        <row r="9239">
          <cell r="I9239">
            <v>1058</v>
          </cell>
        </row>
        <row r="9239">
          <cell r="S9239" t="str">
            <v>Joan Floyd</v>
          </cell>
        </row>
        <row r="9240">
          <cell r="I9240">
            <v>7645</v>
          </cell>
        </row>
        <row r="9240">
          <cell r="S9240" t="str">
            <v>Glenda Fox</v>
          </cell>
        </row>
        <row r="9241">
          <cell r="I9241">
            <v>1046</v>
          </cell>
        </row>
        <row r="9241">
          <cell r="S9241" t="str">
            <v>Glenda Fox</v>
          </cell>
        </row>
        <row r="9242">
          <cell r="I9242">
            <v>202</v>
          </cell>
        </row>
        <row r="9242">
          <cell r="S9242" t="str">
            <v>Rodney Kelley</v>
          </cell>
        </row>
        <row r="9243">
          <cell r="I9243">
            <v>2375</v>
          </cell>
        </row>
        <row r="9243">
          <cell r="S9243" t="str">
            <v>Rodney Kelley</v>
          </cell>
        </row>
        <row r="9244">
          <cell r="I9244">
            <v>5027</v>
          </cell>
        </row>
        <row r="9244">
          <cell r="S9244" t="str">
            <v>Steven Raynor</v>
          </cell>
        </row>
        <row r="9245">
          <cell r="I9245">
            <v>382</v>
          </cell>
        </row>
        <row r="9245">
          <cell r="S9245" t="str">
            <v>Steven Raynor</v>
          </cell>
        </row>
        <row r="9246">
          <cell r="I9246">
            <v>1935</v>
          </cell>
        </row>
        <row r="9246">
          <cell r="S9246" t="str">
            <v>Jim Mathews</v>
          </cell>
        </row>
        <row r="9247">
          <cell r="I9247">
            <v>251</v>
          </cell>
        </row>
        <row r="9247">
          <cell r="S9247" t="str">
            <v>Janet Carroll</v>
          </cell>
        </row>
        <row r="9248">
          <cell r="I9248">
            <v>51</v>
          </cell>
        </row>
        <row r="9248">
          <cell r="S9248" t="str">
            <v>Rita Coates Doyle</v>
          </cell>
        </row>
        <row r="9249">
          <cell r="I9249">
            <v>633</v>
          </cell>
        </row>
        <row r="9249">
          <cell r="S9249" t="str">
            <v>Neal Snow</v>
          </cell>
        </row>
        <row r="9250">
          <cell r="I9250">
            <v>1257</v>
          </cell>
        </row>
        <row r="9250">
          <cell r="S9250" t="str">
            <v>April Hu</v>
          </cell>
        </row>
        <row r="9251">
          <cell r="I9251">
            <v>92</v>
          </cell>
        </row>
        <row r="9251">
          <cell r="S9251" t="str">
            <v>April Hu</v>
          </cell>
        </row>
        <row r="9252">
          <cell r="I9252">
            <v>10302</v>
          </cell>
        </row>
        <row r="9252">
          <cell r="S9252" t="str">
            <v>John Abbott</v>
          </cell>
        </row>
        <row r="9253">
          <cell r="I9253">
            <v>100</v>
          </cell>
        </row>
        <row r="9253">
          <cell r="S9253" t="str">
            <v>Albert Xu</v>
          </cell>
        </row>
        <row r="9254">
          <cell r="I9254">
            <v>551</v>
          </cell>
        </row>
        <row r="9254">
          <cell r="S9254" t="str">
            <v>Albert Xu</v>
          </cell>
        </row>
        <row r="9255">
          <cell r="I9255">
            <v>22</v>
          </cell>
        </row>
        <row r="9255">
          <cell r="S9255" t="str">
            <v>Regina Williamson</v>
          </cell>
        </row>
        <row r="9256">
          <cell r="I9256">
            <v>226</v>
          </cell>
        </row>
        <row r="9256">
          <cell r="S9256" t="str">
            <v>Regina Williamson</v>
          </cell>
        </row>
        <row r="9257">
          <cell r="I9257">
            <v>95</v>
          </cell>
        </row>
        <row r="9257">
          <cell r="S9257" t="str">
            <v>Arlene Friedman</v>
          </cell>
        </row>
        <row r="9258">
          <cell r="I9258">
            <v>2607</v>
          </cell>
        </row>
        <row r="9258">
          <cell r="S9258" t="str">
            <v>Amanda Conner</v>
          </cell>
        </row>
        <row r="9259">
          <cell r="I9259">
            <v>27</v>
          </cell>
        </row>
        <row r="9259">
          <cell r="S9259" t="str">
            <v>Marc Hoover</v>
          </cell>
        </row>
        <row r="9260">
          <cell r="I9260">
            <v>130</v>
          </cell>
        </row>
        <row r="9260">
          <cell r="S9260" t="str">
            <v>Kevin Melvin</v>
          </cell>
        </row>
        <row r="9261">
          <cell r="I9261">
            <v>11</v>
          </cell>
        </row>
        <row r="9261">
          <cell r="S9261" t="str">
            <v>John Ellington</v>
          </cell>
        </row>
        <row r="9262">
          <cell r="I9262">
            <v>55</v>
          </cell>
        </row>
        <row r="9262">
          <cell r="S9262" t="str">
            <v>Leslie Hawley</v>
          </cell>
        </row>
        <row r="9263">
          <cell r="I9263">
            <v>24</v>
          </cell>
        </row>
        <row r="9263">
          <cell r="S9263" t="str">
            <v>Robin Kramer Vaughn</v>
          </cell>
        </row>
        <row r="9264">
          <cell r="I9264">
            <v>742</v>
          </cell>
        </row>
        <row r="9264">
          <cell r="S9264" t="str">
            <v>Douglas Lyon</v>
          </cell>
        </row>
        <row r="9265">
          <cell r="I9265">
            <v>132</v>
          </cell>
        </row>
        <row r="9265">
          <cell r="S9265" t="str">
            <v>Douglas Lyon</v>
          </cell>
        </row>
        <row r="9266">
          <cell r="I9266">
            <v>233</v>
          </cell>
        </row>
        <row r="9266">
          <cell r="S9266" t="str">
            <v>Ethel Branch</v>
          </cell>
        </row>
        <row r="9267">
          <cell r="I9267">
            <v>222</v>
          </cell>
        </row>
        <row r="9267">
          <cell r="S9267" t="str">
            <v>Laura Duke</v>
          </cell>
        </row>
        <row r="9268">
          <cell r="I9268">
            <v>4924</v>
          </cell>
        </row>
        <row r="9268">
          <cell r="S9268" t="str">
            <v>Bruce Schroeder</v>
          </cell>
        </row>
        <row r="9269">
          <cell r="I9269">
            <v>5559</v>
          </cell>
        </row>
        <row r="9269">
          <cell r="S9269" t="str">
            <v>Bruce Schroeder</v>
          </cell>
        </row>
        <row r="9270">
          <cell r="I9270">
            <v>188</v>
          </cell>
        </row>
        <row r="9270">
          <cell r="S9270" t="str">
            <v>Ricky W Clements</v>
          </cell>
        </row>
        <row r="9271">
          <cell r="I9271">
            <v>34</v>
          </cell>
        </row>
        <row r="9271">
          <cell r="S9271" t="str">
            <v>Ricky W Clements</v>
          </cell>
        </row>
        <row r="9272">
          <cell r="I9272">
            <v>56</v>
          </cell>
        </row>
        <row r="9272">
          <cell r="S9272" t="str">
            <v>Faye Manning</v>
          </cell>
        </row>
        <row r="9273">
          <cell r="I9273">
            <v>58</v>
          </cell>
        </row>
        <row r="9273">
          <cell r="S9273" t="str">
            <v>Ken H Frazier</v>
          </cell>
        </row>
        <row r="9274">
          <cell r="I9274">
            <v>1266</v>
          </cell>
        </row>
        <row r="9274">
          <cell r="S9274" t="str">
            <v>Annie McLaughlin</v>
          </cell>
        </row>
        <row r="9275">
          <cell r="I9275">
            <v>1390</v>
          </cell>
        </row>
        <row r="9275">
          <cell r="S9275" t="str">
            <v>Annie McLaughlin</v>
          </cell>
        </row>
        <row r="9276">
          <cell r="I9276">
            <v>2093</v>
          </cell>
        </row>
        <row r="9276">
          <cell r="S9276" t="str">
            <v>Sarah Bass</v>
          </cell>
        </row>
        <row r="9277">
          <cell r="I9277">
            <v>305</v>
          </cell>
        </row>
        <row r="9277">
          <cell r="S9277" t="str">
            <v>Stacey Schultz</v>
          </cell>
        </row>
        <row r="9278">
          <cell r="I9278">
            <v>2755</v>
          </cell>
        </row>
        <row r="9278">
          <cell r="S9278" t="str">
            <v>Yvonne Clarke</v>
          </cell>
        </row>
        <row r="9279">
          <cell r="I9279">
            <v>2096</v>
          </cell>
        </row>
        <row r="9279">
          <cell r="S9279" t="str">
            <v>Yvonne Clarke</v>
          </cell>
        </row>
        <row r="9280">
          <cell r="I9280">
            <v>8085</v>
          </cell>
        </row>
        <row r="9280">
          <cell r="S9280" t="str">
            <v>Yvonne Clarke</v>
          </cell>
        </row>
        <row r="9281">
          <cell r="I9281">
            <v>534</v>
          </cell>
        </row>
        <row r="9281">
          <cell r="S9281" t="str">
            <v>Gary Hester</v>
          </cell>
        </row>
        <row r="9282">
          <cell r="I9282">
            <v>73</v>
          </cell>
        </row>
        <row r="9282">
          <cell r="S9282" t="str">
            <v>Sara O'Connor</v>
          </cell>
        </row>
        <row r="9283">
          <cell r="I9283">
            <v>735</v>
          </cell>
        </row>
        <row r="9283">
          <cell r="S9283" t="str">
            <v>Benjamin Chan</v>
          </cell>
        </row>
        <row r="9284">
          <cell r="I9284">
            <v>511</v>
          </cell>
        </row>
        <row r="9284">
          <cell r="S9284" t="str">
            <v>Benjamin Chan</v>
          </cell>
        </row>
        <row r="9285">
          <cell r="I9285">
            <v>2096</v>
          </cell>
        </row>
        <row r="9285">
          <cell r="S9285" t="str">
            <v>Benjamin Chan</v>
          </cell>
        </row>
        <row r="9286">
          <cell r="I9286">
            <v>2831</v>
          </cell>
        </row>
        <row r="9286">
          <cell r="S9286" t="str">
            <v>Caroline Sharma</v>
          </cell>
        </row>
        <row r="9287">
          <cell r="I9287">
            <v>175</v>
          </cell>
        </row>
        <row r="9287">
          <cell r="S9287" t="str">
            <v>Dennis Paul</v>
          </cell>
        </row>
        <row r="9288">
          <cell r="I9288">
            <v>10585</v>
          </cell>
        </row>
        <row r="9288">
          <cell r="S9288" t="str">
            <v>Dennis Paul</v>
          </cell>
        </row>
        <row r="9289">
          <cell r="I9289">
            <v>146</v>
          </cell>
        </row>
        <row r="9289">
          <cell r="S9289" t="str">
            <v>Amy Harris</v>
          </cell>
        </row>
        <row r="9290">
          <cell r="I9290">
            <v>101</v>
          </cell>
        </row>
        <row r="9290">
          <cell r="S9290" t="str">
            <v>Amy Harris</v>
          </cell>
        </row>
        <row r="9291">
          <cell r="I9291">
            <v>394</v>
          </cell>
        </row>
        <row r="9291">
          <cell r="S9291" t="str">
            <v>Amy Harris</v>
          </cell>
        </row>
        <row r="9292">
          <cell r="I9292">
            <v>1205</v>
          </cell>
        </row>
        <row r="9292">
          <cell r="S9292" t="str">
            <v>Katharine Rowe Harrison</v>
          </cell>
        </row>
        <row r="9293">
          <cell r="I9293">
            <v>745</v>
          </cell>
        </row>
        <row r="9293">
          <cell r="S9293" t="str">
            <v>Neil Hahn</v>
          </cell>
        </row>
        <row r="9294">
          <cell r="I9294">
            <v>45</v>
          </cell>
        </row>
        <row r="9294">
          <cell r="S9294" t="str">
            <v>Kerry Jernigan</v>
          </cell>
        </row>
        <row r="9295">
          <cell r="I9295">
            <v>2117</v>
          </cell>
        </row>
        <row r="9295">
          <cell r="S9295" t="str">
            <v>Tracy Livingston</v>
          </cell>
        </row>
        <row r="9296">
          <cell r="I9296">
            <v>36</v>
          </cell>
        </row>
        <row r="9296">
          <cell r="S9296" t="str">
            <v>Jesse Fisher</v>
          </cell>
        </row>
        <row r="9297">
          <cell r="I9297">
            <v>25</v>
          </cell>
        </row>
        <row r="9297">
          <cell r="S9297" t="str">
            <v>Jesse Fisher</v>
          </cell>
        </row>
        <row r="9298">
          <cell r="I9298">
            <v>96</v>
          </cell>
        </row>
        <row r="9298">
          <cell r="S9298" t="str">
            <v>Jesse Fisher</v>
          </cell>
        </row>
        <row r="9299">
          <cell r="I9299">
            <v>329</v>
          </cell>
        </row>
        <row r="9299">
          <cell r="S9299" t="str">
            <v>Sidney Gilliam</v>
          </cell>
        </row>
        <row r="9300">
          <cell r="I9300">
            <v>164</v>
          </cell>
        </row>
        <row r="9300">
          <cell r="S9300" t="str">
            <v>Helen Blanchard Cooper</v>
          </cell>
        </row>
        <row r="9301">
          <cell r="I9301">
            <v>444</v>
          </cell>
        </row>
        <row r="9301">
          <cell r="S9301" t="str">
            <v>Helen Blanchard Cooper</v>
          </cell>
        </row>
        <row r="9302">
          <cell r="I9302">
            <v>6772</v>
          </cell>
        </row>
        <row r="9302">
          <cell r="S9302" t="str">
            <v>Herbert Holden</v>
          </cell>
        </row>
        <row r="9303">
          <cell r="I9303">
            <v>402</v>
          </cell>
        </row>
        <row r="9303">
          <cell r="S9303" t="str">
            <v>Leigh Burnette Hurley</v>
          </cell>
        </row>
        <row r="9304">
          <cell r="I9304">
            <v>37363</v>
          </cell>
        </row>
        <row r="9304">
          <cell r="S9304" t="str">
            <v>Christine Underwood</v>
          </cell>
        </row>
        <row r="9305">
          <cell r="I9305">
            <v>699</v>
          </cell>
        </row>
        <row r="9305">
          <cell r="S9305" t="str">
            <v>Christine Underwood</v>
          </cell>
        </row>
        <row r="9306">
          <cell r="I9306">
            <v>1994</v>
          </cell>
        </row>
        <row r="9306">
          <cell r="S9306" t="str">
            <v>Troy Sherman</v>
          </cell>
        </row>
        <row r="9307">
          <cell r="I9307">
            <v>154</v>
          </cell>
        </row>
        <row r="9307">
          <cell r="S9307" t="str">
            <v>Earl B Hull</v>
          </cell>
        </row>
        <row r="9308">
          <cell r="I9308">
            <v>22</v>
          </cell>
        </row>
        <row r="9308">
          <cell r="S9308" t="str">
            <v>Sheila Neal</v>
          </cell>
        </row>
        <row r="9309">
          <cell r="I9309">
            <v>842</v>
          </cell>
        </row>
        <row r="9309">
          <cell r="S9309" t="str">
            <v>Sheila Neal</v>
          </cell>
        </row>
        <row r="9310">
          <cell r="I9310">
            <v>37</v>
          </cell>
        </row>
        <row r="9310">
          <cell r="S9310" t="str">
            <v>Anne Heller</v>
          </cell>
        </row>
        <row r="9311">
          <cell r="I9311">
            <v>109</v>
          </cell>
        </row>
        <row r="9311">
          <cell r="S9311" t="str">
            <v>Anne Heller</v>
          </cell>
        </row>
        <row r="9312">
          <cell r="I9312">
            <v>1720</v>
          </cell>
        </row>
        <row r="9312">
          <cell r="S9312" t="str">
            <v>Helen Simpson</v>
          </cell>
        </row>
        <row r="9313">
          <cell r="I9313">
            <v>99</v>
          </cell>
        </row>
        <row r="9313">
          <cell r="S9313" t="str">
            <v>Clyde Norman</v>
          </cell>
        </row>
        <row r="9314">
          <cell r="I9314">
            <v>9642</v>
          </cell>
        </row>
        <row r="9314">
          <cell r="S9314" t="str">
            <v>Valerie Hahn</v>
          </cell>
        </row>
        <row r="9315">
          <cell r="I9315">
            <v>179</v>
          </cell>
        </row>
        <row r="9315">
          <cell r="S9315" t="str">
            <v>Valerie Hahn</v>
          </cell>
        </row>
        <row r="9316">
          <cell r="I9316">
            <v>517</v>
          </cell>
        </row>
        <row r="9316">
          <cell r="S9316" t="str">
            <v>Emma Copeland</v>
          </cell>
        </row>
        <row r="9317">
          <cell r="I9317">
            <v>38</v>
          </cell>
        </row>
        <row r="9317">
          <cell r="S9317" t="str">
            <v>Tommy Honeycutt</v>
          </cell>
        </row>
        <row r="9318">
          <cell r="I9318">
            <v>6</v>
          </cell>
        </row>
        <row r="9318">
          <cell r="S9318" t="str">
            <v>Charlene Reynolds</v>
          </cell>
        </row>
        <row r="9319">
          <cell r="I9319">
            <v>211</v>
          </cell>
        </row>
        <row r="9319">
          <cell r="S9319" t="str">
            <v>Charlene Reynolds</v>
          </cell>
        </row>
        <row r="9320">
          <cell r="I9320">
            <v>268</v>
          </cell>
        </row>
        <row r="9320">
          <cell r="S9320" t="str">
            <v>Walter A Coates</v>
          </cell>
        </row>
        <row r="9321">
          <cell r="I9321">
            <v>1288</v>
          </cell>
        </row>
        <row r="9321">
          <cell r="S9321" t="str">
            <v>Jason Vincent</v>
          </cell>
        </row>
        <row r="9322">
          <cell r="I9322">
            <v>2920</v>
          </cell>
        </row>
        <row r="9322">
          <cell r="S9322" t="str">
            <v>Amanda Rice Daniels</v>
          </cell>
        </row>
        <row r="9323">
          <cell r="I9323">
            <v>132</v>
          </cell>
        </row>
        <row r="9323">
          <cell r="S9323" t="str">
            <v>Rebecca Barber</v>
          </cell>
        </row>
        <row r="9324">
          <cell r="I9324">
            <v>687</v>
          </cell>
        </row>
        <row r="9324">
          <cell r="S9324" t="str">
            <v>Rebecca Barber</v>
          </cell>
        </row>
        <row r="9325">
          <cell r="I9325">
            <v>980</v>
          </cell>
        </row>
        <row r="9325">
          <cell r="S9325" t="str">
            <v>Rebecca Barber</v>
          </cell>
        </row>
        <row r="9326">
          <cell r="I9326">
            <v>429</v>
          </cell>
        </row>
        <row r="9326">
          <cell r="S9326" t="str">
            <v>Bradley Parrott</v>
          </cell>
        </row>
        <row r="9327">
          <cell r="I9327">
            <v>355</v>
          </cell>
        </row>
        <row r="9327">
          <cell r="S9327" t="str">
            <v>Bradley Parrott</v>
          </cell>
        </row>
        <row r="9328">
          <cell r="I9328">
            <v>66</v>
          </cell>
        </row>
        <row r="9328">
          <cell r="S9328" t="str">
            <v>Claudia White</v>
          </cell>
        </row>
        <row r="9329">
          <cell r="I9329">
            <v>322</v>
          </cell>
        </row>
        <row r="9329">
          <cell r="S9329" t="str">
            <v>Marion Stephenson</v>
          </cell>
        </row>
        <row r="9330">
          <cell r="I9330">
            <v>757</v>
          </cell>
        </row>
        <row r="9330">
          <cell r="S9330" t="str">
            <v>Dan George</v>
          </cell>
        </row>
        <row r="9331">
          <cell r="I9331">
            <v>33</v>
          </cell>
        </row>
        <row r="9331">
          <cell r="S9331" t="str">
            <v>Valerie Moss</v>
          </cell>
        </row>
        <row r="9332">
          <cell r="I9332">
            <v>177</v>
          </cell>
        </row>
        <row r="9332">
          <cell r="S9332" t="str">
            <v>Valerie Moss</v>
          </cell>
        </row>
        <row r="9333">
          <cell r="I9333">
            <v>245</v>
          </cell>
        </row>
        <row r="9333">
          <cell r="S9333" t="str">
            <v>Valerie Moss</v>
          </cell>
        </row>
        <row r="9334">
          <cell r="I9334">
            <v>105</v>
          </cell>
        </row>
        <row r="9334">
          <cell r="S9334" t="str">
            <v>Florence Gold</v>
          </cell>
        </row>
        <row r="9335">
          <cell r="I9335">
            <v>97</v>
          </cell>
        </row>
        <row r="9335">
          <cell r="S9335" t="str">
            <v>Florence Gold</v>
          </cell>
        </row>
        <row r="9336">
          <cell r="I9336">
            <v>3415</v>
          </cell>
        </row>
        <row r="9336">
          <cell r="S9336" t="str">
            <v>Marvin Patrick</v>
          </cell>
        </row>
        <row r="9337">
          <cell r="I9337">
            <v>384</v>
          </cell>
        </row>
        <row r="9337">
          <cell r="S9337" t="str">
            <v>Tom C Frederick</v>
          </cell>
        </row>
        <row r="9338">
          <cell r="I9338">
            <v>333</v>
          </cell>
        </row>
        <row r="9338">
          <cell r="S9338" t="str">
            <v>Tom C Frederick</v>
          </cell>
        </row>
        <row r="9339">
          <cell r="I9339">
            <v>23</v>
          </cell>
        </row>
        <row r="9339">
          <cell r="S9339" t="str">
            <v>Rosemary Hedrick</v>
          </cell>
        </row>
        <row r="9340">
          <cell r="I9340">
            <v>72</v>
          </cell>
        </row>
        <row r="9340">
          <cell r="S9340" t="str">
            <v>Hazel Jennings</v>
          </cell>
        </row>
        <row r="9341">
          <cell r="I9341">
            <v>19555</v>
          </cell>
        </row>
        <row r="9341">
          <cell r="S9341" t="str">
            <v>Hazel Jennings</v>
          </cell>
        </row>
        <row r="9342">
          <cell r="I9342">
            <v>3567</v>
          </cell>
        </row>
        <row r="9342">
          <cell r="S9342" t="str">
            <v>Hazel Jennings</v>
          </cell>
        </row>
        <row r="9343">
          <cell r="I9343">
            <v>854</v>
          </cell>
        </row>
        <row r="9343">
          <cell r="S9343" t="str">
            <v>Julia Haynes</v>
          </cell>
        </row>
        <row r="9344">
          <cell r="I9344">
            <v>98</v>
          </cell>
        </row>
        <row r="9344">
          <cell r="S9344" t="str">
            <v>Erika Clapp</v>
          </cell>
        </row>
        <row r="9345">
          <cell r="I9345">
            <v>85</v>
          </cell>
        </row>
        <row r="9345">
          <cell r="S9345" t="str">
            <v>Erika Clapp</v>
          </cell>
        </row>
        <row r="9346">
          <cell r="I9346">
            <v>6</v>
          </cell>
        </row>
        <row r="9346">
          <cell r="S9346" t="str">
            <v>Alex Harding</v>
          </cell>
        </row>
        <row r="9347">
          <cell r="I9347">
            <v>16</v>
          </cell>
        </row>
        <row r="9347">
          <cell r="S9347" t="str">
            <v>Joan Hardin</v>
          </cell>
        </row>
        <row r="9348">
          <cell r="I9348">
            <v>4966</v>
          </cell>
        </row>
        <row r="9348">
          <cell r="S9348" t="str">
            <v>Jim Roberson</v>
          </cell>
        </row>
        <row r="9349">
          <cell r="I9349">
            <v>892</v>
          </cell>
        </row>
        <row r="9349">
          <cell r="S9349" t="str">
            <v>Jim Roberson</v>
          </cell>
        </row>
        <row r="9350">
          <cell r="I9350">
            <v>688</v>
          </cell>
        </row>
        <row r="9350">
          <cell r="S9350" t="str">
            <v>Kristin Dolan</v>
          </cell>
        </row>
        <row r="9351">
          <cell r="I9351">
            <v>10</v>
          </cell>
        </row>
        <row r="9351">
          <cell r="S9351" t="str">
            <v>Glenda Kenney</v>
          </cell>
        </row>
        <row r="9352">
          <cell r="I9352">
            <v>450</v>
          </cell>
        </row>
        <row r="9352">
          <cell r="S9352" t="str">
            <v>Glenda Kenney</v>
          </cell>
        </row>
        <row r="9353">
          <cell r="I9353">
            <v>39171</v>
          </cell>
        </row>
        <row r="9353">
          <cell r="S9353" t="str">
            <v>Vivian Epstein</v>
          </cell>
        </row>
        <row r="9354">
          <cell r="I9354">
            <v>388</v>
          </cell>
        </row>
        <row r="9354">
          <cell r="S9354" t="str">
            <v>Bruce Ellis</v>
          </cell>
        </row>
        <row r="9355">
          <cell r="I9355">
            <v>172</v>
          </cell>
        </row>
        <row r="9355">
          <cell r="S9355" t="str">
            <v>Vivian Hodge</v>
          </cell>
        </row>
        <row r="9356">
          <cell r="I9356">
            <v>10</v>
          </cell>
        </row>
        <row r="9356">
          <cell r="S9356" t="str">
            <v>Grace Everett</v>
          </cell>
        </row>
        <row r="9357">
          <cell r="I9357">
            <v>111</v>
          </cell>
        </row>
        <row r="9357">
          <cell r="S9357" t="str">
            <v>Grace Everett</v>
          </cell>
        </row>
        <row r="9358">
          <cell r="I9358">
            <v>9985</v>
          </cell>
        </row>
        <row r="9358">
          <cell r="S9358" t="str">
            <v>Rhonda Tuttle</v>
          </cell>
        </row>
        <row r="9359">
          <cell r="I9359">
            <v>92</v>
          </cell>
        </row>
        <row r="9359">
          <cell r="S9359" t="str">
            <v>Leslie Duffy</v>
          </cell>
        </row>
        <row r="9360">
          <cell r="I9360">
            <v>564</v>
          </cell>
        </row>
        <row r="9360">
          <cell r="S9360" t="str">
            <v>Tim Hendrix</v>
          </cell>
        </row>
        <row r="9361">
          <cell r="I9361">
            <v>1386</v>
          </cell>
        </row>
        <row r="9361">
          <cell r="S9361" t="str">
            <v>Roberta L Justice</v>
          </cell>
        </row>
        <row r="9362">
          <cell r="I9362">
            <v>12230</v>
          </cell>
        </row>
        <row r="9362">
          <cell r="S9362" t="str">
            <v>Roberta L Justice</v>
          </cell>
        </row>
        <row r="9363">
          <cell r="I9363">
            <v>62</v>
          </cell>
        </row>
        <row r="9363">
          <cell r="S9363" t="str">
            <v>Christine Bowling</v>
          </cell>
        </row>
        <row r="9364">
          <cell r="I9364">
            <v>265</v>
          </cell>
        </row>
        <row r="9364">
          <cell r="S9364" t="str">
            <v>Christine Bowling</v>
          </cell>
        </row>
        <row r="9365">
          <cell r="I9365">
            <v>141</v>
          </cell>
        </row>
        <row r="9365">
          <cell r="S9365" t="str">
            <v>Mary Page</v>
          </cell>
        </row>
        <row r="9366">
          <cell r="I9366">
            <v>358</v>
          </cell>
        </row>
        <row r="9366">
          <cell r="S9366" t="str">
            <v>Jon Ayers</v>
          </cell>
        </row>
        <row r="9367">
          <cell r="I9367">
            <v>3057</v>
          </cell>
        </row>
        <row r="9367">
          <cell r="S9367" t="str">
            <v>Seth Sweeney</v>
          </cell>
        </row>
        <row r="9368">
          <cell r="I9368">
            <v>12</v>
          </cell>
        </row>
        <row r="9368">
          <cell r="S9368" t="str">
            <v>Shawn Dunn</v>
          </cell>
        </row>
        <row r="9369">
          <cell r="I9369">
            <v>68</v>
          </cell>
        </row>
        <row r="9369">
          <cell r="S9369" t="str">
            <v>Shawn Dunn</v>
          </cell>
        </row>
        <row r="9370">
          <cell r="I9370">
            <v>76</v>
          </cell>
        </row>
        <row r="9370">
          <cell r="S9370" t="str">
            <v>Elizabeth Chen</v>
          </cell>
        </row>
        <row r="9371">
          <cell r="I9371">
            <v>183</v>
          </cell>
        </row>
        <row r="9371">
          <cell r="S9371" t="str">
            <v>Christopher Browning</v>
          </cell>
        </row>
        <row r="9372">
          <cell r="I9372">
            <v>17</v>
          </cell>
        </row>
        <row r="9372">
          <cell r="S9372" t="str">
            <v>Colleen Wilcox</v>
          </cell>
        </row>
        <row r="9373">
          <cell r="I9373">
            <v>48</v>
          </cell>
        </row>
        <row r="9373">
          <cell r="S9373" t="str">
            <v>Anne Barnett</v>
          </cell>
        </row>
        <row r="9374">
          <cell r="I9374">
            <v>6787</v>
          </cell>
        </row>
        <row r="9374">
          <cell r="S9374" t="str">
            <v>Patrick Schaefer</v>
          </cell>
        </row>
        <row r="9375">
          <cell r="I9375">
            <v>1005</v>
          </cell>
        </row>
        <row r="9375">
          <cell r="S9375" t="str">
            <v>Amy Zimmerman</v>
          </cell>
        </row>
        <row r="9376">
          <cell r="I9376">
            <v>518</v>
          </cell>
        </row>
        <row r="9376">
          <cell r="S9376" t="str">
            <v>Amy Zimmerman</v>
          </cell>
        </row>
        <row r="9377">
          <cell r="I9377">
            <v>8133</v>
          </cell>
        </row>
        <row r="9377">
          <cell r="S9377" t="str">
            <v>Charlene Cowan</v>
          </cell>
        </row>
        <row r="9378">
          <cell r="I9378">
            <v>146</v>
          </cell>
        </row>
        <row r="9378">
          <cell r="S9378" t="str">
            <v>Charlene Cowan</v>
          </cell>
        </row>
        <row r="9379">
          <cell r="I9379">
            <v>7720</v>
          </cell>
        </row>
        <row r="9379">
          <cell r="S9379" t="str">
            <v>Megan H Odom</v>
          </cell>
        </row>
        <row r="9380">
          <cell r="I9380">
            <v>459</v>
          </cell>
        </row>
        <row r="9380">
          <cell r="S9380" t="str">
            <v>Sidney Eaton</v>
          </cell>
        </row>
        <row r="9381">
          <cell r="I9381">
            <v>86</v>
          </cell>
        </row>
        <row r="9381">
          <cell r="S9381" t="str">
            <v>Sidney Eaton</v>
          </cell>
        </row>
        <row r="9382">
          <cell r="I9382">
            <v>1655</v>
          </cell>
        </row>
        <row r="9382">
          <cell r="S9382" t="str">
            <v>Jeffrey Mueller</v>
          </cell>
        </row>
        <row r="9383">
          <cell r="I9383">
            <v>241</v>
          </cell>
        </row>
        <row r="9383">
          <cell r="S9383" t="str">
            <v>Jimmy Hsu</v>
          </cell>
        </row>
        <row r="9384">
          <cell r="I9384">
            <v>130</v>
          </cell>
        </row>
        <row r="9384">
          <cell r="S9384" t="str">
            <v>Jimmy Hsu</v>
          </cell>
        </row>
        <row r="9385">
          <cell r="I9385">
            <v>1988</v>
          </cell>
        </row>
        <row r="9385">
          <cell r="S9385" t="str">
            <v>Gretchen Best Wilkins</v>
          </cell>
        </row>
        <row r="9386">
          <cell r="I9386">
            <v>36</v>
          </cell>
        </row>
        <row r="9386">
          <cell r="S9386" t="str">
            <v>Gretchen Best Wilkins</v>
          </cell>
        </row>
        <row r="9387">
          <cell r="I9387">
            <v>1887</v>
          </cell>
        </row>
        <row r="9387">
          <cell r="S9387" t="str">
            <v>Judith Wallace</v>
          </cell>
        </row>
        <row r="9388">
          <cell r="I9388">
            <v>115</v>
          </cell>
        </row>
        <row r="9388">
          <cell r="S9388" t="str">
            <v>Herbert Williamson</v>
          </cell>
        </row>
        <row r="9389">
          <cell r="I9389">
            <v>22</v>
          </cell>
        </row>
        <row r="9389">
          <cell r="S9389" t="str">
            <v>Herbert Williamson</v>
          </cell>
        </row>
        <row r="9390">
          <cell r="I9390">
            <v>547</v>
          </cell>
        </row>
        <row r="9390">
          <cell r="S9390" t="str">
            <v>Joan Oakley Schaefer</v>
          </cell>
        </row>
        <row r="9391">
          <cell r="I9391">
            <v>144</v>
          </cell>
        </row>
        <row r="9391">
          <cell r="S9391" t="str">
            <v>Joann Mullen</v>
          </cell>
        </row>
        <row r="9392">
          <cell r="I9392">
            <v>201</v>
          </cell>
        </row>
        <row r="9392">
          <cell r="S9392" t="str">
            <v>Christine Underwood</v>
          </cell>
        </row>
        <row r="9393">
          <cell r="I9393">
            <v>156</v>
          </cell>
        </row>
        <row r="9393">
          <cell r="S9393" t="str">
            <v>Lynda Abrams</v>
          </cell>
        </row>
        <row r="9394">
          <cell r="I9394">
            <v>534</v>
          </cell>
        </row>
        <row r="9394">
          <cell r="S9394" t="str">
            <v>Jose Block</v>
          </cell>
        </row>
        <row r="9395">
          <cell r="I9395">
            <v>1954</v>
          </cell>
        </row>
        <row r="9395">
          <cell r="S9395" t="str">
            <v>Jose Block</v>
          </cell>
        </row>
        <row r="9396">
          <cell r="I9396">
            <v>34</v>
          </cell>
        </row>
        <row r="9396">
          <cell r="S9396" t="str">
            <v>Grace Abrams</v>
          </cell>
        </row>
        <row r="9397">
          <cell r="I9397">
            <v>438</v>
          </cell>
        </row>
        <row r="9397">
          <cell r="S9397" t="str">
            <v>Grace Abrams</v>
          </cell>
        </row>
        <row r="9398">
          <cell r="I9398">
            <v>190</v>
          </cell>
        </row>
        <row r="9398">
          <cell r="S9398" t="str">
            <v>Maria Dale</v>
          </cell>
        </row>
        <row r="9399">
          <cell r="I9399">
            <v>100</v>
          </cell>
        </row>
        <row r="9399">
          <cell r="S9399" t="str">
            <v>Maria Dale</v>
          </cell>
        </row>
        <row r="9400">
          <cell r="I9400">
            <v>369</v>
          </cell>
        </row>
        <row r="9400">
          <cell r="S9400" t="str">
            <v>Matthew Stuart</v>
          </cell>
        </row>
        <row r="9401">
          <cell r="I9401">
            <v>138</v>
          </cell>
        </row>
        <row r="9401">
          <cell r="S9401" t="str">
            <v>Matthew Stuart</v>
          </cell>
        </row>
        <row r="9402">
          <cell r="I9402">
            <v>52</v>
          </cell>
        </row>
        <row r="9402">
          <cell r="S9402" t="str">
            <v>Robert Sloan</v>
          </cell>
        </row>
        <row r="9403">
          <cell r="I9403">
            <v>40</v>
          </cell>
        </row>
        <row r="9403">
          <cell r="S9403" t="str">
            <v>Arthur Fleming</v>
          </cell>
        </row>
        <row r="9404">
          <cell r="I9404">
            <v>143</v>
          </cell>
        </row>
        <row r="9404">
          <cell r="S9404" t="str">
            <v>Guy Gallagher</v>
          </cell>
        </row>
        <row r="9405">
          <cell r="I9405">
            <v>502</v>
          </cell>
        </row>
        <row r="9405">
          <cell r="S9405" t="str">
            <v>Guy Gallagher</v>
          </cell>
        </row>
        <row r="9406">
          <cell r="I9406">
            <v>10</v>
          </cell>
        </row>
        <row r="9406">
          <cell r="S9406" t="str">
            <v>Beverly Keith</v>
          </cell>
        </row>
        <row r="9407">
          <cell r="I9407">
            <v>115</v>
          </cell>
        </row>
        <row r="9407">
          <cell r="S9407" t="str">
            <v>Beverly Keith</v>
          </cell>
        </row>
        <row r="9408">
          <cell r="I9408">
            <v>46</v>
          </cell>
        </row>
        <row r="9408">
          <cell r="S9408" t="str">
            <v>Theodore Petty</v>
          </cell>
        </row>
        <row r="9409">
          <cell r="I9409">
            <v>25</v>
          </cell>
        </row>
        <row r="9409">
          <cell r="S9409" t="str">
            <v>Theodore Petty</v>
          </cell>
        </row>
        <row r="9410">
          <cell r="I9410">
            <v>94</v>
          </cell>
        </row>
        <row r="9410">
          <cell r="S9410" t="str">
            <v>Christina Zhu</v>
          </cell>
        </row>
        <row r="9411">
          <cell r="I9411">
            <v>33</v>
          </cell>
        </row>
        <row r="9411">
          <cell r="S9411" t="str">
            <v>Christina Zhu</v>
          </cell>
        </row>
        <row r="9412">
          <cell r="I9412">
            <v>168</v>
          </cell>
        </row>
        <row r="9412">
          <cell r="S9412" t="str">
            <v>Frances Batchelor</v>
          </cell>
        </row>
        <row r="9413">
          <cell r="I9413">
            <v>184</v>
          </cell>
        </row>
        <row r="9413">
          <cell r="S9413" t="str">
            <v>Joanne Lester</v>
          </cell>
        </row>
        <row r="9414">
          <cell r="I9414">
            <v>277</v>
          </cell>
        </row>
        <row r="9414">
          <cell r="S9414" t="str">
            <v>Joanne Lester</v>
          </cell>
        </row>
        <row r="9415">
          <cell r="I9415">
            <v>300</v>
          </cell>
        </row>
        <row r="9415">
          <cell r="S9415" t="str">
            <v>Jerome Singleton</v>
          </cell>
        </row>
        <row r="9416">
          <cell r="I9416">
            <v>1772</v>
          </cell>
        </row>
        <row r="9416">
          <cell r="S9416" t="str">
            <v>Kristin Coble</v>
          </cell>
        </row>
        <row r="9417">
          <cell r="I9417">
            <v>40</v>
          </cell>
        </row>
        <row r="9417">
          <cell r="S9417" t="str">
            <v>Teresa Wallace</v>
          </cell>
        </row>
        <row r="9418">
          <cell r="I9418">
            <v>47</v>
          </cell>
        </row>
        <row r="9418">
          <cell r="S9418" t="str">
            <v>Max Hubbard</v>
          </cell>
        </row>
        <row r="9419">
          <cell r="I9419">
            <v>66</v>
          </cell>
        </row>
        <row r="9419">
          <cell r="S9419" t="str">
            <v>Max Hubbard</v>
          </cell>
        </row>
        <row r="9420">
          <cell r="I9420">
            <v>73</v>
          </cell>
        </row>
        <row r="9420">
          <cell r="S9420" t="str">
            <v>Kim Ellington</v>
          </cell>
        </row>
        <row r="9421">
          <cell r="I9421">
            <v>457</v>
          </cell>
        </row>
        <row r="9421">
          <cell r="S9421" t="str">
            <v>Gladys Everett</v>
          </cell>
        </row>
        <row r="9422">
          <cell r="I9422">
            <v>123</v>
          </cell>
        </row>
        <row r="9422">
          <cell r="S9422" t="str">
            <v>Ray Peters</v>
          </cell>
        </row>
        <row r="9423">
          <cell r="I9423">
            <v>63</v>
          </cell>
        </row>
        <row r="9423">
          <cell r="S9423" t="str">
            <v>Neil Curtis</v>
          </cell>
        </row>
        <row r="9424">
          <cell r="I9424">
            <v>1067</v>
          </cell>
        </row>
        <row r="9424">
          <cell r="S9424" t="str">
            <v>Marguerite Curry</v>
          </cell>
        </row>
        <row r="9425">
          <cell r="I9425">
            <v>467</v>
          </cell>
        </row>
        <row r="9425">
          <cell r="S9425" t="str">
            <v>Marguerite Curry</v>
          </cell>
        </row>
        <row r="9426">
          <cell r="I9426">
            <v>494</v>
          </cell>
        </row>
        <row r="9426">
          <cell r="S9426" t="str">
            <v>Sheryl Barnett Braun</v>
          </cell>
        </row>
        <row r="9427">
          <cell r="I9427">
            <v>1244</v>
          </cell>
        </row>
        <row r="9427">
          <cell r="S9427" t="str">
            <v>Christine Underwood</v>
          </cell>
        </row>
        <row r="9428">
          <cell r="I9428">
            <v>31</v>
          </cell>
        </row>
        <row r="9428">
          <cell r="S9428" t="str">
            <v>Jim Shah</v>
          </cell>
        </row>
        <row r="9429">
          <cell r="I9429">
            <v>15</v>
          </cell>
        </row>
        <row r="9429">
          <cell r="S9429" t="str">
            <v>Ryan Foster</v>
          </cell>
        </row>
        <row r="9430">
          <cell r="I9430">
            <v>267</v>
          </cell>
        </row>
        <row r="9430">
          <cell r="S9430" t="str">
            <v>Rose Reed</v>
          </cell>
        </row>
        <row r="9431">
          <cell r="I9431">
            <v>104</v>
          </cell>
        </row>
        <row r="9431">
          <cell r="S9431" t="str">
            <v>Eugene Terrell</v>
          </cell>
        </row>
        <row r="9432">
          <cell r="I9432">
            <v>110</v>
          </cell>
        </row>
        <row r="9432">
          <cell r="S9432" t="str">
            <v>Jordan Marsh</v>
          </cell>
        </row>
        <row r="9433">
          <cell r="I9433">
            <v>318</v>
          </cell>
        </row>
        <row r="9433">
          <cell r="S9433" t="str">
            <v>Robert Sloan</v>
          </cell>
        </row>
        <row r="9434">
          <cell r="I9434">
            <v>3780</v>
          </cell>
        </row>
        <row r="9434">
          <cell r="S9434" t="str">
            <v>Joanne Sinclair</v>
          </cell>
        </row>
        <row r="9435">
          <cell r="I9435">
            <v>2349</v>
          </cell>
        </row>
        <row r="9435">
          <cell r="S9435" t="str">
            <v>Joanne Sinclair</v>
          </cell>
        </row>
        <row r="9436">
          <cell r="I9436">
            <v>216</v>
          </cell>
        </row>
        <row r="9436">
          <cell r="S9436" t="str">
            <v>Joanne Sinclair</v>
          </cell>
        </row>
        <row r="9437">
          <cell r="I9437">
            <v>187</v>
          </cell>
        </row>
        <row r="9437">
          <cell r="S9437" t="str">
            <v>Joanne Sinclair</v>
          </cell>
        </row>
        <row r="9438">
          <cell r="I9438">
            <v>37</v>
          </cell>
        </row>
        <row r="9438">
          <cell r="S9438" t="str">
            <v>Tracy Simmons</v>
          </cell>
        </row>
        <row r="9439">
          <cell r="I9439">
            <v>5668</v>
          </cell>
        </row>
        <row r="9439">
          <cell r="S9439" t="str">
            <v>Clara Hauser</v>
          </cell>
        </row>
        <row r="9440">
          <cell r="I9440">
            <v>218</v>
          </cell>
        </row>
        <row r="9440">
          <cell r="S9440" t="str">
            <v>Jeffrey Talley</v>
          </cell>
        </row>
        <row r="9441">
          <cell r="I9441">
            <v>116</v>
          </cell>
        </row>
        <row r="9441">
          <cell r="S9441" t="str">
            <v>Jeffrey Talley</v>
          </cell>
        </row>
        <row r="9442">
          <cell r="I9442">
            <v>7203</v>
          </cell>
        </row>
        <row r="9442">
          <cell r="S9442" t="str">
            <v>Sam Haas</v>
          </cell>
        </row>
        <row r="9443">
          <cell r="I9443">
            <v>972</v>
          </cell>
        </row>
        <row r="9443">
          <cell r="S9443" t="str">
            <v>Theresa Desai</v>
          </cell>
        </row>
        <row r="9444">
          <cell r="I9444">
            <v>587</v>
          </cell>
        </row>
        <row r="9444">
          <cell r="S9444" t="str">
            <v>Theresa Desai</v>
          </cell>
        </row>
        <row r="9445">
          <cell r="I9445">
            <v>56</v>
          </cell>
        </row>
        <row r="9445">
          <cell r="S9445" t="str">
            <v>Theresa Desai</v>
          </cell>
        </row>
        <row r="9446">
          <cell r="I9446">
            <v>47</v>
          </cell>
        </row>
        <row r="9446">
          <cell r="S9446" t="str">
            <v>Shannon McPherson</v>
          </cell>
        </row>
        <row r="9447">
          <cell r="I9447">
            <v>9</v>
          </cell>
        </row>
        <row r="9447">
          <cell r="S9447" t="str">
            <v>Amy Jiang</v>
          </cell>
        </row>
        <row r="9448">
          <cell r="I9448">
            <v>1382</v>
          </cell>
        </row>
        <row r="9448">
          <cell r="S9448" t="str">
            <v>Daniel Jones</v>
          </cell>
        </row>
        <row r="9449">
          <cell r="I9449">
            <v>55</v>
          </cell>
        </row>
        <row r="9449">
          <cell r="S9449" t="str">
            <v>Jackie Davenport</v>
          </cell>
        </row>
        <row r="9450">
          <cell r="I9450">
            <v>32</v>
          </cell>
        </row>
        <row r="9450">
          <cell r="S9450" t="str">
            <v>Ron Patrick</v>
          </cell>
        </row>
        <row r="9451">
          <cell r="I9451">
            <v>1773</v>
          </cell>
        </row>
        <row r="9451">
          <cell r="S9451" t="str">
            <v>Rose Abrams</v>
          </cell>
        </row>
        <row r="9452">
          <cell r="I9452">
            <v>1582</v>
          </cell>
        </row>
        <row r="9452">
          <cell r="S9452" t="str">
            <v>Vernon Stark</v>
          </cell>
        </row>
        <row r="9453">
          <cell r="I9453">
            <v>97</v>
          </cell>
        </row>
        <row r="9453">
          <cell r="S9453" t="str">
            <v>Nelson Erickson</v>
          </cell>
        </row>
        <row r="9454">
          <cell r="I9454">
            <v>635</v>
          </cell>
        </row>
        <row r="9454">
          <cell r="S9454" t="str">
            <v>Holly Ryan</v>
          </cell>
        </row>
        <row r="9455">
          <cell r="I9455">
            <v>2967</v>
          </cell>
        </row>
        <row r="9455">
          <cell r="S9455" t="str">
            <v>Holly Ryan</v>
          </cell>
        </row>
        <row r="9456">
          <cell r="I9456">
            <v>343</v>
          </cell>
        </row>
        <row r="9456">
          <cell r="S9456" t="str">
            <v>Stacy Cooper</v>
          </cell>
        </row>
        <row r="9457">
          <cell r="I9457">
            <v>375</v>
          </cell>
        </row>
        <row r="9457">
          <cell r="S9457" t="str">
            <v>Jesse Hutchinson</v>
          </cell>
        </row>
        <row r="9458">
          <cell r="I9458">
            <v>24</v>
          </cell>
        </row>
        <row r="9458">
          <cell r="S9458" t="str">
            <v>Eleanor Erickson</v>
          </cell>
        </row>
        <row r="9459">
          <cell r="I9459">
            <v>212</v>
          </cell>
        </row>
        <row r="9459">
          <cell r="S9459" t="str">
            <v>Sam Carlson</v>
          </cell>
        </row>
        <row r="9460">
          <cell r="I9460">
            <v>769</v>
          </cell>
        </row>
        <row r="9460">
          <cell r="S9460" t="str">
            <v>Dale Hahn</v>
          </cell>
        </row>
        <row r="9461">
          <cell r="I9461">
            <v>87</v>
          </cell>
        </row>
        <row r="9461">
          <cell r="S9461" t="str">
            <v>Alicia Curtis</v>
          </cell>
        </row>
        <row r="9462">
          <cell r="I9462">
            <v>614</v>
          </cell>
        </row>
        <row r="9462">
          <cell r="S9462" t="str">
            <v>Meredith Pearson</v>
          </cell>
        </row>
        <row r="9463">
          <cell r="I9463">
            <v>154</v>
          </cell>
        </row>
        <row r="9463">
          <cell r="S9463" t="str">
            <v>Jay Shaffer Desai</v>
          </cell>
        </row>
        <row r="9464">
          <cell r="I9464">
            <v>192</v>
          </cell>
        </row>
        <row r="9464">
          <cell r="S9464" t="str">
            <v>Pam Patton</v>
          </cell>
        </row>
        <row r="9465">
          <cell r="I9465">
            <v>287</v>
          </cell>
        </row>
        <row r="9465">
          <cell r="S9465" t="str">
            <v>Pam Patton</v>
          </cell>
        </row>
        <row r="9466">
          <cell r="I9466">
            <v>6241</v>
          </cell>
        </row>
        <row r="9466">
          <cell r="S9466" t="str">
            <v>Marsha Capps</v>
          </cell>
        </row>
        <row r="9467">
          <cell r="I9467">
            <v>676</v>
          </cell>
        </row>
        <row r="9467">
          <cell r="S9467" t="str">
            <v>Marsha Capps</v>
          </cell>
        </row>
        <row r="9468">
          <cell r="I9468">
            <v>372</v>
          </cell>
        </row>
        <row r="9468">
          <cell r="S9468" t="str">
            <v>Courtney Wheeler</v>
          </cell>
        </row>
        <row r="9469">
          <cell r="I9469">
            <v>11</v>
          </cell>
        </row>
        <row r="9469">
          <cell r="S9469" t="str">
            <v>Bruce Gregory</v>
          </cell>
        </row>
        <row r="9470">
          <cell r="I9470">
            <v>2979</v>
          </cell>
        </row>
        <row r="9470">
          <cell r="S9470" t="str">
            <v>Christine Bowling</v>
          </cell>
        </row>
        <row r="9471">
          <cell r="I9471">
            <v>6523</v>
          </cell>
        </row>
        <row r="9471">
          <cell r="S9471" t="str">
            <v>Ethel Branch</v>
          </cell>
        </row>
        <row r="9472">
          <cell r="I9472">
            <v>47</v>
          </cell>
        </row>
        <row r="9472">
          <cell r="S9472" t="str">
            <v>Benjamin Strauss</v>
          </cell>
        </row>
        <row r="9473">
          <cell r="I9473">
            <v>68</v>
          </cell>
        </row>
        <row r="9473">
          <cell r="S9473" t="str">
            <v>Benjamin Strauss</v>
          </cell>
        </row>
        <row r="9474">
          <cell r="I9474">
            <v>1591</v>
          </cell>
        </row>
        <row r="9474">
          <cell r="S9474" t="str">
            <v>Louis Wells</v>
          </cell>
        </row>
        <row r="9475">
          <cell r="I9475">
            <v>166</v>
          </cell>
        </row>
        <row r="9475">
          <cell r="S9475" t="str">
            <v>Louis Wells</v>
          </cell>
        </row>
        <row r="9476">
          <cell r="I9476">
            <v>93</v>
          </cell>
        </row>
        <row r="9476">
          <cell r="S9476" t="str">
            <v>Franklin Spencer</v>
          </cell>
        </row>
        <row r="9477">
          <cell r="I9477">
            <v>3</v>
          </cell>
        </row>
        <row r="9477">
          <cell r="S9477" t="str">
            <v>Ralph Woods Scott</v>
          </cell>
        </row>
        <row r="9478">
          <cell r="I9478">
            <v>731</v>
          </cell>
        </row>
        <row r="9478">
          <cell r="S9478" t="str">
            <v>Esther Whitaker</v>
          </cell>
        </row>
        <row r="9479">
          <cell r="I9479">
            <v>1600</v>
          </cell>
        </row>
        <row r="9479">
          <cell r="S9479" t="str">
            <v>Norman Ward</v>
          </cell>
        </row>
        <row r="9480">
          <cell r="I9480">
            <v>484</v>
          </cell>
        </row>
        <row r="9480">
          <cell r="S9480" t="str">
            <v>Alex Forbes</v>
          </cell>
        </row>
        <row r="9481">
          <cell r="I9481">
            <v>4830</v>
          </cell>
        </row>
        <row r="9481">
          <cell r="S9481" t="str">
            <v>Barbara Lam</v>
          </cell>
        </row>
        <row r="9482">
          <cell r="I9482">
            <v>773</v>
          </cell>
        </row>
        <row r="9482">
          <cell r="S9482" t="str">
            <v>Leigh Burnette Hurley</v>
          </cell>
        </row>
        <row r="9483">
          <cell r="I9483">
            <v>694</v>
          </cell>
        </row>
        <row r="9483">
          <cell r="S9483" t="str">
            <v>Ron Perry</v>
          </cell>
        </row>
        <row r="9484">
          <cell r="I9484">
            <v>119</v>
          </cell>
        </row>
        <row r="9484">
          <cell r="S9484" t="str">
            <v>Pam Francis</v>
          </cell>
        </row>
        <row r="9485">
          <cell r="I9485">
            <v>1185</v>
          </cell>
        </row>
        <row r="9485">
          <cell r="S9485" t="str">
            <v>Curtis C Andrews</v>
          </cell>
        </row>
        <row r="9486">
          <cell r="I9486">
            <v>190</v>
          </cell>
        </row>
        <row r="9486">
          <cell r="S9486" t="str">
            <v>Evan Gill Roy</v>
          </cell>
        </row>
        <row r="9487">
          <cell r="I9487">
            <v>174</v>
          </cell>
        </row>
        <row r="9487">
          <cell r="S9487" t="str">
            <v>Marc Shapiro</v>
          </cell>
        </row>
        <row r="9488">
          <cell r="I9488">
            <v>27</v>
          </cell>
        </row>
        <row r="9488">
          <cell r="S9488" t="str">
            <v>Joe Keith Simpson</v>
          </cell>
        </row>
        <row r="9489">
          <cell r="I9489">
            <v>7</v>
          </cell>
        </row>
        <row r="9489">
          <cell r="S9489" t="str">
            <v>Maxine Fletcher</v>
          </cell>
        </row>
        <row r="9490">
          <cell r="I9490">
            <v>24538</v>
          </cell>
        </row>
        <row r="9490">
          <cell r="S9490" t="str">
            <v>Hugh Scott</v>
          </cell>
        </row>
        <row r="9491">
          <cell r="I9491">
            <v>181</v>
          </cell>
        </row>
        <row r="9491">
          <cell r="S9491" t="str">
            <v>Kristine Connolly</v>
          </cell>
        </row>
        <row r="9492">
          <cell r="I9492">
            <v>19</v>
          </cell>
        </row>
        <row r="9492">
          <cell r="S9492" t="str">
            <v>Jimmy Bland</v>
          </cell>
        </row>
        <row r="9493">
          <cell r="I9493">
            <v>3781</v>
          </cell>
        </row>
        <row r="9493">
          <cell r="S9493" t="str">
            <v>Maxine Kirk</v>
          </cell>
        </row>
        <row r="9494">
          <cell r="I9494">
            <v>159</v>
          </cell>
        </row>
        <row r="9494">
          <cell r="S9494" t="str">
            <v>Caroline Sharma</v>
          </cell>
        </row>
        <row r="9495">
          <cell r="I9495">
            <v>5653</v>
          </cell>
        </row>
        <row r="9495">
          <cell r="S9495" t="str">
            <v>Audrey Cline</v>
          </cell>
        </row>
        <row r="9496">
          <cell r="I9496">
            <v>6009</v>
          </cell>
        </row>
        <row r="9496">
          <cell r="S9496" t="str">
            <v>Juan Justice</v>
          </cell>
        </row>
        <row r="9497">
          <cell r="I9497">
            <v>44</v>
          </cell>
        </row>
        <row r="9497">
          <cell r="S9497" t="str">
            <v>Walter Young</v>
          </cell>
        </row>
        <row r="9498">
          <cell r="I9498">
            <v>19</v>
          </cell>
        </row>
        <row r="9498">
          <cell r="S9498" t="str">
            <v>Danielle Watts</v>
          </cell>
        </row>
        <row r="9499">
          <cell r="I9499">
            <v>810</v>
          </cell>
        </row>
        <row r="9499">
          <cell r="S9499" t="str">
            <v>Pam Bennett</v>
          </cell>
        </row>
        <row r="9500">
          <cell r="I9500">
            <v>41</v>
          </cell>
        </row>
        <row r="9500">
          <cell r="S9500" t="str">
            <v>Wesley Reid</v>
          </cell>
        </row>
        <row r="9501">
          <cell r="I9501">
            <v>1450</v>
          </cell>
        </row>
        <row r="9501">
          <cell r="S9501" t="str">
            <v>Lauren West</v>
          </cell>
        </row>
        <row r="9502">
          <cell r="I9502">
            <v>312</v>
          </cell>
        </row>
        <row r="9502">
          <cell r="S9502" t="str">
            <v>Douglas Lyon</v>
          </cell>
        </row>
        <row r="9503">
          <cell r="I9503">
            <v>264</v>
          </cell>
        </row>
        <row r="9503">
          <cell r="S9503" t="str">
            <v>Anita Brock</v>
          </cell>
        </row>
        <row r="9504">
          <cell r="I9504">
            <v>1169</v>
          </cell>
        </row>
        <row r="9504">
          <cell r="S9504" t="str">
            <v>Gina Stokes</v>
          </cell>
        </row>
        <row r="9505">
          <cell r="I9505">
            <v>857</v>
          </cell>
        </row>
        <row r="9505">
          <cell r="S9505" t="str">
            <v>Gina Stokes</v>
          </cell>
        </row>
        <row r="9506">
          <cell r="I9506">
            <v>2921</v>
          </cell>
        </row>
        <row r="9506">
          <cell r="S9506" t="str">
            <v>Gina Stokes</v>
          </cell>
        </row>
        <row r="9507">
          <cell r="I9507">
            <v>4499</v>
          </cell>
        </row>
        <row r="9507">
          <cell r="S9507" t="str">
            <v>Sean N Boyer</v>
          </cell>
        </row>
        <row r="9508">
          <cell r="I9508">
            <v>80</v>
          </cell>
        </row>
        <row r="9508">
          <cell r="S9508" t="str">
            <v>Ricky W Clements</v>
          </cell>
        </row>
        <row r="9509">
          <cell r="I9509">
            <v>61</v>
          </cell>
        </row>
        <row r="9509">
          <cell r="S9509" t="str">
            <v>Sidney Cox</v>
          </cell>
        </row>
        <row r="9510">
          <cell r="I9510">
            <v>302</v>
          </cell>
        </row>
        <row r="9510">
          <cell r="S9510" t="str">
            <v>Bernard Thompson</v>
          </cell>
        </row>
        <row r="9511">
          <cell r="I9511">
            <v>214</v>
          </cell>
        </row>
        <row r="9511">
          <cell r="S9511" t="str">
            <v>Bernard Thompson</v>
          </cell>
        </row>
        <row r="9512">
          <cell r="I9512">
            <v>751</v>
          </cell>
        </row>
        <row r="9512">
          <cell r="S9512" t="str">
            <v>Bernard Thompson</v>
          </cell>
        </row>
        <row r="9513">
          <cell r="I9513">
            <v>1059</v>
          </cell>
        </row>
        <row r="9513">
          <cell r="S9513" t="str">
            <v>Pauline Finch</v>
          </cell>
        </row>
        <row r="9514">
          <cell r="I9514">
            <v>342</v>
          </cell>
        </row>
        <row r="9514">
          <cell r="S9514" t="str">
            <v>Charlotte Crabtree</v>
          </cell>
        </row>
        <row r="9515">
          <cell r="I9515">
            <v>114</v>
          </cell>
        </row>
        <row r="9515">
          <cell r="S9515" t="str">
            <v>Jeanne Fuller McMillan</v>
          </cell>
        </row>
        <row r="9516">
          <cell r="I9516">
            <v>700</v>
          </cell>
        </row>
        <row r="9516">
          <cell r="S9516" t="str">
            <v>Kerry Daniel Moody</v>
          </cell>
        </row>
        <row r="9517">
          <cell r="I9517">
            <v>78</v>
          </cell>
        </row>
        <row r="9517">
          <cell r="S9517" t="str">
            <v>Eleanor Swain</v>
          </cell>
        </row>
        <row r="9518">
          <cell r="I9518">
            <v>132</v>
          </cell>
        </row>
        <row r="9518">
          <cell r="S9518" t="str">
            <v>Eleanor Swain</v>
          </cell>
        </row>
        <row r="9519">
          <cell r="I9519">
            <v>4895</v>
          </cell>
        </row>
        <row r="9519">
          <cell r="S9519" t="str">
            <v>Marsha Barton</v>
          </cell>
        </row>
        <row r="9520">
          <cell r="I9520">
            <v>2393</v>
          </cell>
        </row>
        <row r="9520">
          <cell r="S9520" t="str">
            <v>Marsha Barton</v>
          </cell>
        </row>
        <row r="9521">
          <cell r="I9521">
            <v>886</v>
          </cell>
        </row>
        <row r="9521">
          <cell r="S9521" t="str">
            <v>Jason Maynard</v>
          </cell>
        </row>
        <row r="9522">
          <cell r="I9522">
            <v>87</v>
          </cell>
        </row>
        <row r="9522">
          <cell r="S9522" t="str">
            <v>Melanie Barker Hirsch</v>
          </cell>
        </row>
        <row r="9523">
          <cell r="I9523">
            <v>30</v>
          </cell>
        </row>
        <row r="9523">
          <cell r="S9523" t="str">
            <v>Amanda Wright</v>
          </cell>
        </row>
        <row r="9524">
          <cell r="I9524">
            <v>175</v>
          </cell>
        </row>
        <row r="9524">
          <cell r="S9524" t="str">
            <v>Lynda Rosenthal</v>
          </cell>
        </row>
        <row r="9525">
          <cell r="I9525">
            <v>20</v>
          </cell>
        </row>
        <row r="9525">
          <cell r="S9525" t="str">
            <v>Sam Rouse</v>
          </cell>
        </row>
        <row r="9526">
          <cell r="I9526">
            <v>29</v>
          </cell>
        </row>
        <row r="9526">
          <cell r="S9526" t="str">
            <v>Sam Rouse</v>
          </cell>
        </row>
        <row r="9527">
          <cell r="I9527">
            <v>1224</v>
          </cell>
        </row>
        <row r="9527">
          <cell r="S9527" t="str">
            <v>Harvey McDonald</v>
          </cell>
        </row>
        <row r="9528">
          <cell r="I9528">
            <v>588</v>
          </cell>
        </row>
        <row r="9528">
          <cell r="S9528" t="str">
            <v>Harvey McDonald</v>
          </cell>
        </row>
        <row r="9529">
          <cell r="I9529">
            <v>207</v>
          </cell>
        </row>
        <row r="9529">
          <cell r="S9529" t="str">
            <v>Bruce Stark</v>
          </cell>
        </row>
        <row r="9530">
          <cell r="I9530">
            <v>99</v>
          </cell>
        </row>
        <row r="9530">
          <cell r="S9530" t="str">
            <v>Marvin MacDonald</v>
          </cell>
        </row>
        <row r="9531">
          <cell r="I9531">
            <v>821</v>
          </cell>
        </row>
        <row r="9531">
          <cell r="S9531" t="str">
            <v>Kevin Ennis</v>
          </cell>
        </row>
        <row r="9532">
          <cell r="I9532">
            <v>178</v>
          </cell>
        </row>
        <row r="9532">
          <cell r="S9532" t="str">
            <v>Kevin Ennis</v>
          </cell>
        </row>
        <row r="9533">
          <cell r="I9533">
            <v>3277</v>
          </cell>
        </row>
        <row r="9533">
          <cell r="S9533" t="str">
            <v>Kevin Ennis</v>
          </cell>
        </row>
        <row r="9534">
          <cell r="I9534">
            <v>6958</v>
          </cell>
        </row>
        <row r="9534">
          <cell r="S9534" t="str">
            <v>Kevin Ennis</v>
          </cell>
        </row>
        <row r="9535">
          <cell r="I9535">
            <v>25</v>
          </cell>
        </row>
        <row r="9535">
          <cell r="S9535" t="str">
            <v>Michael Tanner</v>
          </cell>
        </row>
        <row r="9536">
          <cell r="I9536">
            <v>187</v>
          </cell>
        </row>
        <row r="9536">
          <cell r="S9536" t="str">
            <v>Katharine Bass</v>
          </cell>
        </row>
        <row r="9537">
          <cell r="I9537">
            <v>46</v>
          </cell>
        </row>
        <row r="9537">
          <cell r="S9537" t="str">
            <v>Katharine Bass</v>
          </cell>
        </row>
        <row r="9538">
          <cell r="I9538">
            <v>765</v>
          </cell>
        </row>
        <row r="9538">
          <cell r="S9538" t="str">
            <v>Katharine Bass</v>
          </cell>
        </row>
        <row r="9539">
          <cell r="I9539">
            <v>1713</v>
          </cell>
        </row>
        <row r="9539">
          <cell r="S9539" t="str">
            <v>Katharine Bass</v>
          </cell>
        </row>
        <row r="9540">
          <cell r="I9540">
            <v>151</v>
          </cell>
        </row>
        <row r="9540">
          <cell r="S9540" t="str">
            <v>Scott Beasley Oakley</v>
          </cell>
        </row>
        <row r="9541">
          <cell r="I9541">
            <v>3895</v>
          </cell>
        </row>
        <row r="9541">
          <cell r="S9541" t="str">
            <v>Wade Barber</v>
          </cell>
        </row>
        <row r="9542">
          <cell r="I9542">
            <v>132</v>
          </cell>
        </row>
        <row r="9542">
          <cell r="S9542" t="str">
            <v>Gilbert Fink</v>
          </cell>
        </row>
        <row r="9543">
          <cell r="I9543">
            <v>1889</v>
          </cell>
        </row>
        <row r="9543">
          <cell r="S9543" t="str">
            <v>Gilbert Fink</v>
          </cell>
        </row>
        <row r="9544">
          <cell r="I9544">
            <v>1178</v>
          </cell>
        </row>
        <row r="9544">
          <cell r="S9544" t="str">
            <v>Joel Perez</v>
          </cell>
        </row>
        <row r="9545">
          <cell r="I9545">
            <v>182</v>
          </cell>
        </row>
        <row r="9545">
          <cell r="S9545" t="str">
            <v>Cecil Eaton</v>
          </cell>
        </row>
        <row r="9546">
          <cell r="I9546">
            <v>8106</v>
          </cell>
        </row>
        <row r="9546">
          <cell r="S9546" t="str">
            <v>Cecil Eaton</v>
          </cell>
        </row>
        <row r="9547">
          <cell r="I9547">
            <v>1688</v>
          </cell>
        </row>
        <row r="9547">
          <cell r="S9547" t="str">
            <v>Herbert Clayton</v>
          </cell>
        </row>
        <row r="9548">
          <cell r="I9548">
            <v>1332</v>
          </cell>
        </row>
        <row r="9548">
          <cell r="S9548" t="str">
            <v>Herbert Clayton</v>
          </cell>
        </row>
        <row r="9549">
          <cell r="I9549">
            <v>405</v>
          </cell>
        </row>
        <row r="9549">
          <cell r="S9549" t="str">
            <v>Herbert Clayton</v>
          </cell>
        </row>
        <row r="9550">
          <cell r="I9550">
            <v>38</v>
          </cell>
        </row>
        <row r="9550">
          <cell r="S9550" t="str">
            <v>Ronald Park</v>
          </cell>
        </row>
        <row r="9551">
          <cell r="I9551">
            <v>999</v>
          </cell>
        </row>
        <row r="9551">
          <cell r="S9551" t="str">
            <v>Anna Burgess</v>
          </cell>
        </row>
        <row r="9552">
          <cell r="I9552">
            <v>34</v>
          </cell>
        </row>
        <row r="9552">
          <cell r="S9552" t="str">
            <v>Benjamin Bates</v>
          </cell>
        </row>
        <row r="9553">
          <cell r="I9553">
            <v>481</v>
          </cell>
        </row>
        <row r="9553">
          <cell r="S9553" t="str">
            <v>Benjamin Bates</v>
          </cell>
        </row>
        <row r="9554">
          <cell r="I9554">
            <v>294</v>
          </cell>
        </row>
        <row r="9554">
          <cell r="S9554" t="str">
            <v>Miriam Drake</v>
          </cell>
        </row>
        <row r="9555">
          <cell r="I9555">
            <v>182</v>
          </cell>
        </row>
        <row r="9555">
          <cell r="S9555" t="str">
            <v>Helen Lyons</v>
          </cell>
        </row>
        <row r="9556">
          <cell r="I9556">
            <v>2102</v>
          </cell>
        </row>
        <row r="9556">
          <cell r="S9556" t="str">
            <v>Elisabeth Massey</v>
          </cell>
        </row>
        <row r="9557">
          <cell r="I9557">
            <v>415</v>
          </cell>
        </row>
        <row r="9557">
          <cell r="S9557" t="str">
            <v>Anthony Greer</v>
          </cell>
        </row>
        <row r="9558">
          <cell r="I9558">
            <v>327</v>
          </cell>
        </row>
        <row r="9558">
          <cell r="S9558" t="str">
            <v>Anthony Greer</v>
          </cell>
        </row>
        <row r="9559">
          <cell r="I9559">
            <v>103</v>
          </cell>
        </row>
        <row r="9559">
          <cell r="S9559" t="str">
            <v>Anthony Greer</v>
          </cell>
        </row>
        <row r="9560">
          <cell r="I9560">
            <v>48</v>
          </cell>
        </row>
        <row r="9560">
          <cell r="S9560" t="str">
            <v>Pamela Wiley</v>
          </cell>
        </row>
        <row r="9561">
          <cell r="I9561">
            <v>2495</v>
          </cell>
        </row>
        <row r="9561">
          <cell r="S9561" t="str">
            <v>Pamela Wiley</v>
          </cell>
        </row>
        <row r="9562">
          <cell r="I9562">
            <v>2399</v>
          </cell>
        </row>
        <row r="9562">
          <cell r="S9562" t="str">
            <v>Lynne Solomon Lawson</v>
          </cell>
        </row>
        <row r="9563">
          <cell r="I9563">
            <v>12</v>
          </cell>
        </row>
        <row r="9563">
          <cell r="S9563" t="str">
            <v>Larry Neal</v>
          </cell>
        </row>
        <row r="9564">
          <cell r="I9564">
            <v>645</v>
          </cell>
        </row>
        <row r="9564">
          <cell r="S9564" t="str">
            <v>Larry Neal</v>
          </cell>
        </row>
        <row r="9565">
          <cell r="I9565">
            <v>614</v>
          </cell>
        </row>
        <row r="9565">
          <cell r="S9565" t="str">
            <v>Eileen Dalton</v>
          </cell>
        </row>
        <row r="9566">
          <cell r="I9566">
            <v>57</v>
          </cell>
        </row>
        <row r="9566">
          <cell r="S9566" t="str">
            <v>Eva Pritchard</v>
          </cell>
        </row>
        <row r="9567">
          <cell r="I9567">
            <v>343</v>
          </cell>
        </row>
        <row r="9567">
          <cell r="S9567" t="str">
            <v>Eva Pritchard</v>
          </cell>
        </row>
        <row r="9568">
          <cell r="I9568">
            <v>362</v>
          </cell>
        </row>
        <row r="9568">
          <cell r="S9568" t="str">
            <v>Alicia Hampton</v>
          </cell>
        </row>
        <row r="9569">
          <cell r="I9569">
            <v>1653</v>
          </cell>
        </row>
        <row r="9569">
          <cell r="S9569" t="str">
            <v>Alan Morris</v>
          </cell>
        </row>
        <row r="9570">
          <cell r="I9570">
            <v>487</v>
          </cell>
        </row>
        <row r="9570">
          <cell r="S9570" t="str">
            <v>Alan Morris</v>
          </cell>
        </row>
        <row r="9571">
          <cell r="I9571">
            <v>2559</v>
          </cell>
        </row>
        <row r="9571">
          <cell r="S9571" t="str">
            <v>Jeffrey Talley</v>
          </cell>
        </row>
        <row r="9572">
          <cell r="I9572">
            <v>7569</v>
          </cell>
        </row>
        <row r="9572">
          <cell r="S9572" t="str">
            <v>Geraldine Case</v>
          </cell>
        </row>
        <row r="9573">
          <cell r="I9573">
            <v>124</v>
          </cell>
        </row>
        <row r="9573">
          <cell r="S9573" t="str">
            <v>Michael Palmer</v>
          </cell>
        </row>
        <row r="9574">
          <cell r="I9574">
            <v>151</v>
          </cell>
        </row>
        <row r="9574">
          <cell r="S9574" t="str">
            <v>Carla Starr</v>
          </cell>
        </row>
        <row r="9575">
          <cell r="I9575">
            <v>1671</v>
          </cell>
        </row>
        <row r="9575">
          <cell r="S9575" t="str">
            <v>Carla Starr</v>
          </cell>
        </row>
        <row r="9576">
          <cell r="I9576">
            <v>13</v>
          </cell>
        </row>
        <row r="9576">
          <cell r="S9576" t="str">
            <v>Carlos Adkins</v>
          </cell>
        </row>
        <row r="9577">
          <cell r="I9577">
            <v>89</v>
          </cell>
        </row>
        <row r="9577">
          <cell r="S9577" t="str">
            <v>Kristine Holden</v>
          </cell>
        </row>
        <row r="9578">
          <cell r="I9578">
            <v>92</v>
          </cell>
        </row>
        <row r="9578">
          <cell r="S9578" t="str">
            <v>Elisabeth Rao</v>
          </cell>
        </row>
        <row r="9579">
          <cell r="I9579">
            <v>367</v>
          </cell>
        </row>
        <row r="9579">
          <cell r="S9579" t="str">
            <v>Priscilla Allen</v>
          </cell>
        </row>
        <row r="9580">
          <cell r="I9580">
            <v>124</v>
          </cell>
        </row>
        <row r="9580">
          <cell r="S9580" t="str">
            <v>Anthony Foley</v>
          </cell>
        </row>
        <row r="9581">
          <cell r="I9581">
            <v>673</v>
          </cell>
        </row>
        <row r="9581">
          <cell r="S9581" t="str">
            <v>Lorraine O'Donnell</v>
          </cell>
        </row>
        <row r="9582">
          <cell r="I9582">
            <v>1953</v>
          </cell>
        </row>
        <row r="9582">
          <cell r="S9582" t="str">
            <v>Carrie McIntosh</v>
          </cell>
        </row>
        <row r="9583">
          <cell r="I9583">
            <v>32</v>
          </cell>
        </row>
        <row r="9583">
          <cell r="S9583" t="str">
            <v>Clifford Dale</v>
          </cell>
        </row>
        <row r="9584">
          <cell r="I9584">
            <v>36</v>
          </cell>
        </row>
        <row r="9584">
          <cell r="S9584" t="str">
            <v>Kate Foley</v>
          </cell>
        </row>
        <row r="9585">
          <cell r="I9585">
            <v>371</v>
          </cell>
        </row>
        <row r="9585">
          <cell r="S9585" t="str">
            <v>Lloyd Rich</v>
          </cell>
        </row>
        <row r="9586">
          <cell r="I9586">
            <v>2294</v>
          </cell>
        </row>
        <row r="9586">
          <cell r="S9586" t="str">
            <v>Angela Howard Hines</v>
          </cell>
        </row>
        <row r="9587">
          <cell r="I9587">
            <v>1035</v>
          </cell>
        </row>
        <row r="9587">
          <cell r="S9587" t="str">
            <v>Angela Howard Hines</v>
          </cell>
        </row>
        <row r="9588">
          <cell r="I9588">
            <v>700</v>
          </cell>
        </row>
        <row r="9588">
          <cell r="S9588" t="str">
            <v>Ernest Branch</v>
          </cell>
        </row>
        <row r="9589">
          <cell r="I9589">
            <v>297</v>
          </cell>
        </row>
        <row r="9589">
          <cell r="S9589" t="str">
            <v>Rita Kinney</v>
          </cell>
        </row>
        <row r="9590">
          <cell r="I9590">
            <v>595</v>
          </cell>
        </row>
        <row r="9590">
          <cell r="S9590" t="str">
            <v>Paula Joyce Browning</v>
          </cell>
        </row>
        <row r="9591">
          <cell r="I9591">
            <v>259</v>
          </cell>
        </row>
        <row r="9591">
          <cell r="S9591" t="str">
            <v>Paula Joyce Browning</v>
          </cell>
        </row>
        <row r="9592">
          <cell r="I9592">
            <v>140</v>
          </cell>
        </row>
        <row r="9592">
          <cell r="S9592" t="str">
            <v>Dana Boyle</v>
          </cell>
        </row>
        <row r="9593">
          <cell r="I9593">
            <v>75</v>
          </cell>
        </row>
        <row r="9593">
          <cell r="S9593" t="str">
            <v>Todd D Norris</v>
          </cell>
        </row>
        <row r="9594">
          <cell r="I9594">
            <v>817</v>
          </cell>
        </row>
        <row r="9594">
          <cell r="S9594" t="str">
            <v>Mike Lopez</v>
          </cell>
        </row>
        <row r="9595">
          <cell r="I9595">
            <v>195</v>
          </cell>
        </row>
        <row r="9595">
          <cell r="S9595" t="str">
            <v>Kevin Ennis</v>
          </cell>
        </row>
        <row r="9596">
          <cell r="I9596">
            <v>5801</v>
          </cell>
        </row>
        <row r="9596">
          <cell r="S9596" t="str">
            <v>Lynne Solomon Lawson</v>
          </cell>
        </row>
        <row r="9597">
          <cell r="I9597">
            <v>181</v>
          </cell>
        </row>
        <row r="9597">
          <cell r="S9597" t="str">
            <v>Teresa Hill</v>
          </cell>
        </row>
        <row r="9598">
          <cell r="I9598">
            <v>46</v>
          </cell>
        </row>
        <row r="9598">
          <cell r="S9598" t="str">
            <v>Katharine Bass</v>
          </cell>
        </row>
        <row r="9599">
          <cell r="I9599">
            <v>1475</v>
          </cell>
        </row>
        <row r="9599">
          <cell r="S9599" t="str">
            <v>Eileen Dalton</v>
          </cell>
        </row>
        <row r="9600">
          <cell r="I9600">
            <v>587</v>
          </cell>
        </row>
        <row r="9600">
          <cell r="S9600" t="str">
            <v>Molly Watson</v>
          </cell>
        </row>
        <row r="9601">
          <cell r="I9601">
            <v>418</v>
          </cell>
        </row>
        <row r="9601">
          <cell r="S9601" t="str">
            <v>Priscilla Helms</v>
          </cell>
        </row>
        <row r="9602">
          <cell r="I9602">
            <v>824</v>
          </cell>
        </row>
        <row r="9602">
          <cell r="S9602" t="str">
            <v>Priscilla Helms</v>
          </cell>
        </row>
        <row r="9603">
          <cell r="I9603">
            <v>410</v>
          </cell>
        </row>
        <row r="9603">
          <cell r="S9603" t="str">
            <v>Denise Pugh</v>
          </cell>
        </row>
        <row r="9604">
          <cell r="I9604">
            <v>13510</v>
          </cell>
        </row>
        <row r="9604">
          <cell r="S9604" t="str">
            <v>Holly Byrd</v>
          </cell>
        </row>
        <row r="9605">
          <cell r="I9605">
            <v>152</v>
          </cell>
        </row>
        <row r="9605">
          <cell r="S9605" t="str">
            <v>Marlene Kirk</v>
          </cell>
        </row>
        <row r="9606">
          <cell r="I9606">
            <v>102</v>
          </cell>
        </row>
        <row r="9606">
          <cell r="S9606" t="str">
            <v>Dorothy Holt</v>
          </cell>
        </row>
        <row r="9607">
          <cell r="I9607">
            <v>203</v>
          </cell>
        </row>
        <row r="9607">
          <cell r="S9607" t="str">
            <v>Dorothy Holt</v>
          </cell>
        </row>
        <row r="9608">
          <cell r="I9608">
            <v>100</v>
          </cell>
        </row>
        <row r="9608">
          <cell r="S9608" t="str">
            <v>John McAllister</v>
          </cell>
        </row>
        <row r="9609">
          <cell r="I9609">
            <v>3439</v>
          </cell>
        </row>
        <row r="9609">
          <cell r="S9609" t="str">
            <v>Bill Terrell</v>
          </cell>
        </row>
        <row r="9610">
          <cell r="I9610">
            <v>806</v>
          </cell>
        </row>
        <row r="9610">
          <cell r="S9610" t="str">
            <v>Peggy Palmer</v>
          </cell>
        </row>
        <row r="9611">
          <cell r="I9611">
            <v>52</v>
          </cell>
        </row>
        <row r="9611">
          <cell r="S9611" t="str">
            <v>Peggy Palmer</v>
          </cell>
        </row>
        <row r="9612">
          <cell r="I9612">
            <v>136</v>
          </cell>
        </row>
        <row r="9612">
          <cell r="S9612" t="str">
            <v>Jimmy Bland</v>
          </cell>
        </row>
        <row r="9613">
          <cell r="I9613">
            <v>448</v>
          </cell>
        </row>
        <row r="9613">
          <cell r="S9613" t="str">
            <v>Jimmy Bland</v>
          </cell>
        </row>
        <row r="9614">
          <cell r="I9614">
            <v>212</v>
          </cell>
        </row>
        <row r="9614">
          <cell r="S9614" t="str">
            <v>Jan Ellis</v>
          </cell>
        </row>
        <row r="9615">
          <cell r="I9615">
            <v>12</v>
          </cell>
        </row>
        <row r="9615">
          <cell r="S9615" t="str">
            <v>Kathy Freedman</v>
          </cell>
        </row>
        <row r="9616">
          <cell r="I9616">
            <v>35</v>
          </cell>
        </row>
        <row r="9616">
          <cell r="S9616" t="str">
            <v>Danielle Watts</v>
          </cell>
        </row>
        <row r="9617">
          <cell r="I9617">
            <v>103</v>
          </cell>
        </row>
        <row r="9617">
          <cell r="S9617" t="str">
            <v>Danielle Watts</v>
          </cell>
        </row>
        <row r="9618">
          <cell r="I9618">
            <v>560</v>
          </cell>
        </row>
        <row r="9618">
          <cell r="S9618" t="str">
            <v>Ken Singer</v>
          </cell>
        </row>
        <row r="9619">
          <cell r="I9619">
            <v>10137</v>
          </cell>
        </row>
        <row r="9619">
          <cell r="S9619" t="str">
            <v>Jeanne Fuller McMillan</v>
          </cell>
        </row>
        <row r="9620">
          <cell r="I9620">
            <v>142</v>
          </cell>
        </row>
        <row r="9620">
          <cell r="S9620" t="str">
            <v>Debra Cochran</v>
          </cell>
        </row>
        <row r="9621">
          <cell r="I9621">
            <v>2570</v>
          </cell>
        </row>
        <row r="9621">
          <cell r="S9621" t="str">
            <v>James Li</v>
          </cell>
        </row>
        <row r="9622">
          <cell r="I9622">
            <v>18971</v>
          </cell>
        </row>
        <row r="9622">
          <cell r="S9622" t="str">
            <v>Ross Tucker</v>
          </cell>
        </row>
        <row r="9623">
          <cell r="I9623">
            <v>316</v>
          </cell>
        </row>
        <row r="9623">
          <cell r="S9623" t="str">
            <v>Caroline Kay</v>
          </cell>
        </row>
        <row r="9624">
          <cell r="I9624">
            <v>383</v>
          </cell>
        </row>
        <row r="9624">
          <cell r="S9624" t="str">
            <v>Sharon Payne</v>
          </cell>
        </row>
        <row r="9625">
          <cell r="I9625">
            <v>205</v>
          </cell>
        </row>
        <row r="9625">
          <cell r="S9625" t="str">
            <v>Jim Barbee</v>
          </cell>
        </row>
        <row r="9626">
          <cell r="I9626">
            <v>4813</v>
          </cell>
        </row>
        <row r="9626">
          <cell r="S9626" t="str">
            <v>Mary Larson</v>
          </cell>
        </row>
        <row r="9627">
          <cell r="I9627">
            <v>79</v>
          </cell>
        </row>
        <row r="9627">
          <cell r="S9627" t="str">
            <v>Sara Faulkner</v>
          </cell>
        </row>
        <row r="9628">
          <cell r="I9628">
            <v>94</v>
          </cell>
        </row>
        <row r="9628">
          <cell r="S9628" t="str">
            <v>Christian Albright</v>
          </cell>
        </row>
        <row r="9629">
          <cell r="I9629">
            <v>50</v>
          </cell>
        </row>
        <row r="9629">
          <cell r="S9629" t="str">
            <v>Chris Williams</v>
          </cell>
        </row>
        <row r="9630">
          <cell r="I9630">
            <v>1822</v>
          </cell>
        </row>
        <row r="9630">
          <cell r="S9630" t="str">
            <v>Kristine Connolly</v>
          </cell>
        </row>
        <row r="9631">
          <cell r="I9631">
            <v>473</v>
          </cell>
        </row>
        <row r="9631">
          <cell r="S9631" t="str">
            <v>Carl Waller</v>
          </cell>
        </row>
        <row r="9632">
          <cell r="I9632">
            <v>293</v>
          </cell>
        </row>
        <row r="9632">
          <cell r="S9632" t="str">
            <v>Carl Waller</v>
          </cell>
        </row>
        <row r="9633">
          <cell r="I9633">
            <v>975</v>
          </cell>
        </row>
        <row r="9633">
          <cell r="S9633" t="str">
            <v>Vanessa Boyer</v>
          </cell>
        </row>
        <row r="9634">
          <cell r="I9634">
            <v>825</v>
          </cell>
        </row>
        <row r="9634">
          <cell r="S9634" t="str">
            <v>Kevin Erickson</v>
          </cell>
        </row>
        <row r="9635">
          <cell r="I9635">
            <v>455</v>
          </cell>
        </row>
        <row r="9635">
          <cell r="S9635" t="str">
            <v>Kristina Sanders</v>
          </cell>
        </row>
        <row r="9636">
          <cell r="I9636">
            <v>119</v>
          </cell>
        </row>
        <row r="9636">
          <cell r="S9636" t="str">
            <v>Gary Walton</v>
          </cell>
        </row>
        <row r="9637">
          <cell r="I9637">
            <v>73</v>
          </cell>
        </row>
        <row r="9637">
          <cell r="S9637" t="str">
            <v>Gary Walton</v>
          </cell>
        </row>
        <row r="9638">
          <cell r="I9638">
            <v>247</v>
          </cell>
        </row>
        <row r="9638">
          <cell r="S9638" t="str">
            <v>Ian Hall</v>
          </cell>
        </row>
        <row r="9639">
          <cell r="I9639">
            <v>204</v>
          </cell>
        </row>
        <row r="9639">
          <cell r="S9639" t="str">
            <v>Natalie Snow</v>
          </cell>
        </row>
        <row r="9640">
          <cell r="I9640">
            <v>253</v>
          </cell>
        </row>
        <row r="9640">
          <cell r="S9640" t="str">
            <v>Nathan Garcia</v>
          </cell>
        </row>
        <row r="9641">
          <cell r="I9641">
            <v>22</v>
          </cell>
        </row>
        <row r="9641">
          <cell r="S9641" t="str">
            <v>Nathan Garcia</v>
          </cell>
        </row>
        <row r="9642">
          <cell r="I9642">
            <v>16063</v>
          </cell>
        </row>
        <row r="9642">
          <cell r="S9642" t="str">
            <v>Maria Dale</v>
          </cell>
        </row>
        <row r="9643">
          <cell r="I9643">
            <v>1862</v>
          </cell>
        </row>
        <row r="9643">
          <cell r="S9643" t="str">
            <v>Glenn Gibbs</v>
          </cell>
        </row>
        <row r="9644">
          <cell r="I9644">
            <v>62</v>
          </cell>
        </row>
        <row r="9644">
          <cell r="S9644" t="str">
            <v>Mike Pollard</v>
          </cell>
        </row>
        <row r="9645">
          <cell r="I9645">
            <v>6</v>
          </cell>
        </row>
        <row r="9645">
          <cell r="S9645" t="str">
            <v>Mike Pollard</v>
          </cell>
        </row>
        <row r="9646">
          <cell r="I9646">
            <v>4109</v>
          </cell>
        </row>
        <row r="9646">
          <cell r="S9646" t="str">
            <v>Kate Lehman</v>
          </cell>
        </row>
        <row r="9647">
          <cell r="I9647">
            <v>466</v>
          </cell>
        </row>
        <row r="9647">
          <cell r="S9647" t="str">
            <v>Frank Hess</v>
          </cell>
        </row>
        <row r="9648">
          <cell r="I9648">
            <v>12701</v>
          </cell>
        </row>
        <row r="9648">
          <cell r="S9648" t="str">
            <v>Heidi Fisher</v>
          </cell>
        </row>
        <row r="9649">
          <cell r="I9649">
            <v>2661</v>
          </cell>
        </row>
        <row r="9649">
          <cell r="S9649" t="str">
            <v>Heidi Fisher</v>
          </cell>
        </row>
        <row r="9650">
          <cell r="I9650">
            <v>154</v>
          </cell>
        </row>
        <row r="9650">
          <cell r="S9650" t="str">
            <v>Raymond O'Connor</v>
          </cell>
        </row>
        <row r="9651">
          <cell r="I9651">
            <v>3214</v>
          </cell>
        </row>
        <row r="9651">
          <cell r="S9651" t="str">
            <v>Jack Morse</v>
          </cell>
        </row>
        <row r="9652">
          <cell r="I9652">
            <v>614</v>
          </cell>
        </row>
        <row r="9652">
          <cell r="S9652" t="str">
            <v>Jack Morse</v>
          </cell>
        </row>
        <row r="9653">
          <cell r="I9653">
            <v>40</v>
          </cell>
        </row>
        <row r="9653">
          <cell r="S9653" t="str">
            <v>Diane Barr</v>
          </cell>
        </row>
        <row r="9654">
          <cell r="I9654">
            <v>10787</v>
          </cell>
        </row>
        <row r="9654">
          <cell r="S9654" t="str">
            <v>Evan Sharpe Davenport</v>
          </cell>
        </row>
        <row r="9655">
          <cell r="I9655">
            <v>78</v>
          </cell>
        </row>
        <row r="9655">
          <cell r="S9655" t="str">
            <v>Jenny Gold</v>
          </cell>
        </row>
        <row r="9656">
          <cell r="I9656">
            <v>124</v>
          </cell>
        </row>
        <row r="9656">
          <cell r="S9656" t="str">
            <v>Jenny Gold</v>
          </cell>
        </row>
        <row r="9657">
          <cell r="I9657">
            <v>2642</v>
          </cell>
        </row>
        <row r="9657">
          <cell r="S9657" t="str">
            <v>Joseph Hurst</v>
          </cell>
        </row>
        <row r="9658">
          <cell r="I9658">
            <v>17</v>
          </cell>
        </row>
        <row r="9658">
          <cell r="S9658" t="str">
            <v>Kelly O'Connor</v>
          </cell>
        </row>
        <row r="9659">
          <cell r="I9659">
            <v>31</v>
          </cell>
        </row>
        <row r="9659">
          <cell r="S9659" t="str">
            <v>William Raynor</v>
          </cell>
        </row>
        <row r="9660">
          <cell r="I9660">
            <v>1685</v>
          </cell>
        </row>
        <row r="9660">
          <cell r="S9660" t="str">
            <v>Lloyd Mitchell</v>
          </cell>
        </row>
        <row r="9661">
          <cell r="I9661">
            <v>4</v>
          </cell>
        </row>
        <row r="9661">
          <cell r="S9661" t="str">
            <v>Lloyd Mitchell</v>
          </cell>
        </row>
        <row r="9662">
          <cell r="I9662">
            <v>12502</v>
          </cell>
        </row>
        <row r="9662">
          <cell r="S9662" t="str">
            <v>Bradley Parrott</v>
          </cell>
        </row>
        <row r="9663">
          <cell r="I9663">
            <v>1847</v>
          </cell>
        </row>
        <row r="9663">
          <cell r="S9663" t="str">
            <v>Kyle Craig</v>
          </cell>
        </row>
        <row r="9664">
          <cell r="I9664">
            <v>3138</v>
          </cell>
        </row>
        <row r="9664">
          <cell r="S9664" t="str">
            <v>Kyle Craig</v>
          </cell>
        </row>
        <row r="9665">
          <cell r="I9665">
            <v>764</v>
          </cell>
        </row>
        <row r="9665">
          <cell r="S9665" t="str">
            <v>Ted Oliver</v>
          </cell>
        </row>
        <row r="9666">
          <cell r="I9666">
            <v>414</v>
          </cell>
        </row>
        <row r="9666">
          <cell r="S9666" t="str">
            <v>Erin Brandt Spivey</v>
          </cell>
        </row>
        <row r="9667">
          <cell r="I9667">
            <v>2</v>
          </cell>
        </row>
        <row r="9667">
          <cell r="S9667" t="str">
            <v>Erin Brandt Spivey</v>
          </cell>
        </row>
        <row r="9668">
          <cell r="I9668">
            <v>3198</v>
          </cell>
        </row>
        <row r="9668">
          <cell r="S9668" t="str">
            <v>Stuart Wiley</v>
          </cell>
        </row>
        <row r="9669">
          <cell r="I9669">
            <v>469</v>
          </cell>
        </row>
        <row r="9669">
          <cell r="S9669" t="str">
            <v>Tommy Mullins</v>
          </cell>
        </row>
        <row r="9670">
          <cell r="I9670">
            <v>761</v>
          </cell>
        </row>
        <row r="9670">
          <cell r="S9670" t="str">
            <v>Tommy Mullins</v>
          </cell>
        </row>
        <row r="9671">
          <cell r="I9671">
            <v>193</v>
          </cell>
        </row>
        <row r="9671">
          <cell r="S9671" t="str">
            <v>Nancy Bennett</v>
          </cell>
        </row>
        <row r="9672">
          <cell r="I9672">
            <v>209</v>
          </cell>
        </row>
        <row r="9672">
          <cell r="S9672" t="str">
            <v>Denise Pugh</v>
          </cell>
        </row>
        <row r="9673">
          <cell r="I9673">
            <v>892</v>
          </cell>
        </row>
        <row r="9673">
          <cell r="S9673" t="str">
            <v>Charlene York</v>
          </cell>
        </row>
        <row r="9674">
          <cell r="I9674">
            <v>871</v>
          </cell>
        </row>
        <row r="9674">
          <cell r="S9674" t="str">
            <v>Tim Hendrix</v>
          </cell>
        </row>
        <row r="9675">
          <cell r="I9675">
            <v>5248</v>
          </cell>
        </row>
        <row r="9675">
          <cell r="S9675" t="str">
            <v>Tim Hendrix</v>
          </cell>
        </row>
        <row r="9676">
          <cell r="I9676">
            <v>540</v>
          </cell>
        </row>
        <row r="9676">
          <cell r="S9676" t="str">
            <v>Marie Bass</v>
          </cell>
        </row>
        <row r="9677">
          <cell r="I9677">
            <v>1288</v>
          </cell>
        </row>
        <row r="9677">
          <cell r="S9677" t="str">
            <v>Marie Bass</v>
          </cell>
        </row>
        <row r="9678">
          <cell r="I9678">
            <v>3518</v>
          </cell>
        </row>
        <row r="9678">
          <cell r="S9678" t="str">
            <v>Dwight Hewitt</v>
          </cell>
        </row>
        <row r="9679">
          <cell r="I9679">
            <v>52</v>
          </cell>
        </row>
        <row r="9679">
          <cell r="S9679" t="str">
            <v>Gladys Holloway</v>
          </cell>
        </row>
        <row r="9680">
          <cell r="I9680">
            <v>221</v>
          </cell>
        </row>
        <row r="9680">
          <cell r="S9680" t="str">
            <v>Tammy Gunter</v>
          </cell>
        </row>
        <row r="9681">
          <cell r="I9681">
            <v>221</v>
          </cell>
        </row>
        <row r="9681">
          <cell r="S9681" t="str">
            <v>Mary Page</v>
          </cell>
        </row>
        <row r="9682">
          <cell r="I9682">
            <v>1342</v>
          </cell>
        </row>
        <row r="9682">
          <cell r="S9682" t="str">
            <v>Mary Page</v>
          </cell>
        </row>
        <row r="9683">
          <cell r="I9683">
            <v>135</v>
          </cell>
        </row>
        <row r="9683">
          <cell r="S9683" t="str">
            <v>James Perez</v>
          </cell>
        </row>
        <row r="9684">
          <cell r="I9684">
            <v>330</v>
          </cell>
        </row>
        <row r="9684">
          <cell r="S9684" t="str">
            <v>James Perez</v>
          </cell>
        </row>
        <row r="9685">
          <cell r="I9685">
            <v>869</v>
          </cell>
        </row>
        <row r="9685">
          <cell r="S9685" t="str">
            <v>Bill Hudson</v>
          </cell>
        </row>
        <row r="9686">
          <cell r="I9686">
            <v>1435</v>
          </cell>
        </row>
        <row r="9686">
          <cell r="S9686" t="str">
            <v>Ellen Ennis Lehman</v>
          </cell>
        </row>
        <row r="9687">
          <cell r="I9687">
            <v>21</v>
          </cell>
        </row>
        <row r="9687">
          <cell r="S9687" t="str">
            <v>Priscilla Helms</v>
          </cell>
        </row>
        <row r="9688">
          <cell r="I9688">
            <v>29</v>
          </cell>
        </row>
        <row r="9688">
          <cell r="S9688" t="str">
            <v>Priscilla Helms</v>
          </cell>
        </row>
        <row r="9689">
          <cell r="I9689">
            <v>52</v>
          </cell>
        </row>
        <row r="9689">
          <cell r="S9689" t="str">
            <v>Sharon Jones</v>
          </cell>
        </row>
        <row r="9690">
          <cell r="I9690">
            <v>1125</v>
          </cell>
        </row>
        <row r="9690">
          <cell r="S9690" t="str">
            <v>Sharon Jones</v>
          </cell>
        </row>
        <row r="9691">
          <cell r="I9691">
            <v>82</v>
          </cell>
        </row>
        <row r="9691">
          <cell r="S9691" t="str">
            <v>Melvin George</v>
          </cell>
        </row>
        <row r="9692">
          <cell r="I9692">
            <v>354</v>
          </cell>
        </row>
        <row r="9692">
          <cell r="S9692" t="str">
            <v>Craig Wong</v>
          </cell>
        </row>
        <row r="9693">
          <cell r="I9693">
            <v>3</v>
          </cell>
        </row>
        <row r="9693">
          <cell r="S9693" t="str">
            <v>Harry Houston</v>
          </cell>
        </row>
        <row r="9694">
          <cell r="I9694">
            <v>7</v>
          </cell>
        </row>
        <row r="9694">
          <cell r="S9694" t="str">
            <v>Dorothy Holt</v>
          </cell>
        </row>
        <row r="9695">
          <cell r="I9695">
            <v>13</v>
          </cell>
        </row>
        <row r="9695">
          <cell r="S9695" t="str">
            <v>Joyce Knox</v>
          </cell>
        </row>
        <row r="9696">
          <cell r="I9696">
            <v>273</v>
          </cell>
        </row>
        <row r="9696">
          <cell r="S9696" t="str">
            <v>Joyce Knox</v>
          </cell>
        </row>
        <row r="9697">
          <cell r="I9697">
            <v>20</v>
          </cell>
        </row>
        <row r="9697">
          <cell r="S9697" t="str">
            <v>Emma Sparks</v>
          </cell>
        </row>
        <row r="9698">
          <cell r="I9698">
            <v>1963</v>
          </cell>
        </row>
        <row r="9698">
          <cell r="S9698" t="str">
            <v>Albert Kelly Cooper</v>
          </cell>
        </row>
        <row r="9699">
          <cell r="I9699">
            <v>11741</v>
          </cell>
        </row>
        <row r="9699">
          <cell r="S9699" t="str">
            <v>Albert Kelly Cooper</v>
          </cell>
        </row>
        <row r="9700">
          <cell r="I9700">
            <v>1211</v>
          </cell>
        </row>
        <row r="9700">
          <cell r="S9700" t="str">
            <v>Ethel Goldstein</v>
          </cell>
        </row>
        <row r="9701">
          <cell r="I9701">
            <v>16570</v>
          </cell>
        </row>
        <row r="9701">
          <cell r="S9701" t="str">
            <v>Ethel Goldstein</v>
          </cell>
        </row>
        <row r="9702">
          <cell r="I9702">
            <v>252</v>
          </cell>
        </row>
        <row r="9702">
          <cell r="S9702" t="str">
            <v>Ethel Goldstein</v>
          </cell>
        </row>
        <row r="9703">
          <cell r="I9703">
            <v>134</v>
          </cell>
        </row>
        <row r="9703">
          <cell r="S9703" t="str">
            <v>Ethel Goldstein</v>
          </cell>
        </row>
        <row r="9704">
          <cell r="I9704">
            <v>2747</v>
          </cell>
        </row>
        <row r="9704">
          <cell r="S9704" t="str">
            <v>Glen Cassidy</v>
          </cell>
        </row>
        <row r="9705">
          <cell r="I9705">
            <v>480</v>
          </cell>
        </row>
        <row r="9705">
          <cell r="S9705" t="str">
            <v>Ruth Lamm</v>
          </cell>
        </row>
        <row r="9706">
          <cell r="I9706">
            <v>2846</v>
          </cell>
        </row>
        <row r="9706">
          <cell r="S9706" t="str">
            <v>Ruth Lamm</v>
          </cell>
        </row>
        <row r="9707">
          <cell r="I9707">
            <v>298</v>
          </cell>
        </row>
        <row r="9707">
          <cell r="S9707" t="str">
            <v>Nina Bowles</v>
          </cell>
        </row>
        <row r="9708">
          <cell r="I9708">
            <v>4091</v>
          </cell>
        </row>
        <row r="9708">
          <cell r="S9708" t="str">
            <v>Nina Bowles</v>
          </cell>
        </row>
        <row r="9709">
          <cell r="I9709">
            <v>63</v>
          </cell>
        </row>
        <row r="9709">
          <cell r="S9709" t="str">
            <v>Nina Bowles</v>
          </cell>
        </row>
        <row r="9710">
          <cell r="I9710">
            <v>34</v>
          </cell>
        </row>
        <row r="9710">
          <cell r="S9710" t="str">
            <v>Nina Bowles</v>
          </cell>
        </row>
        <row r="9711">
          <cell r="I9711">
            <v>668</v>
          </cell>
        </row>
        <row r="9711">
          <cell r="S9711" t="str">
            <v>Carolyn Hoffman</v>
          </cell>
        </row>
        <row r="9712">
          <cell r="I9712">
            <v>392</v>
          </cell>
        </row>
        <row r="9712">
          <cell r="S9712" t="str">
            <v>Dennis Nixon</v>
          </cell>
        </row>
        <row r="9713">
          <cell r="I9713">
            <v>4777</v>
          </cell>
        </row>
        <row r="9713">
          <cell r="S9713" t="str">
            <v>Jason Maynard</v>
          </cell>
        </row>
        <row r="9714">
          <cell r="I9714">
            <v>2076</v>
          </cell>
        </row>
        <row r="9714">
          <cell r="S9714" t="str">
            <v>Bruce Kahn</v>
          </cell>
        </row>
        <row r="9715">
          <cell r="I9715">
            <v>2161</v>
          </cell>
        </row>
        <row r="9715">
          <cell r="S9715" t="str">
            <v>Kristin Richards</v>
          </cell>
        </row>
        <row r="9716">
          <cell r="I9716">
            <v>6459</v>
          </cell>
        </row>
        <row r="9716">
          <cell r="S9716" t="str">
            <v>Hannah Page</v>
          </cell>
        </row>
        <row r="9717">
          <cell r="I9717">
            <v>249</v>
          </cell>
        </row>
        <row r="9717">
          <cell r="S9717" t="str">
            <v>Hannah Page</v>
          </cell>
        </row>
        <row r="9718">
          <cell r="I9718">
            <v>100</v>
          </cell>
        </row>
        <row r="9718">
          <cell r="S9718" t="str">
            <v>Alice Capps</v>
          </cell>
        </row>
        <row r="9719">
          <cell r="I9719">
            <v>1102</v>
          </cell>
        </row>
        <row r="9719">
          <cell r="S9719" t="str">
            <v>Denise Carver</v>
          </cell>
        </row>
        <row r="9720">
          <cell r="I9720">
            <v>511</v>
          </cell>
        </row>
        <row r="9720">
          <cell r="S9720" t="str">
            <v>Don Rogers</v>
          </cell>
        </row>
        <row r="9721">
          <cell r="I9721">
            <v>554</v>
          </cell>
        </row>
        <row r="9721">
          <cell r="S9721" t="str">
            <v>Jesse Farrell</v>
          </cell>
        </row>
        <row r="9722">
          <cell r="I9722">
            <v>1579</v>
          </cell>
        </row>
        <row r="9722">
          <cell r="S9722" t="str">
            <v>Helen H Murphy</v>
          </cell>
        </row>
        <row r="9723">
          <cell r="I9723">
            <v>63</v>
          </cell>
        </row>
        <row r="9723">
          <cell r="S9723" t="str">
            <v>Helen H Murphy</v>
          </cell>
        </row>
        <row r="9724">
          <cell r="I9724">
            <v>474</v>
          </cell>
        </row>
        <row r="9724">
          <cell r="S9724" t="str">
            <v>Mitchell Peck</v>
          </cell>
        </row>
        <row r="9725">
          <cell r="I9725">
            <v>36091</v>
          </cell>
        </row>
        <row r="9725">
          <cell r="S9725" t="str">
            <v>Rebecca Larson</v>
          </cell>
        </row>
        <row r="9726">
          <cell r="I9726">
            <v>5262</v>
          </cell>
        </row>
        <row r="9726">
          <cell r="S9726" t="str">
            <v>Rebecca Larson</v>
          </cell>
        </row>
        <row r="9727">
          <cell r="I9727">
            <v>120</v>
          </cell>
        </row>
        <row r="9727">
          <cell r="S9727" t="str">
            <v>Amanda Hardy Singleton</v>
          </cell>
        </row>
        <row r="9728">
          <cell r="I9728">
            <v>9118</v>
          </cell>
        </row>
        <row r="9728">
          <cell r="S9728" t="str">
            <v>Ernest Dawson</v>
          </cell>
        </row>
        <row r="9729">
          <cell r="I9729">
            <v>1316</v>
          </cell>
        </row>
        <row r="9729">
          <cell r="S9729" t="str">
            <v>Ernest Dawson</v>
          </cell>
        </row>
        <row r="9730">
          <cell r="I9730">
            <v>349</v>
          </cell>
        </row>
        <row r="9730">
          <cell r="S9730" t="str">
            <v>Carmen Barrett</v>
          </cell>
        </row>
        <row r="9731">
          <cell r="I9731">
            <v>522</v>
          </cell>
        </row>
        <row r="9731">
          <cell r="S9731" t="str">
            <v>Gregory Sawyer</v>
          </cell>
        </row>
        <row r="9732">
          <cell r="I9732">
            <v>820</v>
          </cell>
        </row>
        <row r="9732">
          <cell r="S9732" t="str">
            <v>Denise Poole</v>
          </cell>
        </row>
        <row r="9733">
          <cell r="I9733">
            <v>88</v>
          </cell>
        </row>
        <row r="9733">
          <cell r="S9733" t="str">
            <v>Geoffrey Hewitt</v>
          </cell>
        </row>
        <row r="9734">
          <cell r="I9734">
            <v>112</v>
          </cell>
        </row>
        <row r="9734">
          <cell r="S9734" t="str">
            <v>Molly Browning</v>
          </cell>
        </row>
        <row r="9735">
          <cell r="I9735">
            <v>189</v>
          </cell>
        </row>
        <row r="9735">
          <cell r="S9735" t="str">
            <v>Janice Page</v>
          </cell>
        </row>
        <row r="9736">
          <cell r="I9736">
            <v>6326</v>
          </cell>
        </row>
        <row r="9736">
          <cell r="S9736" t="str">
            <v>Sean Hodges</v>
          </cell>
        </row>
        <row r="9737">
          <cell r="I9737">
            <v>39</v>
          </cell>
        </row>
        <row r="9737">
          <cell r="S9737" t="str">
            <v>Joan Farrell</v>
          </cell>
        </row>
        <row r="9738">
          <cell r="I9738">
            <v>146</v>
          </cell>
        </row>
        <row r="9738">
          <cell r="S9738" t="str">
            <v>Fred Fletcher</v>
          </cell>
        </row>
        <row r="9739">
          <cell r="I9739">
            <v>1879</v>
          </cell>
        </row>
        <row r="9739">
          <cell r="S9739" t="str">
            <v>Fred Fletcher</v>
          </cell>
        </row>
        <row r="9740">
          <cell r="I9740">
            <v>15965</v>
          </cell>
        </row>
        <row r="9740">
          <cell r="S9740" t="str">
            <v>Fred Fletcher</v>
          </cell>
        </row>
        <row r="9741">
          <cell r="I9741">
            <v>1554</v>
          </cell>
        </row>
        <row r="9741">
          <cell r="S9741" t="str">
            <v>Roy Wade</v>
          </cell>
        </row>
        <row r="9742">
          <cell r="I9742">
            <v>7</v>
          </cell>
        </row>
        <row r="9742">
          <cell r="S9742" t="str">
            <v>Neil Parker</v>
          </cell>
        </row>
        <row r="9743">
          <cell r="I9743">
            <v>32</v>
          </cell>
        </row>
        <row r="9743">
          <cell r="S9743" t="str">
            <v>Kristin Hodge</v>
          </cell>
        </row>
        <row r="9744">
          <cell r="I9744">
            <v>475</v>
          </cell>
        </row>
        <row r="9744">
          <cell r="S9744" t="str">
            <v>Melinda Leonard</v>
          </cell>
        </row>
        <row r="9745">
          <cell r="I9745">
            <v>3921</v>
          </cell>
        </row>
        <row r="9745">
          <cell r="S9745" t="str">
            <v>Melinda Leonard</v>
          </cell>
        </row>
        <row r="9746">
          <cell r="I9746">
            <v>8959</v>
          </cell>
        </row>
        <row r="9746">
          <cell r="S9746" t="str">
            <v>Harry Camp</v>
          </cell>
        </row>
        <row r="9747">
          <cell r="I9747">
            <v>318</v>
          </cell>
        </row>
        <row r="9747">
          <cell r="S9747" t="str">
            <v>Eddie Black</v>
          </cell>
        </row>
        <row r="9748">
          <cell r="I9748">
            <v>519</v>
          </cell>
        </row>
        <row r="9748">
          <cell r="S9748" t="str">
            <v>Cameron Blalock</v>
          </cell>
        </row>
        <row r="9749">
          <cell r="I9749">
            <v>2265</v>
          </cell>
        </row>
        <row r="9749">
          <cell r="S9749" t="str">
            <v>Randall Bynum</v>
          </cell>
        </row>
        <row r="9750">
          <cell r="I9750">
            <v>81</v>
          </cell>
        </row>
        <row r="9750">
          <cell r="S9750" t="str">
            <v>Justin Hull</v>
          </cell>
        </row>
        <row r="9751">
          <cell r="I9751">
            <v>131</v>
          </cell>
        </row>
        <row r="9751">
          <cell r="S9751" t="str">
            <v>Vickie Morse</v>
          </cell>
        </row>
        <row r="9752">
          <cell r="I9752">
            <v>9165</v>
          </cell>
        </row>
        <row r="9752">
          <cell r="S9752" t="str">
            <v>Bradley Parrott</v>
          </cell>
        </row>
        <row r="9753">
          <cell r="I9753">
            <v>19946</v>
          </cell>
        </row>
        <row r="9753">
          <cell r="S9753" t="str">
            <v>Bradley Parrott</v>
          </cell>
        </row>
        <row r="9754">
          <cell r="I9754">
            <v>3169</v>
          </cell>
        </row>
        <row r="9754">
          <cell r="S9754" t="str">
            <v>Bradley Parrott</v>
          </cell>
        </row>
        <row r="9755">
          <cell r="I9755">
            <v>30</v>
          </cell>
        </row>
        <row r="9755">
          <cell r="S9755" t="str">
            <v>Alexandra Aycock</v>
          </cell>
        </row>
        <row r="9756">
          <cell r="I9756">
            <v>2864</v>
          </cell>
        </row>
        <row r="9756">
          <cell r="S9756" t="str">
            <v>Philip Nicholson</v>
          </cell>
        </row>
        <row r="9757">
          <cell r="I9757">
            <v>2328</v>
          </cell>
        </row>
        <row r="9757">
          <cell r="S9757" t="str">
            <v>Stuart Wiley</v>
          </cell>
        </row>
        <row r="9758">
          <cell r="I9758">
            <v>5044</v>
          </cell>
        </row>
        <row r="9758">
          <cell r="S9758" t="str">
            <v>Stuart Wiley</v>
          </cell>
        </row>
        <row r="9759">
          <cell r="I9759">
            <v>804</v>
          </cell>
        </row>
        <row r="9759">
          <cell r="S9759" t="str">
            <v>Stuart Wiley</v>
          </cell>
        </row>
        <row r="9760">
          <cell r="I9760">
            <v>7</v>
          </cell>
        </row>
        <row r="9760">
          <cell r="S9760" t="str">
            <v>Kent Burton</v>
          </cell>
        </row>
        <row r="9761">
          <cell r="I9761">
            <v>729</v>
          </cell>
        </row>
        <row r="9761">
          <cell r="S9761" t="str">
            <v>Danny Richmond</v>
          </cell>
        </row>
        <row r="9762">
          <cell r="I9762">
            <v>21168</v>
          </cell>
        </row>
        <row r="9762">
          <cell r="S9762" t="str">
            <v>Patsy Frye</v>
          </cell>
        </row>
        <row r="9763">
          <cell r="I9763">
            <v>100</v>
          </cell>
        </row>
        <row r="9763">
          <cell r="S9763" t="str">
            <v>Edgar Greenberg</v>
          </cell>
        </row>
        <row r="9764">
          <cell r="I9764">
            <v>266</v>
          </cell>
        </row>
        <row r="9764">
          <cell r="S9764" t="str">
            <v>Harold Lopez</v>
          </cell>
        </row>
        <row r="9765">
          <cell r="I9765">
            <v>220</v>
          </cell>
        </row>
        <row r="9765">
          <cell r="S9765" t="str">
            <v>Harold Lopez</v>
          </cell>
        </row>
        <row r="9766">
          <cell r="I9766">
            <v>211</v>
          </cell>
        </row>
        <row r="9766">
          <cell r="S9766" t="str">
            <v>Harold Lopez</v>
          </cell>
        </row>
        <row r="9767">
          <cell r="I9767">
            <v>255</v>
          </cell>
        </row>
        <row r="9767">
          <cell r="S9767" t="str">
            <v>Roger Ray</v>
          </cell>
        </row>
        <row r="9768">
          <cell r="I9768">
            <v>394</v>
          </cell>
        </row>
        <row r="9768">
          <cell r="S9768" t="str">
            <v>Martin Martinez</v>
          </cell>
        </row>
        <row r="9769">
          <cell r="I9769">
            <v>5227</v>
          </cell>
        </row>
        <row r="9769">
          <cell r="S9769" t="str">
            <v>Jonathan Hong</v>
          </cell>
        </row>
        <row r="9770">
          <cell r="I9770">
            <v>23</v>
          </cell>
        </row>
        <row r="9770">
          <cell r="S9770" t="str">
            <v>Brian Norman</v>
          </cell>
        </row>
        <row r="9771">
          <cell r="I9771">
            <v>68</v>
          </cell>
        </row>
        <row r="9771">
          <cell r="S9771" t="str">
            <v>Pat Bowden</v>
          </cell>
        </row>
        <row r="9772">
          <cell r="I9772">
            <v>54</v>
          </cell>
        </row>
        <row r="9772">
          <cell r="S9772" t="str">
            <v>Patricia Carver Fink</v>
          </cell>
        </row>
        <row r="9773">
          <cell r="I9773">
            <v>49</v>
          </cell>
        </row>
        <row r="9773">
          <cell r="S9773" t="str">
            <v>Patricia Carver Fink</v>
          </cell>
        </row>
        <row r="9774">
          <cell r="I9774">
            <v>58</v>
          </cell>
        </row>
        <row r="9774">
          <cell r="S9774" t="str">
            <v>Lee Xu</v>
          </cell>
        </row>
        <row r="9775">
          <cell r="I9775">
            <v>99</v>
          </cell>
        </row>
        <row r="9775">
          <cell r="S9775" t="str">
            <v>Marion L Fitzgerald</v>
          </cell>
        </row>
        <row r="9776">
          <cell r="I9776">
            <v>4790</v>
          </cell>
        </row>
        <row r="9776">
          <cell r="S9776" t="str">
            <v>Kathy Lutz</v>
          </cell>
        </row>
        <row r="9777">
          <cell r="I9777">
            <v>119</v>
          </cell>
        </row>
        <row r="9777">
          <cell r="S9777" t="str">
            <v>Marlene Wood</v>
          </cell>
        </row>
        <row r="9778">
          <cell r="I9778">
            <v>1522</v>
          </cell>
        </row>
        <row r="9778">
          <cell r="S9778" t="str">
            <v>Teresa Hancock</v>
          </cell>
        </row>
        <row r="9779">
          <cell r="I9779">
            <v>1211</v>
          </cell>
        </row>
        <row r="9779">
          <cell r="S9779" t="str">
            <v>Anna Carpenter</v>
          </cell>
        </row>
        <row r="9780">
          <cell r="I9780">
            <v>30</v>
          </cell>
        </row>
        <row r="9780">
          <cell r="S9780" t="str">
            <v>Aaron Shaffer</v>
          </cell>
        </row>
        <row r="9781">
          <cell r="I9781">
            <v>386</v>
          </cell>
        </row>
        <row r="9781">
          <cell r="S9781" t="str">
            <v>Philip Hawkins</v>
          </cell>
        </row>
        <row r="9782">
          <cell r="I9782">
            <v>319</v>
          </cell>
        </row>
        <row r="9782">
          <cell r="S9782" t="str">
            <v>Vivian Simon</v>
          </cell>
        </row>
        <row r="9783">
          <cell r="I9783">
            <v>781</v>
          </cell>
        </row>
        <row r="9783">
          <cell r="S9783" t="str">
            <v>Alice Eason</v>
          </cell>
        </row>
        <row r="9784">
          <cell r="I9784">
            <v>795</v>
          </cell>
        </row>
        <row r="9784">
          <cell r="S9784" t="str">
            <v>Gwendolyn Goldstein</v>
          </cell>
        </row>
        <row r="9785">
          <cell r="I9785">
            <v>1333</v>
          </cell>
        </row>
        <row r="9785">
          <cell r="S9785" t="str">
            <v>Gwendolyn Goldstein</v>
          </cell>
        </row>
        <row r="9786">
          <cell r="I9786">
            <v>82</v>
          </cell>
        </row>
        <row r="9786">
          <cell r="S9786" t="str">
            <v>Walter Herman Barr</v>
          </cell>
        </row>
        <row r="9787">
          <cell r="I9787">
            <v>200</v>
          </cell>
        </row>
        <row r="9787">
          <cell r="S9787" t="str">
            <v>Sandy Holmes</v>
          </cell>
        </row>
        <row r="9788">
          <cell r="I9788">
            <v>159</v>
          </cell>
        </row>
        <row r="9788">
          <cell r="S9788" t="str">
            <v>Maria B Hanna</v>
          </cell>
        </row>
        <row r="9789">
          <cell r="I9789">
            <v>338</v>
          </cell>
        </row>
        <row r="9789">
          <cell r="S9789" t="str">
            <v>Maria B Hanna</v>
          </cell>
        </row>
        <row r="9790">
          <cell r="I9790">
            <v>2272</v>
          </cell>
        </row>
        <row r="9790">
          <cell r="S9790" t="str">
            <v>Jason Fink</v>
          </cell>
        </row>
        <row r="9791">
          <cell r="I9791">
            <v>232</v>
          </cell>
        </row>
        <row r="9791">
          <cell r="S9791" t="str">
            <v>Christian Starr</v>
          </cell>
        </row>
        <row r="9792">
          <cell r="I9792">
            <v>604</v>
          </cell>
        </row>
        <row r="9792">
          <cell r="S9792" t="str">
            <v>Christian Starr</v>
          </cell>
        </row>
        <row r="9793">
          <cell r="I9793">
            <v>338</v>
          </cell>
        </row>
        <row r="9793">
          <cell r="S9793" t="str">
            <v>Dianne Vogel Reese</v>
          </cell>
        </row>
        <row r="9794">
          <cell r="I9794">
            <v>499</v>
          </cell>
        </row>
        <row r="9794">
          <cell r="S9794" t="str">
            <v>Teresa Hancock</v>
          </cell>
        </row>
        <row r="9795">
          <cell r="I9795">
            <v>138</v>
          </cell>
        </row>
        <row r="9795">
          <cell r="S9795" t="str">
            <v>Shelley Wagner</v>
          </cell>
        </row>
        <row r="9796">
          <cell r="I9796">
            <v>148</v>
          </cell>
        </row>
        <row r="9796">
          <cell r="S9796" t="str">
            <v>Shelley Wagner</v>
          </cell>
        </row>
        <row r="9797">
          <cell r="I9797">
            <v>257</v>
          </cell>
        </row>
        <row r="9797">
          <cell r="S9797" t="str">
            <v>Johnny Woodward</v>
          </cell>
        </row>
        <row r="9798">
          <cell r="I9798">
            <v>526</v>
          </cell>
        </row>
        <row r="9798">
          <cell r="S9798" t="str">
            <v>Bradley Gordon</v>
          </cell>
        </row>
        <row r="9799">
          <cell r="I9799">
            <v>581</v>
          </cell>
        </row>
        <row r="9799">
          <cell r="S9799" t="str">
            <v>Arlene Poe</v>
          </cell>
        </row>
        <row r="9800">
          <cell r="I9800">
            <v>58</v>
          </cell>
        </row>
        <row r="9800">
          <cell r="S9800" t="str">
            <v>Audrey Harmon</v>
          </cell>
        </row>
        <row r="9801">
          <cell r="I9801">
            <v>153</v>
          </cell>
        </row>
        <row r="9801">
          <cell r="S9801" t="str">
            <v>Audrey Harmon</v>
          </cell>
        </row>
        <row r="9802">
          <cell r="I9802">
            <v>79</v>
          </cell>
        </row>
        <row r="9802">
          <cell r="S9802" t="str">
            <v>Florence Clayton</v>
          </cell>
        </row>
        <row r="9803">
          <cell r="I9803">
            <v>123</v>
          </cell>
        </row>
        <row r="9803">
          <cell r="S9803" t="str">
            <v>Mary Hewitt</v>
          </cell>
        </row>
        <row r="9804">
          <cell r="I9804">
            <v>34</v>
          </cell>
        </row>
        <row r="9804">
          <cell r="S9804" t="str">
            <v>Alison Starr</v>
          </cell>
        </row>
        <row r="9805">
          <cell r="I9805">
            <v>37</v>
          </cell>
        </row>
        <row r="9805">
          <cell r="S9805" t="str">
            <v>Alison Starr</v>
          </cell>
        </row>
        <row r="9806">
          <cell r="I9806">
            <v>64</v>
          </cell>
        </row>
        <row r="9806">
          <cell r="S9806" t="str">
            <v>Sara Sykes Davies</v>
          </cell>
        </row>
        <row r="9807">
          <cell r="I9807">
            <v>135</v>
          </cell>
        </row>
        <row r="9807">
          <cell r="S9807" t="str">
            <v>Allison Peacock</v>
          </cell>
        </row>
        <row r="9808">
          <cell r="I9808">
            <v>279</v>
          </cell>
        </row>
        <row r="9808">
          <cell r="S9808" t="str">
            <v>Sylvia Barr</v>
          </cell>
        </row>
        <row r="9809">
          <cell r="I9809">
            <v>7577</v>
          </cell>
        </row>
        <row r="9809">
          <cell r="S9809" t="str">
            <v>Debra Dickson</v>
          </cell>
        </row>
        <row r="9810">
          <cell r="I9810">
            <v>713</v>
          </cell>
        </row>
        <row r="9810">
          <cell r="S9810" t="str">
            <v>Debra Dickson</v>
          </cell>
        </row>
        <row r="9811">
          <cell r="I9811">
            <v>491</v>
          </cell>
        </row>
        <row r="9811">
          <cell r="S9811" t="str">
            <v>Kathy Lutz</v>
          </cell>
        </row>
        <row r="9812">
          <cell r="I9812">
            <v>322</v>
          </cell>
        </row>
        <row r="9812">
          <cell r="S9812" t="str">
            <v>Lisa Sykes</v>
          </cell>
        </row>
        <row r="9813">
          <cell r="I9813">
            <v>2576</v>
          </cell>
        </row>
        <row r="9813">
          <cell r="S9813" t="str">
            <v>Lisa Sykes</v>
          </cell>
        </row>
        <row r="9814">
          <cell r="I9814">
            <v>24</v>
          </cell>
        </row>
        <row r="9814">
          <cell r="S9814" t="str">
            <v>Lisa Sykes</v>
          </cell>
        </row>
        <row r="9815">
          <cell r="I9815">
            <v>39</v>
          </cell>
        </row>
        <row r="9815">
          <cell r="S9815" t="str">
            <v>Linda Roth</v>
          </cell>
        </row>
        <row r="9816">
          <cell r="I9816">
            <v>5949</v>
          </cell>
        </row>
        <row r="9816">
          <cell r="S9816" t="str">
            <v>Linda Roth</v>
          </cell>
        </row>
        <row r="9817">
          <cell r="I9817">
            <v>165</v>
          </cell>
        </row>
        <row r="9817">
          <cell r="S9817" t="str">
            <v>Linda Roth</v>
          </cell>
        </row>
        <row r="9818">
          <cell r="I9818">
            <v>8314</v>
          </cell>
        </row>
        <row r="9818">
          <cell r="S9818" t="str">
            <v>Linda Roth</v>
          </cell>
        </row>
        <row r="9819">
          <cell r="I9819">
            <v>71</v>
          </cell>
        </row>
        <row r="9819">
          <cell r="S9819" t="str">
            <v>Jill Foster</v>
          </cell>
        </row>
        <row r="9820">
          <cell r="I9820">
            <v>1852</v>
          </cell>
        </row>
        <row r="9820">
          <cell r="S9820" t="str">
            <v>Irene Murphy</v>
          </cell>
        </row>
        <row r="9821">
          <cell r="I9821">
            <v>159</v>
          </cell>
        </row>
        <row r="9821">
          <cell r="S9821" t="str">
            <v>Irene Murphy</v>
          </cell>
        </row>
        <row r="9822">
          <cell r="I9822">
            <v>121</v>
          </cell>
        </row>
        <row r="9822">
          <cell r="S9822" t="str">
            <v>Megan York</v>
          </cell>
        </row>
        <row r="9823">
          <cell r="I9823">
            <v>82</v>
          </cell>
        </row>
        <row r="9823">
          <cell r="S9823" t="str">
            <v>Paul Perez</v>
          </cell>
        </row>
        <row r="9824">
          <cell r="I9824">
            <v>630</v>
          </cell>
        </row>
        <row r="9824">
          <cell r="S9824" t="str">
            <v>Ruby Raynor</v>
          </cell>
        </row>
        <row r="9825">
          <cell r="I9825">
            <v>12</v>
          </cell>
        </row>
        <row r="9825">
          <cell r="S9825" t="str">
            <v>Ricky Klein</v>
          </cell>
        </row>
        <row r="9826">
          <cell r="I9826">
            <v>10</v>
          </cell>
        </row>
        <row r="9826">
          <cell r="S9826" t="str">
            <v>Robin Mathews</v>
          </cell>
        </row>
        <row r="9827">
          <cell r="I9827">
            <v>1442</v>
          </cell>
        </row>
        <row r="9827">
          <cell r="S9827" t="str">
            <v>Herbert Gentry</v>
          </cell>
        </row>
        <row r="9828">
          <cell r="I9828">
            <v>40</v>
          </cell>
        </row>
        <row r="9828">
          <cell r="S9828" t="str">
            <v>Kristen Wells</v>
          </cell>
        </row>
        <row r="9829">
          <cell r="I9829">
            <v>2052</v>
          </cell>
        </row>
        <row r="9829">
          <cell r="S9829" t="str">
            <v>Esther Gill Norman</v>
          </cell>
        </row>
        <row r="9830">
          <cell r="I9830">
            <v>26945</v>
          </cell>
        </row>
        <row r="9830">
          <cell r="S9830" t="str">
            <v>Ted Oliver</v>
          </cell>
        </row>
        <row r="9831">
          <cell r="I9831">
            <v>175</v>
          </cell>
        </row>
        <row r="9831">
          <cell r="S9831" t="str">
            <v>Ted Oliver</v>
          </cell>
        </row>
        <row r="9832">
          <cell r="I9832">
            <v>6804</v>
          </cell>
        </row>
        <row r="9832">
          <cell r="S9832" t="str">
            <v>Phyllis Jacobson</v>
          </cell>
        </row>
        <row r="9833">
          <cell r="I9833">
            <v>43</v>
          </cell>
        </row>
        <row r="9833">
          <cell r="S9833" t="str">
            <v>Phyllis Jacobson</v>
          </cell>
        </row>
        <row r="9834">
          <cell r="I9834">
            <v>10592</v>
          </cell>
        </row>
        <row r="9834">
          <cell r="S9834" t="str">
            <v>Geoffrey Spivey</v>
          </cell>
        </row>
        <row r="9835">
          <cell r="I9835">
            <v>13601</v>
          </cell>
        </row>
        <row r="9835">
          <cell r="S9835" t="str">
            <v>Glenda Black</v>
          </cell>
        </row>
        <row r="9836">
          <cell r="I9836">
            <v>18</v>
          </cell>
        </row>
        <row r="9836">
          <cell r="S9836" t="str">
            <v>Glenda Black</v>
          </cell>
        </row>
        <row r="9837">
          <cell r="I9837">
            <v>1424</v>
          </cell>
        </row>
        <row r="9837">
          <cell r="S9837" t="str">
            <v>Glenda Black</v>
          </cell>
        </row>
        <row r="9838">
          <cell r="I9838">
            <v>421</v>
          </cell>
        </row>
        <row r="9838">
          <cell r="S9838" t="str">
            <v>Vernon H Burnett</v>
          </cell>
        </row>
        <row r="9839">
          <cell r="I9839">
            <v>9258</v>
          </cell>
        </row>
        <row r="9839">
          <cell r="S9839" t="str">
            <v>Debbie Carver</v>
          </cell>
        </row>
        <row r="9840">
          <cell r="I9840">
            <v>4772</v>
          </cell>
        </row>
        <row r="9840">
          <cell r="S9840" t="str">
            <v>Debbie Carver</v>
          </cell>
        </row>
        <row r="9841">
          <cell r="I9841">
            <v>2472</v>
          </cell>
        </row>
        <row r="9841">
          <cell r="S9841" t="str">
            <v>Earl Alston</v>
          </cell>
        </row>
        <row r="9842">
          <cell r="I9842">
            <v>3356</v>
          </cell>
        </row>
        <row r="9842">
          <cell r="S9842" t="str">
            <v>Kyle Goodman</v>
          </cell>
        </row>
        <row r="9843">
          <cell r="I9843">
            <v>4</v>
          </cell>
        </row>
        <row r="9843">
          <cell r="S9843" t="str">
            <v>Cameron Page</v>
          </cell>
        </row>
        <row r="9844">
          <cell r="I9844">
            <v>352</v>
          </cell>
        </row>
        <row r="9844">
          <cell r="S9844" t="str">
            <v>Eddie Li</v>
          </cell>
        </row>
        <row r="9845">
          <cell r="I9845">
            <v>103</v>
          </cell>
        </row>
        <row r="9845">
          <cell r="S9845" t="str">
            <v>Julia Reynolds</v>
          </cell>
        </row>
        <row r="9846">
          <cell r="I9846">
            <v>2288</v>
          </cell>
        </row>
        <row r="9846">
          <cell r="S9846" t="str">
            <v>Norman Benton</v>
          </cell>
        </row>
        <row r="9847">
          <cell r="I9847">
            <v>1208</v>
          </cell>
        </row>
        <row r="9847">
          <cell r="S9847" t="str">
            <v>Norman Benton</v>
          </cell>
        </row>
        <row r="9848">
          <cell r="I9848">
            <v>331</v>
          </cell>
        </row>
        <row r="9848">
          <cell r="S9848" t="str">
            <v>Carol Clayton</v>
          </cell>
        </row>
        <row r="9849">
          <cell r="I9849">
            <v>6094</v>
          </cell>
        </row>
        <row r="9849">
          <cell r="S9849" t="str">
            <v>Nathan Garcia</v>
          </cell>
        </row>
        <row r="9850">
          <cell r="I9850">
            <v>12542</v>
          </cell>
        </row>
        <row r="9850">
          <cell r="S9850" t="str">
            <v>Nathan Garcia</v>
          </cell>
        </row>
        <row r="9851">
          <cell r="I9851">
            <v>84</v>
          </cell>
        </row>
        <row r="9851">
          <cell r="S9851" t="str">
            <v>Michael Shaffer</v>
          </cell>
        </row>
        <row r="9852">
          <cell r="I9852">
            <v>1500</v>
          </cell>
        </row>
        <row r="9852">
          <cell r="S9852" t="str">
            <v>Bernard Block Petersen</v>
          </cell>
        </row>
        <row r="9853">
          <cell r="I9853">
            <v>3103</v>
          </cell>
        </row>
        <row r="9853">
          <cell r="S9853" t="str">
            <v>Marion Kaplan</v>
          </cell>
        </row>
        <row r="9854">
          <cell r="I9854">
            <v>9662</v>
          </cell>
        </row>
        <row r="9854">
          <cell r="S9854" t="str">
            <v>Anthony Goodwin</v>
          </cell>
        </row>
        <row r="9855">
          <cell r="I9855">
            <v>16910</v>
          </cell>
        </row>
        <row r="9855">
          <cell r="S9855" t="str">
            <v>Randy W Hamilton</v>
          </cell>
        </row>
        <row r="9856">
          <cell r="I9856">
            <v>266</v>
          </cell>
        </row>
        <row r="9856">
          <cell r="S9856" t="str">
            <v>Randy W Hamilton</v>
          </cell>
        </row>
        <row r="9857">
          <cell r="I9857">
            <v>5997</v>
          </cell>
        </row>
        <row r="9857">
          <cell r="S9857" t="str">
            <v>James Dalton</v>
          </cell>
        </row>
        <row r="9858">
          <cell r="I9858">
            <v>707</v>
          </cell>
        </row>
        <row r="9858">
          <cell r="S9858" t="str">
            <v>James Dalton</v>
          </cell>
        </row>
        <row r="9859">
          <cell r="I9859">
            <v>1344</v>
          </cell>
        </row>
        <row r="9859">
          <cell r="S9859" t="str">
            <v>Brandon Harrison</v>
          </cell>
        </row>
        <row r="9860">
          <cell r="I9860">
            <v>198</v>
          </cell>
        </row>
        <row r="9860">
          <cell r="S9860" t="str">
            <v>Claudia Kirkland</v>
          </cell>
        </row>
        <row r="9861">
          <cell r="I9861">
            <v>571</v>
          </cell>
        </row>
        <row r="9861">
          <cell r="S9861" t="str">
            <v>Claudia Kirkland</v>
          </cell>
        </row>
        <row r="9862">
          <cell r="I9862">
            <v>59</v>
          </cell>
        </row>
        <row r="9862">
          <cell r="S9862" t="str">
            <v>Kay Perez</v>
          </cell>
        </row>
        <row r="9863">
          <cell r="I9863">
            <v>161</v>
          </cell>
        </row>
        <row r="9863">
          <cell r="S9863" t="str">
            <v>Kay Perez</v>
          </cell>
        </row>
        <row r="9864">
          <cell r="I9864">
            <v>2382</v>
          </cell>
        </row>
        <row r="9864">
          <cell r="S9864" t="str">
            <v>Stacy Barbour</v>
          </cell>
        </row>
        <row r="9865">
          <cell r="I9865">
            <v>4291</v>
          </cell>
        </row>
        <row r="9865">
          <cell r="S9865" t="str">
            <v>Robert Cowan</v>
          </cell>
        </row>
        <row r="9866">
          <cell r="I9866">
            <v>65</v>
          </cell>
        </row>
        <row r="9866">
          <cell r="S9866" t="str">
            <v>Robert Cowan</v>
          </cell>
        </row>
        <row r="9867">
          <cell r="I9867">
            <v>1523</v>
          </cell>
        </row>
        <row r="9867">
          <cell r="S9867" t="str">
            <v>Beverly Roberts</v>
          </cell>
        </row>
        <row r="9868">
          <cell r="I9868">
            <v>165</v>
          </cell>
        </row>
        <row r="9868">
          <cell r="S9868" t="str">
            <v>Beverly Roberts</v>
          </cell>
        </row>
        <row r="9869">
          <cell r="I9869">
            <v>332</v>
          </cell>
        </row>
        <row r="9869">
          <cell r="S9869" t="str">
            <v>Norman Owens</v>
          </cell>
        </row>
        <row r="9870">
          <cell r="I9870">
            <v>46</v>
          </cell>
        </row>
        <row r="9870">
          <cell r="S9870" t="str">
            <v>Maxine Middleton</v>
          </cell>
        </row>
        <row r="9871">
          <cell r="I9871">
            <v>145</v>
          </cell>
        </row>
        <row r="9871">
          <cell r="S9871" t="str">
            <v>Maxine Middleton</v>
          </cell>
        </row>
        <row r="9872">
          <cell r="I9872">
            <v>15</v>
          </cell>
        </row>
        <row r="9872">
          <cell r="S9872" t="str">
            <v>Tamara Fischer</v>
          </cell>
        </row>
        <row r="9873">
          <cell r="I9873">
            <v>36</v>
          </cell>
        </row>
        <row r="9873">
          <cell r="S9873" t="str">
            <v>Tamara Fischer</v>
          </cell>
        </row>
        <row r="9874">
          <cell r="I9874">
            <v>4955</v>
          </cell>
        </row>
        <row r="9874">
          <cell r="S9874" t="str">
            <v>Jean Keith</v>
          </cell>
        </row>
        <row r="9875">
          <cell r="I9875">
            <v>2874</v>
          </cell>
        </row>
        <row r="9875">
          <cell r="S9875" t="str">
            <v>Stanley Kennedy</v>
          </cell>
        </row>
        <row r="9876">
          <cell r="I9876">
            <v>15087</v>
          </cell>
        </row>
        <row r="9876">
          <cell r="S9876" t="str">
            <v>Stanley Kennedy</v>
          </cell>
        </row>
        <row r="9877">
          <cell r="I9877">
            <v>50</v>
          </cell>
        </row>
        <row r="9877">
          <cell r="S9877" t="str">
            <v>Colleen Sherrill</v>
          </cell>
        </row>
        <row r="9878">
          <cell r="I9878">
            <v>2230</v>
          </cell>
        </row>
        <row r="9878">
          <cell r="S9878" t="str">
            <v>Pauline Hinton</v>
          </cell>
        </row>
        <row r="9879">
          <cell r="I9879">
            <v>1254</v>
          </cell>
        </row>
        <row r="9879">
          <cell r="S9879" t="str">
            <v>Marc S Liu</v>
          </cell>
        </row>
        <row r="9880">
          <cell r="I9880">
            <v>727</v>
          </cell>
        </row>
        <row r="9880">
          <cell r="S9880" t="str">
            <v>Katherine Stokes</v>
          </cell>
        </row>
        <row r="9881">
          <cell r="I9881">
            <v>3828</v>
          </cell>
        </row>
        <row r="9881">
          <cell r="S9881" t="str">
            <v>Herbert Barbour</v>
          </cell>
        </row>
        <row r="9882">
          <cell r="I9882">
            <v>10</v>
          </cell>
        </row>
        <row r="9882">
          <cell r="S9882" t="str">
            <v>Claudia Upchurch</v>
          </cell>
        </row>
        <row r="9883">
          <cell r="I9883">
            <v>549</v>
          </cell>
        </row>
        <row r="9883">
          <cell r="S9883" t="str">
            <v>Jason Bell</v>
          </cell>
        </row>
        <row r="9884">
          <cell r="I9884">
            <v>633</v>
          </cell>
        </row>
        <row r="9884">
          <cell r="S9884" t="str">
            <v>Earl McLeod</v>
          </cell>
        </row>
        <row r="9885">
          <cell r="I9885">
            <v>2533</v>
          </cell>
        </row>
        <row r="9885">
          <cell r="S9885" t="str">
            <v>Kristen Brown</v>
          </cell>
        </row>
        <row r="9886">
          <cell r="I9886">
            <v>91</v>
          </cell>
        </row>
        <row r="9886">
          <cell r="S9886" t="str">
            <v>Bruce Ellis</v>
          </cell>
        </row>
        <row r="9887">
          <cell r="I9887">
            <v>390</v>
          </cell>
        </row>
        <row r="9887">
          <cell r="S9887" t="str">
            <v>Maxine Collier Grady</v>
          </cell>
        </row>
        <row r="9888">
          <cell r="I9888">
            <v>181</v>
          </cell>
        </row>
        <row r="9888">
          <cell r="S9888" t="str">
            <v>Maxine Collier Grady</v>
          </cell>
        </row>
        <row r="9889">
          <cell r="I9889">
            <v>156</v>
          </cell>
        </row>
        <row r="9889">
          <cell r="S9889" t="str">
            <v>Robert Rollins</v>
          </cell>
        </row>
        <row r="9890">
          <cell r="I9890">
            <v>633</v>
          </cell>
        </row>
        <row r="9890">
          <cell r="S9890" t="str">
            <v>Anita Kang</v>
          </cell>
        </row>
        <row r="9891">
          <cell r="I9891">
            <v>22</v>
          </cell>
        </row>
        <row r="9891">
          <cell r="S9891" t="str">
            <v>Leslie Duffy</v>
          </cell>
        </row>
        <row r="9892">
          <cell r="I9892">
            <v>99</v>
          </cell>
        </row>
        <row r="9892">
          <cell r="S9892" t="str">
            <v>Dennis Welch</v>
          </cell>
        </row>
        <row r="9893">
          <cell r="I9893">
            <v>39</v>
          </cell>
        </row>
        <row r="9893">
          <cell r="S9893" t="str">
            <v>Kevin Roth</v>
          </cell>
        </row>
        <row r="9894">
          <cell r="I9894">
            <v>542</v>
          </cell>
        </row>
        <row r="9894">
          <cell r="S9894" t="str">
            <v>Maurice Hendrix</v>
          </cell>
        </row>
        <row r="9895">
          <cell r="I9895">
            <v>2930</v>
          </cell>
        </row>
        <row r="9895">
          <cell r="S9895" t="str">
            <v>Catherine Underwood</v>
          </cell>
        </row>
        <row r="9896">
          <cell r="I9896">
            <v>330</v>
          </cell>
        </row>
        <row r="9896">
          <cell r="S9896" t="str">
            <v>Andrea McDonald</v>
          </cell>
        </row>
        <row r="9897">
          <cell r="I9897">
            <v>538</v>
          </cell>
        </row>
        <row r="9897">
          <cell r="S9897" t="str">
            <v>Sylvia Barr</v>
          </cell>
        </row>
        <row r="9898">
          <cell r="I9898">
            <v>133</v>
          </cell>
        </row>
        <row r="9898">
          <cell r="S9898" t="str">
            <v>Audrey Hendricks</v>
          </cell>
        </row>
        <row r="9899">
          <cell r="I9899">
            <v>746</v>
          </cell>
        </row>
        <row r="9899">
          <cell r="S9899" t="str">
            <v>Priscilla Owen</v>
          </cell>
        </row>
        <row r="9900">
          <cell r="I9900">
            <v>80</v>
          </cell>
        </row>
        <row r="9900">
          <cell r="S9900" t="str">
            <v>Sheryl Reese</v>
          </cell>
        </row>
        <row r="9901">
          <cell r="I9901">
            <v>133</v>
          </cell>
        </row>
        <row r="9901">
          <cell r="S9901" t="str">
            <v>Cecil Berger</v>
          </cell>
        </row>
        <row r="9902">
          <cell r="I9902">
            <v>2420</v>
          </cell>
        </row>
        <row r="9902">
          <cell r="S9902" t="str">
            <v>Elizabeth Chen</v>
          </cell>
        </row>
        <row r="9903">
          <cell r="I9903">
            <v>372</v>
          </cell>
        </row>
        <row r="9903">
          <cell r="S9903" t="str">
            <v>Elizabeth Chen</v>
          </cell>
        </row>
        <row r="9904">
          <cell r="I9904">
            <v>99</v>
          </cell>
        </row>
        <row r="9904">
          <cell r="S9904" t="str">
            <v>Elizabeth Chen</v>
          </cell>
        </row>
        <row r="9905">
          <cell r="I9905">
            <v>8364</v>
          </cell>
        </row>
        <row r="9905">
          <cell r="S9905" t="str">
            <v>Elizabeth Chen</v>
          </cell>
        </row>
        <row r="9906">
          <cell r="I9906">
            <v>6725</v>
          </cell>
        </row>
        <row r="9906">
          <cell r="S9906" t="str">
            <v>Dale Lanier</v>
          </cell>
        </row>
        <row r="9907">
          <cell r="I9907">
            <v>899</v>
          </cell>
        </row>
        <row r="9907">
          <cell r="S9907" t="str">
            <v>Dale Lanier</v>
          </cell>
        </row>
        <row r="9908">
          <cell r="I9908">
            <v>596</v>
          </cell>
        </row>
        <row r="9908">
          <cell r="S9908" t="str">
            <v>Nicholas Watts Cassidy</v>
          </cell>
        </row>
        <row r="9909">
          <cell r="I9909">
            <v>24192</v>
          </cell>
        </row>
        <row r="9909">
          <cell r="S9909" t="str">
            <v>Stacy Elliott</v>
          </cell>
        </row>
        <row r="9910">
          <cell r="I9910">
            <v>550</v>
          </cell>
        </row>
        <row r="9910">
          <cell r="S9910" t="str">
            <v>Jacob Kirby</v>
          </cell>
        </row>
        <row r="9911">
          <cell r="I9911">
            <v>94</v>
          </cell>
        </row>
        <row r="9911">
          <cell r="S9911" t="str">
            <v>Colleen Wilcox</v>
          </cell>
        </row>
        <row r="9912">
          <cell r="I9912">
            <v>17</v>
          </cell>
        </row>
        <row r="9912">
          <cell r="S9912" t="str">
            <v>Colleen Wilcox</v>
          </cell>
        </row>
        <row r="9913">
          <cell r="I9913">
            <v>2127</v>
          </cell>
        </row>
        <row r="9913">
          <cell r="S9913" t="str">
            <v>Colleen Wilcox</v>
          </cell>
        </row>
        <row r="9914">
          <cell r="I9914">
            <v>1699</v>
          </cell>
        </row>
        <row r="9914">
          <cell r="S9914" t="str">
            <v>Kate Peck</v>
          </cell>
        </row>
        <row r="9915">
          <cell r="I9915">
            <v>449</v>
          </cell>
        </row>
        <row r="9915">
          <cell r="S9915" t="str">
            <v>Kate Peck</v>
          </cell>
        </row>
        <row r="9916">
          <cell r="I9916">
            <v>147</v>
          </cell>
        </row>
        <row r="9916">
          <cell r="S9916" t="str">
            <v>Kathy Norman</v>
          </cell>
        </row>
        <row r="9917">
          <cell r="I9917">
            <v>5925</v>
          </cell>
        </row>
        <row r="9917">
          <cell r="S9917" t="str">
            <v>Kyle Bloom</v>
          </cell>
        </row>
        <row r="9918">
          <cell r="I9918">
            <v>607</v>
          </cell>
        </row>
        <row r="9918">
          <cell r="S9918" t="str">
            <v>Jeremy Rollins</v>
          </cell>
        </row>
        <row r="9919">
          <cell r="I9919">
            <v>404</v>
          </cell>
        </row>
        <row r="9919">
          <cell r="S9919" t="str">
            <v>Angela Norris</v>
          </cell>
        </row>
        <row r="9920">
          <cell r="I9920">
            <v>146</v>
          </cell>
        </row>
        <row r="9920">
          <cell r="S9920" t="str">
            <v>Neal Helms</v>
          </cell>
        </row>
        <row r="9921">
          <cell r="I9921">
            <v>103</v>
          </cell>
        </row>
        <row r="9921">
          <cell r="S9921" t="str">
            <v>Cheryl Curtis</v>
          </cell>
        </row>
        <row r="9922">
          <cell r="I9922">
            <v>715</v>
          </cell>
        </row>
        <row r="9922">
          <cell r="S9922" t="str">
            <v>Barry Cunningham</v>
          </cell>
        </row>
        <row r="9923">
          <cell r="I9923">
            <v>1835</v>
          </cell>
        </row>
        <row r="9923">
          <cell r="S9923" t="str">
            <v>Janet Combs</v>
          </cell>
        </row>
        <row r="9924">
          <cell r="I9924">
            <v>12701</v>
          </cell>
        </row>
        <row r="9924">
          <cell r="S9924" t="str">
            <v>Joan Oakley Schaefer</v>
          </cell>
        </row>
        <row r="9925">
          <cell r="I9925">
            <v>465</v>
          </cell>
        </row>
        <row r="9925">
          <cell r="S9925" t="str">
            <v>Joan Oakley Schaefer</v>
          </cell>
        </row>
        <row r="9926">
          <cell r="I9926">
            <v>9329</v>
          </cell>
        </row>
        <row r="9926">
          <cell r="S9926" t="str">
            <v>Joan Oakley Schaefer</v>
          </cell>
        </row>
        <row r="9927">
          <cell r="I9927">
            <v>304</v>
          </cell>
        </row>
        <row r="9927">
          <cell r="S9927" t="str">
            <v>Emily Britt</v>
          </cell>
        </row>
        <row r="9928">
          <cell r="I9928">
            <v>183</v>
          </cell>
        </row>
        <row r="9928">
          <cell r="S9928" t="str">
            <v>Kenneth Pollock</v>
          </cell>
        </row>
        <row r="9929">
          <cell r="I9929">
            <v>466</v>
          </cell>
        </row>
        <row r="9929">
          <cell r="S9929" t="str">
            <v>Penny Davenport</v>
          </cell>
        </row>
        <row r="9930">
          <cell r="I9930">
            <v>3175</v>
          </cell>
        </row>
        <row r="9930">
          <cell r="S9930" t="str">
            <v>Brad H Blake</v>
          </cell>
        </row>
        <row r="9931">
          <cell r="I9931">
            <v>233</v>
          </cell>
        </row>
        <row r="9931">
          <cell r="S9931" t="str">
            <v>Joann Mullen</v>
          </cell>
        </row>
        <row r="9932">
          <cell r="I9932">
            <v>2403</v>
          </cell>
        </row>
        <row r="9932">
          <cell r="S9932" t="str">
            <v>Joann Mullen</v>
          </cell>
        </row>
        <row r="9933">
          <cell r="I9933">
            <v>74</v>
          </cell>
        </row>
        <row r="9933">
          <cell r="S9933" t="str">
            <v>Dianne Han</v>
          </cell>
        </row>
        <row r="9934">
          <cell r="I9934">
            <v>54</v>
          </cell>
        </row>
        <row r="9934">
          <cell r="S9934" t="str">
            <v>Louis Parrish</v>
          </cell>
        </row>
        <row r="9935">
          <cell r="I9935">
            <v>921</v>
          </cell>
        </row>
        <row r="9935">
          <cell r="S9935" t="str">
            <v>Kay Perez</v>
          </cell>
        </row>
        <row r="9936">
          <cell r="I9936">
            <v>54</v>
          </cell>
        </row>
        <row r="9936">
          <cell r="S9936" t="str">
            <v>Darlene McLaughlin</v>
          </cell>
        </row>
        <row r="9937">
          <cell r="I9937">
            <v>50</v>
          </cell>
        </row>
        <row r="9937">
          <cell r="S9937" t="str">
            <v>Nicholas Gordon</v>
          </cell>
        </row>
        <row r="9938">
          <cell r="I9938">
            <v>7452</v>
          </cell>
        </row>
        <row r="9938">
          <cell r="S9938" t="str">
            <v>Nicholas Gordon</v>
          </cell>
        </row>
        <row r="9939">
          <cell r="I9939">
            <v>7255</v>
          </cell>
        </row>
        <row r="9939">
          <cell r="S9939" t="str">
            <v>Jesse Dodson</v>
          </cell>
        </row>
        <row r="9940">
          <cell r="I9940">
            <v>106</v>
          </cell>
        </row>
        <row r="9940">
          <cell r="S9940" t="str">
            <v>Jesse Dodson</v>
          </cell>
        </row>
        <row r="9941">
          <cell r="I9941">
            <v>4494</v>
          </cell>
        </row>
        <row r="9941">
          <cell r="S9941" t="str">
            <v>Gail Lin</v>
          </cell>
        </row>
        <row r="9942">
          <cell r="I9942">
            <v>994</v>
          </cell>
        </row>
        <row r="9942">
          <cell r="S9942" t="str">
            <v>Gail Lin</v>
          </cell>
        </row>
        <row r="9943">
          <cell r="I9943">
            <v>12</v>
          </cell>
        </row>
        <row r="9943">
          <cell r="S9943" t="str">
            <v>Dwight Stephenson</v>
          </cell>
        </row>
        <row r="9944">
          <cell r="I9944">
            <v>230</v>
          </cell>
        </row>
        <row r="9944">
          <cell r="S9944" t="str">
            <v>Shawn McIntyre</v>
          </cell>
        </row>
        <row r="9945">
          <cell r="I9945">
            <v>14</v>
          </cell>
        </row>
        <row r="9945">
          <cell r="S9945" t="str">
            <v>Pauline Erickson Kirkland</v>
          </cell>
        </row>
        <row r="9946">
          <cell r="I9946">
            <v>12</v>
          </cell>
        </row>
        <row r="9946">
          <cell r="S9946" t="str">
            <v>Ricky Allred</v>
          </cell>
        </row>
        <row r="9947">
          <cell r="I9947">
            <v>1916</v>
          </cell>
        </row>
        <row r="9947">
          <cell r="S9947" t="str">
            <v>Sandra O'Neill Briggs</v>
          </cell>
        </row>
        <row r="9948">
          <cell r="I9948">
            <v>1814</v>
          </cell>
        </row>
        <row r="9948">
          <cell r="S9948" t="str">
            <v>Harvey Barrett</v>
          </cell>
        </row>
        <row r="9949">
          <cell r="I9949">
            <v>26</v>
          </cell>
        </row>
        <row r="9949">
          <cell r="S9949" t="str">
            <v>Harvey Barrett</v>
          </cell>
        </row>
        <row r="9950">
          <cell r="I9950">
            <v>1098</v>
          </cell>
        </row>
        <row r="9950">
          <cell r="S9950" t="str">
            <v>Billie Glass</v>
          </cell>
        </row>
        <row r="9951">
          <cell r="I9951">
            <v>249</v>
          </cell>
        </row>
        <row r="9951">
          <cell r="S9951" t="str">
            <v>Billie Glass</v>
          </cell>
        </row>
        <row r="9952">
          <cell r="I9952">
            <v>66</v>
          </cell>
        </row>
        <row r="9952">
          <cell r="S9952" t="str">
            <v>Vivian Simon</v>
          </cell>
        </row>
        <row r="9953">
          <cell r="I9953">
            <v>5667</v>
          </cell>
        </row>
        <row r="9953">
          <cell r="S9953" t="str">
            <v>Joanne Sinclair</v>
          </cell>
        </row>
        <row r="9954">
          <cell r="I9954">
            <v>25428</v>
          </cell>
        </row>
        <row r="9954">
          <cell r="S9954" t="str">
            <v>Edwin Petersen</v>
          </cell>
        </row>
        <row r="9955">
          <cell r="I9955">
            <v>432</v>
          </cell>
        </row>
        <row r="9955">
          <cell r="S9955" t="str">
            <v>Jeff Beasley</v>
          </cell>
        </row>
        <row r="9956">
          <cell r="I9956">
            <v>42194</v>
          </cell>
        </row>
        <row r="9956">
          <cell r="S9956" t="str">
            <v>Jeff Beasley</v>
          </cell>
        </row>
        <row r="9957">
          <cell r="I9957">
            <v>382</v>
          </cell>
        </row>
        <row r="9957">
          <cell r="S9957" t="str">
            <v>Roberta L Justice</v>
          </cell>
        </row>
        <row r="9958">
          <cell r="I9958">
            <v>3407</v>
          </cell>
        </row>
        <row r="9958">
          <cell r="S9958" t="str">
            <v>Roberta L Justice</v>
          </cell>
        </row>
        <row r="9959">
          <cell r="I9959">
            <v>15468</v>
          </cell>
        </row>
        <row r="9959">
          <cell r="S9959" t="str">
            <v>Johnny Katz</v>
          </cell>
        </row>
        <row r="9960">
          <cell r="I9960">
            <v>17</v>
          </cell>
        </row>
        <row r="9960">
          <cell r="S9960" t="str">
            <v>Walter Herman Barr</v>
          </cell>
        </row>
        <row r="9961">
          <cell r="I9961">
            <v>1417</v>
          </cell>
        </row>
        <row r="9961">
          <cell r="S9961" t="str">
            <v>Theresa Desai</v>
          </cell>
        </row>
        <row r="9962">
          <cell r="I9962">
            <v>6357</v>
          </cell>
        </row>
        <row r="9962">
          <cell r="S9962" t="str">
            <v>Craig Bryan</v>
          </cell>
        </row>
        <row r="9963">
          <cell r="I9963">
            <v>106</v>
          </cell>
        </row>
        <row r="9963">
          <cell r="S9963" t="str">
            <v>Jean Webster</v>
          </cell>
        </row>
        <row r="9964">
          <cell r="I9964">
            <v>10548</v>
          </cell>
        </row>
        <row r="9964">
          <cell r="S9964" t="str">
            <v>Deborah Paul</v>
          </cell>
        </row>
        <row r="9965">
          <cell r="I9965">
            <v>98</v>
          </cell>
        </row>
        <row r="9965">
          <cell r="S9965" t="str">
            <v>Seth Sweeney</v>
          </cell>
        </row>
        <row r="9966">
          <cell r="I9966">
            <v>852</v>
          </cell>
        </row>
        <row r="9966">
          <cell r="S9966" t="str">
            <v>Seth Sweeney</v>
          </cell>
        </row>
        <row r="9967">
          <cell r="I9967">
            <v>3773</v>
          </cell>
        </row>
        <row r="9967">
          <cell r="S9967" t="str">
            <v>Marion Jordan</v>
          </cell>
        </row>
        <row r="9968">
          <cell r="I9968">
            <v>761</v>
          </cell>
        </row>
        <row r="9968">
          <cell r="S9968" t="str">
            <v>Stephen Johnston</v>
          </cell>
        </row>
        <row r="9969">
          <cell r="I9969">
            <v>26</v>
          </cell>
        </row>
        <row r="9969">
          <cell r="S9969" t="str">
            <v>Joe Stark</v>
          </cell>
        </row>
        <row r="9970">
          <cell r="I9970">
            <v>25079</v>
          </cell>
        </row>
        <row r="9970">
          <cell r="S9970" t="str">
            <v>Joel Erickson</v>
          </cell>
        </row>
        <row r="9971">
          <cell r="I9971">
            <v>79</v>
          </cell>
        </row>
        <row r="9971">
          <cell r="S9971" t="str">
            <v>Larry Harding</v>
          </cell>
        </row>
        <row r="9972">
          <cell r="I9972">
            <v>194</v>
          </cell>
        </row>
        <row r="9972">
          <cell r="S9972" t="str">
            <v>Nancy White</v>
          </cell>
        </row>
        <row r="9973">
          <cell r="I9973">
            <v>13</v>
          </cell>
        </row>
        <row r="9973">
          <cell r="S9973" t="str">
            <v>Robyn Buchanan</v>
          </cell>
        </row>
        <row r="9974">
          <cell r="I9974">
            <v>6270</v>
          </cell>
        </row>
        <row r="9974">
          <cell r="S9974" t="str">
            <v>Mike T O'Neill</v>
          </cell>
        </row>
        <row r="9975">
          <cell r="I9975">
            <v>13</v>
          </cell>
        </row>
        <row r="9975">
          <cell r="S9975" t="str">
            <v>Peggy Lanier</v>
          </cell>
        </row>
        <row r="9976">
          <cell r="I9976">
            <v>1500</v>
          </cell>
        </row>
        <row r="9976">
          <cell r="S9976" t="str">
            <v>Sheryl Gray</v>
          </cell>
        </row>
        <row r="9977">
          <cell r="I9977">
            <v>106</v>
          </cell>
        </row>
        <row r="9977">
          <cell r="S9977" t="str">
            <v>Lauren Pollard</v>
          </cell>
        </row>
        <row r="9978">
          <cell r="I9978">
            <v>124</v>
          </cell>
        </row>
        <row r="9978">
          <cell r="S9978" t="str">
            <v>Barry Cunningham</v>
          </cell>
        </row>
        <row r="9979">
          <cell r="I9979">
            <v>214</v>
          </cell>
        </row>
        <row r="9979">
          <cell r="S9979" t="str">
            <v>Barry Cunningham</v>
          </cell>
        </row>
        <row r="9980">
          <cell r="I9980">
            <v>375</v>
          </cell>
        </row>
        <row r="9980">
          <cell r="S9980" t="str">
            <v>Melvin Hull</v>
          </cell>
        </row>
        <row r="9981">
          <cell r="I9981">
            <v>27</v>
          </cell>
        </row>
        <row r="9981">
          <cell r="S9981" t="str">
            <v>Bruce Norton</v>
          </cell>
        </row>
        <row r="9982">
          <cell r="I9982">
            <v>29</v>
          </cell>
        </row>
        <row r="9982">
          <cell r="S9982" t="str">
            <v>Barbara Whitfield</v>
          </cell>
        </row>
        <row r="9983">
          <cell r="I9983">
            <v>53</v>
          </cell>
        </row>
        <row r="9983">
          <cell r="S9983" t="str">
            <v>Barbara Whitfield</v>
          </cell>
        </row>
        <row r="9984">
          <cell r="I9984">
            <v>94</v>
          </cell>
        </row>
        <row r="9984">
          <cell r="S9984" t="str">
            <v>Edward Davenport Graves</v>
          </cell>
        </row>
        <row r="9985">
          <cell r="I9985">
            <v>131</v>
          </cell>
        </row>
        <row r="9985">
          <cell r="S9985" t="str">
            <v>Darlene McLaughlin</v>
          </cell>
        </row>
        <row r="9986">
          <cell r="I9986">
            <v>272</v>
          </cell>
        </row>
        <row r="9986">
          <cell r="S9986" t="str">
            <v>Darlene McLaughlin</v>
          </cell>
        </row>
        <row r="9987">
          <cell r="I9987">
            <v>148</v>
          </cell>
        </row>
        <row r="9987">
          <cell r="S9987" t="str">
            <v>Ruby Knox</v>
          </cell>
        </row>
        <row r="9988">
          <cell r="I9988">
            <v>1473</v>
          </cell>
        </row>
        <row r="9988">
          <cell r="S9988" t="str">
            <v>Paul Knowles</v>
          </cell>
        </row>
        <row r="9989">
          <cell r="I9989">
            <v>762</v>
          </cell>
        </row>
        <row r="9989">
          <cell r="S9989" t="str">
            <v>Kristin Dolan</v>
          </cell>
        </row>
        <row r="9990">
          <cell r="I9990">
            <v>24</v>
          </cell>
        </row>
        <row r="9990">
          <cell r="S9990" t="str">
            <v>Seth Merrill</v>
          </cell>
        </row>
        <row r="9991">
          <cell r="I9991">
            <v>34</v>
          </cell>
        </row>
        <row r="9991">
          <cell r="S9991" t="str">
            <v>Carolyn Fisher</v>
          </cell>
        </row>
        <row r="9992">
          <cell r="I9992">
            <v>66</v>
          </cell>
        </row>
        <row r="9992">
          <cell r="S9992" t="str">
            <v>Carolyn Fisher</v>
          </cell>
        </row>
        <row r="9993">
          <cell r="I9993">
            <v>36</v>
          </cell>
        </row>
        <row r="9993">
          <cell r="S9993" t="str">
            <v>Karen Mayo</v>
          </cell>
        </row>
        <row r="9994">
          <cell r="I9994">
            <v>380</v>
          </cell>
        </row>
        <row r="9994">
          <cell r="S9994" t="str">
            <v>Betty Giles</v>
          </cell>
        </row>
        <row r="9995">
          <cell r="I9995">
            <v>187</v>
          </cell>
        </row>
        <row r="9995">
          <cell r="S9995" t="str">
            <v>Sharon Dickinson</v>
          </cell>
        </row>
        <row r="9996">
          <cell r="I9996">
            <v>147</v>
          </cell>
        </row>
        <row r="9996">
          <cell r="S9996" t="str">
            <v>Paige Marcus</v>
          </cell>
        </row>
        <row r="9997">
          <cell r="I9997">
            <v>694</v>
          </cell>
        </row>
        <row r="9997">
          <cell r="S9997" t="str">
            <v>Jim Carroll</v>
          </cell>
        </row>
        <row r="9998">
          <cell r="I9998">
            <v>9282</v>
          </cell>
        </row>
        <row r="9998">
          <cell r="S9998" t="str">
            <v>Jim Carroll</v>
          </cell>
        </row>
        <row r="9999">
          <cell r="I9999">
            <v>55</v>
          </cell>
        </row>
        <row r="9999">
          <cell r="S9999" t="str">
            <v>Tim Braun</v>
          </cell>
        </row>
        <row r="10000">
          <cell r="I10000">
            <v>1257</v>
          </cell>
        </row>
        <row r="10000">
          <cell r="S10000" t="str">
            <v>Tim Braun</v>
          </cell>
        </row>
        <row r="10001">
          <cell r="I10001">
            <v>2062</v>
          </cell>
        </row>
        <row r="10001">
          <cell r="S10001" t="str">
            <v>Robyn Horowitz</v>
          </cell>
        </row>
        <row r="10002">
          <cell r="I10002">
            <v>3967</v>
          </cell>
        </row>
        <row r="10002">
          <cell r="S10002" t="str">
            <v>Lloyd Mitchell</v>
          </cell>
        </row>
        <row r="10003">
          <cell r="I10003">
            <v>36</v>
          </cell>
        </row>
        <row r="10003">
          <cell r="S10003" t="str">
            <v>William Sharma</v>
          </cell>
        </row>
        <row r="10004">
          <cell r="I10004">
            <v>168</v>
          </cell>
        </row>
        <row r="10004">
          <cell r="S10004" t="str">
            <v>Laurence Simon</v>
          </cell>
        </row>
        <row r="10005">
          <cell r="I10005">
            <v>2264</v>
          </cell>
        </row>
        <row r="10005">
          <cell r="S10005" t="str">
            <v>Laurence Simon</v>
          </cell>
        </row>
        <row r="10006">
          <cell r="I10006">
            <v>14</v>
          </cell>
        </row>
        <row r="10006">
          <cell r="S10006" t="str">
            <v>Wallace Werner</v>
          </cell>
        </row>
        <row r="10007">
          <cell r="I10007">
            <v>314</v>
          </cell>
        </row>
        <row r="10007">
          <cell r="S10007" t="str">
            <v>Wallace Werner</v>
          </cell>
        </row>
        <row r="10008">
          <cell r="I10008">
            <v>458</v>
          </cell>
        </row>
        <row r="10008">
          <cell r="S10008" t="str">
            <v>Joann Davidson Rich</v>
          </cell>
        </row>
        <row r="10009">
          <cell r="I10009">
            <v>974</v>
          </cell>
        </row>
        <row r="10009">
          <cell r="S10009" t="str">
            <v>Danny Dalton</v>
          </cell>
        </row>
        <row r="10010">
          <cell r="I10010">
            <v>8037</v>
          </cell>
        </row>
        <row r="10010">
          <cell r="S10010" t="str">
            <v>Christian Joyner</v>
          </cell>
        </row>
        <row r="10011">
          <cell r="I10011">
            <v>40137</v>
          </cell>
        </row>
        <row r="10011">
          <cell r="S10011" t="str">
            <v>Kim Weiss</v>
          </cell>
        </row>
        <row r="10012">
          <cell r="I10012">
            <v>522</v>
          </cell>
        </row>
        <row r="10012">
          <cell r="S10012" t="str">
            <v>Carlos Gibbs Tyler</v>
          </cell>
        </row>
        <row r="10013">
          <cell r="I10013">
            <v>2049</v>
          </cell>
        </row>
        <row r="10013">
          <cell r="S10013" t="str">
            <v>Brett Sparks</v>
          </cell>
        </row>
        <row r="10014">
          <cell r="I10014">
            <v>10034</v>
          </cell>
        </row>
        <row r="10014">
          <cell r="S10014" t="str">
            <v>Juanita Coley Knox</v>
          </cell>
        </row>
        <row r="10015">
          <cell r="I10015">
            <v>130</v>
          </cell>
        </row>
        <row r="10015">
          <cell r="S10015" t="str">
            <v>Vivian Clarke</v>
          </cell>
        </row>
        <row r="10016">
          <cell r="I10016">
            <v>637</v>
          </cell>
        </row>
        <row r="10016">
          <cell r="S10016" t="str">
            <v>Jose Block</v>
          </cell>
        </row>
        <row r="10017">
          <cell r="I10017">
            <v>191</v>
          </cell>
        </row>
        <row r="10017">
          <cell r="S10017" t="str">
            <v>Richard Arnold</v>
          </cell>
        </row>
        <row r="10018">
          <cell r="I10018">
            <v>418</v>
          </cell>
        </row>
        <row r="10018">
          <cell r="S10018" t="str">
            <v>Bradley Parrott</v>
          </cell>
        </row>
        <row r="10019">
          <cell r="I10019">
            <v>1044</v>
          </cell>
        </row>
        <row r="10019">
          <cell r="S10019" t="str">
            <v>Justin Morgan</v>
          </cell>
        </row>
        <row r="10020">
          <cell r="I10020">
            <v>2370</v>
          </cell>
        </row>
        <row r="10020">
          <cell r="S10020" t="str">
            <v>Justin Morgan</v>
          </cell>
        </row>
        <row r="10021">
          <cell r="I10021">
            <v>321</v>
          </cell>
        </row>
        <row r="10021">
          <cell r="S10021" t="str">
            <v>Audrey Cline</v>
          </cell>
        </row>
        <row r="10022">
          <cell r="I10022">
            <v>501</v>
          </cell>
        </row>
        <row r="10022">
          <cell r="S10022" t="str">
            <v>Cathy Shea</v>
          </cell>
        </row>
        <row r="10023">
          <cell r="I10023">
            <v>165</v>
          </cell>
        </row>
        <row r="10023">
          <cell r="S10023" t="str">
            <v>Lynn Moss</v>
          </cell>
        </row>
        <row r="10024">
          <cell r="I10024">
            <v>38</v>
          </cell>
        </row>
        <row r="10024">
          <cell r="S10024" t="str">
            <v>Adam McKinney</v>
          </cell>
        </row>
        <row r="10025">
          <cell r="I10025">
            <v>105</v>
          </cell>
        </row>
        <row r="10025">
          <cell r="S10025" t="str">
            <v>Andrea Shaw</v>
          </cell>
        </row>
        <row r="10026">
          <cell r="I10026">
            <v>209</v>
          </cell>
        </row>
        <row r="10026">
          <cell r="S10026" t="str">
            <v>Ryan Rosen</v>
          </cell>
        </row>
        <row r="10027">
          <cell r="I10027">
            <v>593</v>
          </cell>
        </row>
        <row r="10027">
          <cell r="S10027" t="str">
            <v>Ryan Rosen</v>
          </cell>
        </row>
        <row r="10028">
          <cell r="I10028">
            <v>54</v>
          </cell>
        </row>
        <row r="10028">
          <cell r="S10028" t="str">
            <v>Lauren West</v>
          </cell>
        </row>
        <row r="10029">
          <cell r="I10029">
            <v>125</v>
          </cell>
        </row>
        <row r="10029">
          <cell r="S10029" t="str">
            <v>Kent Young</v>
          </cell>
        </row>
        <row r="10030">
          <cell r="I10030">
            <v>1136</v>
          </cell>
        </row>
        <row r="10030">
          <cell r="S10030" t="str">
            <v>Donald Spears</v>
          </cell>
        </row>
        <row r="10031">
          <cell r="I10031">
            <v>213</v>
          </cell>
        </row>
        <row r="10031">
          <cell r="S10031" t="str">
            <v>Bruce Ellis</v>
          </cell>
        </row>
        <row r="10032">
          <cell r="I10032">
            <v>25</v>
          </cell>
        </row>
        <row r="10032">
          <cell r="S10032" t="str">
            <v>Edward Murphy</v>
          </cell>
        </row>
        <row r="10033">
          <cell r="I10033">
            <v>208</v>
          </cell>
        </row>
        <row r="10033">
          <cell r="S10033" t="str">
            <v>Bonnie Matthews Rowland</v>
          </cell>
        </row>
        <row r="10034">
          <cell r="I10034">
            <v>12002</v>
          </cell>
        </row>
        <row r="10034">
          <cell r="S10034" t="str">
            <v>Peter Brooks</v>
          </cell>
        </row>
        <row r="10035">
          <cell r="I10035">
            <v>486</v>
          </cell>
        </row>
        <row r="10035">
          <cell r="S10035" t="str">
            <v>Jerome Singleton</v>
          </cell>
        </row>
        <row r="10036">
          <cell r="I10036">
            <v>284</v>
          </cell>
        </row>
        <row r="10036">
          <cell r="S10036" t="str">
            <v>Karl Goodwin</v>
          </cell>
        </row>
        <row r="10037">
          <cell r="I10037">
            <v>55</v>
          </cell>
        </row>
        <row r="10037">
          <cell r="S10037" t="str">
            <v>Leslie Duffy</v>
          </cell>
        </row>
        <row r="10038">
          <cell r="I10038">
            <v>6</v>
          </cell>
        </row>
        <row r="10038">
          <cell r="S10038" t="str">
            <v>Lindsay Zhou</v>
          </cell>
        </row>
        <row r="10039">
          <cell r="I10039">
            <v>52</v>
          </cell>
        </row>
        <row r="10039">
          <cell r="S10039" t="str">
            <v>Ruby Tan</v>
          </cell>
        </row>
        <row r="10040">
          <cell r="I10040">
            <v>3001</v>
          </cell>
        </row>
        <row r="10040">
          <cell r="S10040" t="str">
            <v>Nicole Goldstein</v>
          </cell>
        </row>
        <row r="10041">
          <cell r="I10041">
            <v>119</v>
          </cell>
        </row>
        <row r="10041">
          <cell r="S10041" t="str">
            <v>Ralph Harding</v>
          </cell>
        </row>
        <row r="10042">
          <cell r="I10042">
            <v>262</v>
          </cell>
        </row>
        <row r="10042">
          <cell r="S10042" t="str">
            <v>Edward McDaniel</v>
          </cell>
        </row>
        <row r="10043">
          <cell r="I10043">
            <v>1051</v>
          </cell>
        </row>
        <row r="10043">
          <cell r="S10043" t="str">
            <v>Edward McDaniel</v>
          </cell>
        </row>
        <row r="10044">
          <cell r="I10044">
            <v>200</v>
          </cell>
        </row>
        <row r="10044">
          <cell r="S10044" t="str">
            <v>Kevin Beck</v>
          </cell>
        </row>
        <row r="10045">
          <cell r="I10045">
            <v>32</v>
          </cell>
        </row>
        <row r="10045">
          <cell r="S10045" t="str">
            <v>Kevin Beck</v>
          </cell>
        </row>
        <row r="10046">
          <cell r="I10046">
            <v>25</v>
          </cell>
        </row>
        <row r="10046">
          <cell r="S10046" t="str">
            <v>Melvin Sun</v>
          </cell>
        </row>
        <row r="10047">
          <cell r="I10047">
            <v>3739</v>
          </cell>
        </row>
        <row r="10047">
          <cell r="S10047" t="str">
            <v>Charlotte Crabtree</v>
          </cell>
        </row>
        <row r="10048">
          <cell r="I10048">
            <v>687</v>
          </cell>
        </row>
        <row r="10048">
          <cell r="S10048" t="str">
            <v>Paula P Lester</v>
          </cell>
        </row>
        <row r="10049">
          <cell r="I10049">
            <v>9271</v>
          </cell>
        </row>
        <row r="10049">
          <cell r="S10049" t="str">
            <v>Jeanne Fuller McMillan</v>
          </cell>
        </row>
        <row r="10050">
          <cell r="I10050">
            <v>218</v>
          </cell>
        </row>
        <row r="10050">
          <cell r="S10050" t="str">
            <v>Marie Bass</v>
          </cell>
        </row>
        <row r="10051">
          <cell r="I10051">
            <v>205</v>
          </cell>
        </row>
        <row r="10051">
          <cell r="S10051" t="str">
            <v>Michael Jackson</v>
          </cell>
        </row>
        <row r="10052">
          <cell r="I10052">
            <v>67</v>
          </cell>
        </row>
        <row r="10052">
          <cell r="S10052" t="str">
            <v>Dolores Abrams</v>
          </cell>
        </row>
        <row r="10053">
          <cell r="I10053">
            <v>263</v>
          </cell>
        </row>
        <row r="10053">
          <cell r="S10053" t="str">
            <v>Dolores Abrams</v>
          </cell>
        </row>
        <row r="10054">
          <cell r="I10054">
            <v>51</v>
          </cell>
        </row>
        <row r="10054">
          <cell r="S10054" t="str">
            <v>William Crawford</v>
          </cell>
        </row>
        <row r="10055">
          <cell r="I10055">
            <v>5</v>
          </cell>
        </row>
        <row r="10055">
          <cell r="S10055" t="str">
            <v>Scott Moore</v>
          </cell>
        </row>
        <row r="10056">
          <cell r="I10056">
            <v>6</v>
          </cell>
        </row>
        <row r="10056">
          <cell r="S10056" t="str">
            <v>Jill Young</v>
          </cell>
        </row>
        <row r="10057">
          <cell r="I10057">
            <v>916</v>
          </cell>
        </row>
        <row r="10057">
          <cell r="S10057" t="str">
            <v>Melanie Barker Hirsch</v>
          </cell>
        </row>
        <row r="10058">
          <cell r="I10058">
            <v>176</v>
          </cell>
        </row>
        <row r="10058">
          <cell r="S10058" t="str">
            <v>Ellen Blair</v>
          </cell>
        </row>
        <row r="10059">
          <cell r="I10059">
            <v>2274</v>
          </cell>
        </row>
        <row r="10059">
          <cell r="S10059" t="str">
            <v>Kathryn Tate</v>
          </cell>
        </row>
        <row r="10060">
          <cell r="I10060">
            <v>54</v>
          </cell>
        </row>
        <row r="10060">
          <cell r="S10060" t="str">
            <v>James Perez</v>
          </cell>
        </row>
        <row r="10061">
          <cell r="I10061">
            <v>51</v>
          </cell>
        </row>
        <row r="10061">
          <cell r="S10061" t="str">
            <v>Kyle Hoffman</v>
          </cell>
        </row>
        <row r="10062">
          <cell r="I10062">
            <v>6095</v>
          </cell>
        </row>
        <row r="10062">
          <cell r="S10062" t="str">
            <v>Courtney Wheeler</v>
          </cell>
        </row>
        <row r="10063">
          <cell r="I10063">
            <v>292</v>
          </cell>
        </row>
        <row r="10063">
          <cell r="S10063" t="str">
            <v>Jerome Woodruff</v>
          </cell>
        </row>
        <row r="10064">
          <cell r="I10064">
            <v>570</v>
          </cell>
        </row>
        <row r="10064">
          <cell r="S10064" t="str">
            <v>Molly Watson</v>
          </cell>
        </row>
        <row r="10065">
          <cell r="I10065">
            <v>3933</v>
          </cell>
        </row>
        <row r="10065">
          <cell r="S10065" t="str">
            <v>Molly Watson</v>
          </cell>
        </row>
        <row r="10066">
          <cell r="I10066">
            <v>1524</v>
          </cell>
        </row>
        <row r="10066">
          <cell r="S10066" t="str">
            <v>Franklin Spencer</v>
          </cell>
        </row>
        <row r="10067">
          <cell r="I10067">
            <v>71</v>
          </cell>
        </row>
        <row r="10067">
          <cell r="S10067" t="str">
            <v>Earl Roy</v>
          </cell>
        </row>
        <row r="10068">
          <cell r="I10068">
            <v>147</v>
          </cell>
        </row>
        <row r="10068">
          <cell r="S10068" t="str">
            <v>Ray Oakley</v>
          </cell>
        </row>
        <row r="10069">
          <cell r="I10069">
            <v>1011</v>
          </cell>
        </row>
        <row r="10069">
          <cell r="S10069" t="str">
            <v>Ray Oakley</v>
          </cell>
        </row>
        <row r="10070">
          <cell r="I10070">
            <v>10944</v>
          </cell>
        </row>
        <row r="10070">
          <cell r="S10070" t="str">
            <v>Christian McKay Wright</v>
          </cell>
        </row>
        <row r="10071">
          <cell r="I10071">
            <v>603</v>
          </cell>
        </row>
        <row r="10071">
          <cell r="S10071" t="str">
            <v>Rhonda Callahan</v>
          </cell>
        </row>
        <row r="10072">
          <cell r="I10072">
            <v>2736</v>
          </cell>
        </row>
        <row r="10072">
          <cell r="S10072" t="str">
            <v>Sherry Brantley</v>
          </cell>
        </row>
        <row r="10073">
          <cell r="I10073">
            <v>151</v>
          </cell>
        </row>
        <row r="10073">
          <cell r="S10073" t="str">
            <v>Elaine Welsh</v>
          </cell>
        </row>
        <row r="10074">
          <cell r="I10074">
            <v>4074</v>
          </cell>
        </row>
        <row r="10074">
          <cell r="S10074" t="str">
            <v>Carla Starr</v>
          </cell>
        </row>
        <row r="10075">
          <cell r="I10075">
            <v>5134</v>
          </cell>
        </row>
        <row r="10075">
          <cell r="S10075" t="str">
            <v>Carla Starr</v>
          </cell>
        </row>
        <row r="10076">
          <cell r="I10076">
            <v>750</v>
          </cell>
        </row>
        <row r="10076">
          <cell r="S10076" t="str">
            <v>Joann Thomas</v>
          </cell>
        </row>
        <row r="10077">
          <cell r="I10077">
            <v>3059</v>
          </cell>
        </row>
        <row r="10077">
          <cell r="S10077" t="str">
            <v>Joann Thomas</v>
          </cell>
        </row>
        <row r="10078">
          <cell r="I10078">
            <v>154</v>
          </cell>
        </row>
        <row r="10078">
          <cell r="S10078" t="str">
            <v>Justin Day</v>
          </cell>
        </row>
        <row r="10079">
          <cell r="I10079">
            <v>1799</v>
          </cell>
        </row>
        <row r="10079">
          <cell r="S10079" t="str">
            <v>Kyle Craig</v>
          </cell>
        </row>
        <row r="10080">
          <cell r="I10080">
            <v>685</v>
          </cell>
        </row>
        <row r="10080">
          <cell r="S10080" t="str">
            <v>Max Mayer</v>
          </cell>
        </row>
        <row r="10081">
          <cell r="I10081">
            <v>329</v>
          </cell>
        </row>
        <row r="10081">
          <cell r="S10081" t="str">
            <v>Max Mayer</v>
          </cell>
        </row>
        <row r="10082">
          <cell r="I10082">
            <v>1126</v>
          </cell>
        </row>
        <row r="10082">
          <cell r="S10082" t="str">
            <v>Max Mayer</v>
          </cell>
        </row>
        <row r="10083">
          <cell r="I10083">
            <v>506</v>
          </cell>
        </row>
        <row r="10083">
          <cell r="S10083" t="str">
            <v>Gretchen Maynard</v>
          </cell>
        </row>
        <row r="10084">
          <cell r="I10084">
            <v>901</v>
          </cell>
        </row>
        <row r="10084">
          <cell r="S10084" t="str">
            <v>Gretchen Maynard</v>
          </cell>
        </row>
        <row r="10085">
          <cell r="I10085">
            <v>2397</v>
          </cell>
        </row>
        <row r="10085">
          <cell r="S10085" t="str">
            <v>Denise Albright</v>
          </cell>
        </row>
        <row r="10086">
          <cell r="I10086">
            <v>331</v>
          </cell>
        </row>
        <row r="10086">
          <cell r="S10086" t="str">
            <v>Denise Albright</v>
          </cell>
        </row>
        <row r="10087">
          <cell r="I10087">
            <v>2303</v>
          </cell>
        </row>
        <row r="10087">
          <cell r="S10087" t="str">
            <v>Denise Albright</v>
          </cell>
        </row>
        <row r="10088">
          <cell r="I10088">
            <v>1649</v>
          </cell>
        </row>
        <row r="10088">
          <cell r="S10088" t="str">
            <v>Rosemary Hedrick</v>
          </cell>
        </row>
        <row r="10089">
          <cell r="I10089">
            <v>915</v>
          </cell>
        </row>
        <row r="10089">
          <cell r="S10089" t="str">
            <v>Rosemary Hedrick</v>
          </cell>
        </row>
        <row r="10090">
          <cell r="I10090">
            <v>125</v>
          </cell>
        </row>
        <row r="10090">
          <cell r="S10090" t="str">
            <v>Rosemary Hedrick</v>
          </cell>
        </row>
        <row r="10091">
          <cell r="I10091">
            <v>355</v>
          </cell>
        </row>
        <row r="10091">
          <cell r="S10091" t="str">
            <v>Alex Donnelly</v>
          </cell>
        </row>
        <row r="10092">
          <cell r="I10092">
            <v>326</v>
          </cell>
        </row>
        <row r="10092">
          <cell r="S10092" t="str">
            <v>Edwin Thomson</v>
          </cell>
        </row>
        <row r="10093">
          <cell r="I10093">
            <v>509</v>
          </cell>
        </row>
        <row r="10093">
          <cell r="S10093" t="str">
            <v>Edwin Thomson</v>
          </cell>
        </row>
        <row r="10094">
          <cell r="I10094">
            <v>679</v>
          </cell>
        </row>
        <row r="10094">
          <cell r="S10094" t="str">
            <v>Jean Khan</v>
          </cell>
        </row>
        <row r="10095">
          <cell r="I10095">
            <v>1252</v>
          </cell>
        </row>
        <row r="10095">
          <cell r="S10095" t="str">
            <v>Hazel Jones</v>
          </cell>
        </row>
        <row r="10096">
          <cell r="I10096">
            <v>191</v>
          </cell>
        </row>
        <row r="10096">
          <cell r="S10096" t="str">
            <v>Marianne Connor</v>
          </cell>
        </row>
        <row r="10097">
          <cell r="I10097">
            <v>765</v>
          </cell>
        </row>
        <row r="10097">
          <cell r="S10097" t="str">
            <v>Marianne Connor</v>
          </cell>
        </row>
        <row r="10098">
          <cell r="I10098">
            <v>40</v>
          </cell>
        </row>
        <row r="10098">
          <cell r="S10098" t="str">
            <v>Eugene Kerr</v>
          </cell>
        </row>
        <row r="10099">
          <cell r="I10099">
            <v>463</v>
          </cell>
        </row>
        <row r="10099">
          <cell r="S10099" t="str">
            <v>Willie Boone</v>
          </cell>
        </row>
        <row r="10100">
          <cell r="I10100">
            <v>171</v>
          </cell>
        </row>
        <row r="10100">
          <cell r="S10100" t="str">
            <v>Gregory Craig</v>
          </cell>
        </row>
        <row r="10101">
          <cell r="I10101">
            <v>84</v>
          </cell>
        </row>
        <row r="10101">
          <cell r="S10101" t="str">
            <v>Dolores Herring</v>
          </cell>
        </row>
        <row r="10102">
          <cell r="I10102">
            <v>282</v>
          </cell>
        </row>
        <row r="10102">
          <cell r="S10102" t="str">
            <v>Jeanne Donnelly</v>
          </cell>
        </row>
        <row r="10103">
          <cell r="I10103">
            <v>130</v>
          </cell>
        </row>
        <row r="10103">
          <cell r="S10103" t="str">
            <v>Billy Odom</v>
          </cell>
        </row>
        <row r="10104">
          <cell r="I10104">
            <v>218</v>
          </cell>
        </row>
        <row r="10104">
          <cell r="S10104" t="str">
            <v>Billy Odom</v>
          </cell>
        </row>
        <row r="10105">
          <cell r="I10105">
            <v>615</v>
          </cell>
        </row>
        <row r="10105">
          <cell r="S10105" t="str">
            <v>Timothy S Connolly</v>
          </cell>
        </row>
        <row r="10106">
          <cell r="I10106">
            <v>83</v>
          </cell>
        </row>
        <row r="10106">
          <cell r="S10106" t="str">
            <v>Timothy S Connolly</v>
          </cell>
        </row>
        <row r="10107">
          <cell r="I10107">
            <v>563</v>
          </cell>
        </row>
        <row r="10107">
          <cell r="S10107" t="str">
            <v>Timothy S Connolly</v>
          </cell>
        </row>
        <row r="10108">
          <cell r="I10108">
            <v>423</v>
          </cell>
        </row>
        <row r="10108">
          <cell r="S10108" t="str">
            <v>Cindy Hinton</v>
          </cell>
        </row>
        <row r="10109">
          <cell r="I10109">
            <v>224</v>
          </cell>
        </row>
        <row r="10109">
          <cell r="S10109" t="str">
            <v>Cindy Hinton</v>
          </cell>
        </row>
        <row r="10110">
          <cell r="I10110">
            <v>32</v>
          </cell>
        </row>
        <row r="10110">
          <cell r="S10110" t="str">
            <v>Cindy Hinton</v>
          </cell>
        </row>
        <row r="10111">
          <cell r="I10111">
            <v>89</v>
          </cell>
        </row>
        <row r="10111">
          <cell r="S10111" t="str">
            <v>Carol T Pitts</v>
          </cell>
        </row>
        <row r="10112">
          <cell r="I10112">
            <v>80</v>
          </cell>
        </row>
        <row r="10112">
          <cell r="S10112" t="str">
            <v>Gerald Crabtree</v>
          </cell>
        </row>
        <row r="10113">
          <cell r="I10113">
            <v>131</v>
          </cell>
        </row>
        <row r="10113">
          <cell r="S10113" t="str">
            <v>Gerald Crabtree</v>
          </cell>
        </row>
        <row r="10114">
          <cell r="I10114">
            <v>1254</v>
          </cell>
        </row>
        <row r="10114">
          <cell r="S10114" t="str">
            <v>Teresa Hancock</v>
          </cell>
        </row>
        <row r="10115">
          <cell r="I10115">
            <v>306</v>
          </cell>
        </row>
        <row r="10115">
          <cell r="S10115" t="str">
            <v>Harry Cooper</v>
          </cell>
        </row>
        <row r="10116">
          <cell r="I10116">
            <v>1529</v>
          </cell>
        </row>
        <row r="10116">
          <cell r="S10116" t="str">
            <v>Marsha Barton</v>
          </cell>
        </row>
        <row r="10117">
          <cell r="I10117">
            <v>382</v>
          </cell>
        </row>
        <row r="10117">
          <cell r="S10117" t="str">
            <v>Lucy Pennington</v>
          </cell>
        </row>
        <row r="10118">
          <cell r="I10118">
            <v>10458</v>
          </cell>
        </row>
        <row r="10118">
          <cell r="S10118" t="str">
            <v>Jamie Roberson</v>
          </cell>
        </row>
        <row r="10119">
          <cell r="I10119">
            <v>2559</v>
          </cell>
        </row>
        <row r="10119">
          <cell r="S10119" t="str">
            <v>Penny Golden</v>
          </cell>
        </row>
        <row r="10120">
          <cell r="I10120">
            <v>682</v>
          </cell>
        </row>
        <row r="10120">
          <cell r="S10120" t="str">
            <v>Katharine Rowe Harrison</v>
          </cell>
        </row>
        <row r="10121">
          <cell r="I10121">
            <v>2011</v>
          </cell>
        </row>
        <row r="10121">
          <cell r="S10121" t="str">
            <v>Carol Clayton</v>
          </cell>
        </row>
        <row r="10122">
          <cell r="I10122">
            <v>2195</v>
          </cell>
        </row>
        <row r="10122">
          <cell r="S10122" t="str">
            <v>Faye French</v>
          </cell>
        </row>
        <row r="10123">
          <cell r="I10123">
            <v>181</v>
          </cell>
        </row>
        <row r="10123">
          <cell r="S10123" t="str">
            <v>Mark Burch Dickson</v>
          </cell>
        </row>
        <row r="10124">
          <cell r="I10124">
            <v>13393</v>
          </cell>
        </row>
        <row r="10124">
          <cell r="S10124" t="str">
            <v>Christian Joyner</v>
          </cell>
        </row>
        <row r="10125">
          <cell r="I10125">
            <v>1245</v>
          </cell>
        </row>
        <row r="10125">
          <cell r="S10125" t="str">
            <v>Katherine Kendall</v>
          </cell>
        </row>
        <row r="10126">
          <cell r="I10126">
            <v>5124</v>
          </cell>
        </row>
        <row r="10126">
          <cell r="S10126" t="str">
            <v>Katherine Kendall</v>
          </cell>
        </row>
        <row r="10127">
          <cell r="I10127">
            <v>2248</v>
          </cell>
        </row>
        <row r="10127">
          <cell r="S10127" t="str">
            <v>Wendy Mitchell</v>
          </cell>
        </row>
        <row r="10128">
          <cell r="I10128">
            <v>165</v>
          </cell>
        </row>
        <row r="10128">
          <cell r="S10128" t="str">
            <v>Jane Clayton</v>
          </cell>
        </row>
        <row r="10129">
          <cell r="I10129">
            <v>503</v>
          </cell>
        </row>
        <row r="10129">
          <cell r="S10129" t="str">
            <v>Ricky Garner</v>
          </cell>
        </row>
        <row r="10130">
          <cell r="I10130">
            <v>538</v>
          </cell>
        </row>
        <row r="10130">
          <cell r="S10130" t="str">
            <v>Carl Solomon</v>
          </cell>
        </row>
        <row r="10131">
          <cell r="I10131">
            <v>47</v>
          </cell>
        </row>
        <row r="10131">
          <cell r="S10131" t="str">
            <v>Lester Wilcox</v>
          </cell>
        </row>
        <row r="10132">
          <cell r="I10132">
            <v>3348</v>
          </cell>
        </row>
        <row r="10132">
          <cell r="S10132" t="str">
            <v>Joel Willard</v>
          </cell>
        </row>
        <row r="10133">
          <cell r="I10133">
            <v>304</v>
          </cell>
        </row>
        <row r="10133">
          <cell r="S10133" t="str">
            <v>Eva Decker</v>
          </cell>
        </row>
        <row r="10134">
          <cell r="I10134">
            <v>1255</v>
          </cell>
        </row>
        <row r="10134">
          <cell r="S10134" t="str">
            <v>Eva Decker</v>
          </cell>
        </row>
        <row r="10135">
          <cell r="I10135">
            <v>562</v>
          </cell>
        </row>
        <row r="10135">
          <cell r="S10135" t="str">
            <v>Eric Dennis</v>
          </cell>
        </row>
        <row r="10136">
          <cell r="I10136">
            <v>413</v>
          </cell>
        </row>
        <row r="10136">
          <cell r="S10136" t="str">
            <v>Megan H Odom</v>
          </cell>
        </row>
        <row r="10137">
          <cell r="I10137">
            <v>103</v>
          </cell>
        </row>
        <row r="10137">
          <cell r="S10137" t="str">
            <v>Glenn Goodwin</v>
          </cell>
        </row>
        <row r="10138">
          <cell r="I10138">
            <v>41368</v>
          </cell>
        </row>
        <row r="10138">
          <cell r="S10138" t="str">
            <v>Don P Brandon</v>
          </cell>
        </row>
        <row r="10139">
          <cell r="I10139">
            <v>10161</v>
          </cell>
        </row>
        <row r="10139">
          <cell r="S10139" t="str">
            <v>Marilyn Bishop</v>
          </cell>
        </row>
        <row r="10140">
          <cell r="I10140">
            <v>446</v>
          </cell>
        </row>
        <row r="10140">
          <cell r="S10140" t="str">
            <v>Marilyn Bland</v>
          </cell>
        </row>
        <row r="10141">
          <cell r="I10141">
            <v>916</v>
          </cell>
        </row>
        <row r="10141">
          <cell r="S10141" t="str">
            <v>Marilyn Bland</v>
          </cell>
        </row>
        <row r="10142">
          <cell r="I10142">
            <v>15982</v>
          </cell>
        </row>
        <row r="10142">
          <cell r="S10142" t="str">
            <v>Arlene Fleming</v>
          </cell>
        </row>
        <row r="10143">
          <cell r="I10143">
            <v>3397</v>
          </cell>
        </row>
        <row r="10143">
          <cell r="S10143" t="str">
            <v>Kathleen Cobb</v>
          </cell>
        </row>
        <row r="10144">
          <cell r="I10144">
            <v>150</v>
          </cell>
        </row>
        <row r="10144">
          <cell r="S10144" t="str">
            <v>Katharine Rowe Harrison</v>
          </cell>
        </row>
        <row r="10145">
          <cell r="I10145">
            <v>12858</v>
          </cell>
        </row>
        <row r="10145">
          <cell r="S10145" t="str">
            <v>Gina Garrett</v>
          </cell>
        </row>
        <row r="10146">
          <cell r="I10146">
            <v>2049</v>
          </cell>
        </row>
        <row r="10146">
          <cell r="S10146" t="str">
            <v>Gina Garrett</v>
          </cell>
        </row>
        <row r="10147">
          <cell r="I10147">
            <v>240</v>
          </cell>
        </row>
        <row r="10147">
          <cell r="S10147" t="str">
            <v>Marvin Byrne</v>
          </cell>
        </row>
        <row r="10148">
          <cell r="I10148">
            <v>634</v>
          </cell>
        </row>
        <row r="10148">
          <cell r="S10148" t="str">
            <v>David Chang</v>
          </cell>
        </row>
        <row r="10149">
          <cell r="I10149">
            <v>267</v>
          </cell>
        </row>
        <row r="10149">
          <cell r="S10149" t="str">
            <v>David Chang</v>
          </cell>
        </row>
        <row r="10150">
          <cell r="I10150">
            <v>115</v>
          </cell>
        </row>
        <row r="10150">
          <cell r="S10150" t="str">
            <v>Teresa Brewer</v>
          </cell>
        </row>
        <row r="10151">
          <cell r="I10151">
            <v>237</v>
          </cell>
        </row>
        <row r="10151">
          <cell r="S10151" t="str">
            <v>Teresa Brewer</v>
          </cell>
        </row>
        <row r="10152">
          <cell r="I10152">
            <v>3898</v>
          </cell>
        </row>
        <row r="10152">
          <cell r="S10152" t="str">
            <v>Marguerite Yu</v>
          </cell>
        </row>
        <row r="10153">
          <cell r="I10153">
            <v>831</v>
          </cell>
        </row>
        <row r="10153">
          <cell r="S10153" t="str">
            <v>Alice Marks</v>
          </cell>
        </row>
        <row r="10154">
          <cell r="I10154">
            <v>38</v>
          </cell>
        </row>
        <row r="10154">
          <cell r="S10154" t="str">
            <v>Jane Clayton</v>
          </cell>
        </row>
        <row r="10155">
          <cell r="I10155">
            <v>3143</v>
          </cell>
        </row>
        <row r="10155">
          <cell r="S10155" t="str">
            <v>Leroy Field</v>
          </cell>
        </row>
        <row r="10156">
          <cell r="I10156">
            <v>498</v>
          </cell>
        </row>
        <row r="10156">
          <cell r="S10156" t="str">
            <v>Leroy Field</v>
          </cell>
        </row>
        <row r="10157">
          <cell r="I10157">
            <v>51</v>
          </cell>
        </row>
        <row r="10157">
          <cell r="S10157" t="str">
            <v>Roger Meyer</v>
          </cell>
        </row>
        <row r="10158">
          <cell r="I10158">
            <v>163</v>
          </cell>
        </row>
        <row r="10158">
          <cell r="S10158" t="str">
            <v>Larry Church</v>
          </cell>
        </row>
        <row r="10159">
          <cell r="I10159">
            <v>68</v>
          </cell>
        </row>
        <row r="10159">
          <cell r="S10159" t="str">
            <v>Larry Church</v>
          </cell>
        </row>
        <row r="10160">
          <cell r="I10160">
            <v>374</v>
          </cell>
        </row>
        <row r="10160">
          <cell r="S10160" t="str">
            <v>Jesse Dodson</v>
          </cell>
        </row>
        <row r="10161">
          <cell r="I10161">
            <v>94</v>
          </cell>
        </row>
        <row r="10161">
          <cell r="S10161" t="str">
            <v>Jesse Dodson</v>
          </cell>
        </row>
        <row r="10162">
          <cell r="I10162">
            <v>442</v>
          </cell>
        </row>
        <row r="10162">
          <cell r="S10162" t="str">
            <v>Herbert Carr</v>
          </cell>
        </row>
        <row r="10163">
          <cell r="I10163">
            <v>1474</v>
          </cell>
        </row>
        <row r="10163">
          <cell r="S10163" t="str">
            <v>Herbert Carr</v>
          </cell>
        </row>
        <row r="10164">
          <cell r="I10164">
            <v>391</v>
          </cell>
        </row>
        <row r="10164">
          <cell r="S10164" t="str">
            <v>Herbert Carr</v>
          </cell>
        </row>
        <row r="10165">
          <cell r="I10165">
            <v>2118</v>
          </cell>
        </row>
        <row r="10165">
          <cell r="S10165" t="str">
            <v>Mary Camp</v>
          </cell>
        </row>
        <row r="10166">
          <cell r="I10166">
            <v>178</v>
          </cell>
        </row>
        <row r="10166">
          <cell r="S10166" t="str">
            <v>Mary Camp</v>
          </cell>
        </row>
        <row r="10167">
          <cell r="I10167">
            <v>94</v>
          </cell>
        </row>
        <row r="10167">
          <cell r="S10167" t="str">
            <v>Peter Creech</v>
          </cell>
        </row>
        <row r="10168">
          <cell r="I10168">
            <v>23</v>
          </cell>
        </row>
        <row r="10168">
          <cell r="S10168" t="str">
            <v>Elisabeth Bullock</v>
          </cell>
        </row>
        <row r="10169">
          <cell r="I10169">
            <v>95</v>
          </cell>
        </row>
        <row r="10169">
          <cell r="S10169" t="str">
            <v>Anne Nguyen</v>
          </cell>
        </row>
        <row r="10170">
          <cell r="I10170">
            <v>368</v>
          </cell>
        </row>
        <row r="10170">
          <cell r="S10170" t="str">
            <v>Anne Nguyen</v>
          </cell>
        </row>
        <row r="10171">
          <cell r="I10171">
            <v>98</v>
          </cell>
        </row>
        <row r="10171">
          <cell r="S10171" t="str">
            <v>Melinda Sloan</v>
          </cell>
        </row>
        <row r="10172">
          <cell r="I10172">
            <v>529</v>
          </cell>
        </row>
        <row r="10172">
          <cell r="S10172" t="str">
            <v>Cecil Bray Bush</v>
          </cell>
        </row>
        <row r="10173">
          <cell r="I10173">
            <v>46</v>
          </cell>
        </row>
        <row r="10173">
          <cell r="S10173" t="str">
            <v>Cecil Bray Bush</v>
          </cell>
        </row>
        <row r="10174">
          <cell r="I10174">
            <v>69</v>
          </cell>
        </row>
        <row r="10174">
          <cell r="S10174" t="str">
            <v>Bradley Locklear</v>
          </cell>
        </row>
        <row r="10175">
          <cell r="I10175">
            <v>2155</v>
          </cell>
        </row>
        <row r="10175">
          <cell r="S10175" t="str">
            <v>Bradley Locklear</v>
          </cell>
        </row>
        <row r="10176">
          <cell r="I10176">
            <v>2533</v>
          </cell>
        </row>
        <row r="10176">
          <cell r="S10176" t="str">
            <v>Jason Fink</v>
          </cell>
        </row>
        <row r="10177">
          <cell r="I10177">
            <v>39</v>
          </cell>
        </row>
        <row r="10177">
          <cell r="S10177" t="str">
            <v>Jason Fink</v>
          </cell>
        </row>
        <row r="10178">
          <cell r="I10178">
            <v>1147</v>
          </cell>
        </row>
        <row r="10178">
          <cell r="S10178" t="str">
            <v>Jason Fink</v>
          </cell>
        </row>
        <row r="10179">
          <cell r="I10179">
            <v>8268</v>
          </cell>
        </row>
        <row r="10179">
          <cell r="S10179" t="str">
            <v>Jason Fink</v>
          </cell>
        </row>
        <row r="10180">
          <cell r="I10180">
            <v>994</v>
          </cell>
        </row>
        <row r="10180">
          <cell r="S10180" t="str">
            <v>Vanessa Boyer</v>
          </cell>
        </row>
        <row r="10181">
          <cell r="I10181">
            <v>2374</v>
          </cell>
        </row>
        <row r="10181">
          <cell r="S10181" t="str">
            <v>Ruth McConnell Young</v>
          </cell>
        </row>
        <row r="10182">
          <cell r="I10182">
            <v>18</v>
          </cell>
        </row>
        <row r="10182">
          <cell r="S10182" t="str">
            <v>Arlene Gibbons</v>
          </cell>
        </row>
        <row r="10183">
          <cell r="I10183">
            <v>539</v>
          </cell>
        </row>
        <row r="10183">
          <cell r="S10183" t="str">
            <v>Arlene Gibbons</v>
          </cell>
        </row>
        <row r="10184">
          <cell r="I10184">
            <v>633</v>
          </cell>
        </row>
        <row r="10184">
          <cell r="S10184" t="str">
            <v>George Terry</v>
          </cell>
        </row>
        <row r="10185">
          <cell r="I10185">
            <v>6</v>
          </cell>
        </row>
        <row r="10185">
          <cell r="S10185" t="str">
            <v>George Terry</v>
          </cell>
        </row>
        <row r="10186">
          <cell r="I10186">
            <v>287</v>
          </cell>
        </row>
        <row r="10186">
          <cell r="S10186" t="str">
            <v>George Terry</v>
          </cell>
        </row>
        <row r="10187">
          <cell r="I10187">
            <v>2011</v>
          </cell>
        </row>
        <row r="10187">
          <cell r="S10187" t="str">
            <v>George Terry</v>
          </cell>
        </row>
        <row r="10188">
          <cell r="I10188">
            <v>213</v>
          </cell>
        </row>
        <row r="10188">
          <cell r="S10188" t="str">
            <v>Michele Bennett</v>
          </cell>
        </row>
        <row r="10189">
          <cell r="I10189">
            <v>604</v>
          </cell>
        </row>
        <row r="10189">
          <cell r="S10189" t="str">
            <v>Dwight Hendricks</v>
          </cell>
        </row>
        <row r="10190">
          <cell r="I10190">
            <v>15902</v>
          </cell>
        </row>
        <row r="10190">
          <cell r="S10190" t="str">
            <v>Barry Cunningham</v>
          </cell>
        </row>
        <row r="10191">
          <cell r="I10191">
            <v>10381</v>
          </cell>
        </row>
        <row r="10191">
          <cell r="S10191" t="str">
            <v>Barry Cunningham</v>
          </cell>
        </row>
        <row r="10192">
          <cell r="I10192">
            <v>3487</v>
          </cell>
        </row>
        <row r="10192">
          <cell r="S10192" t="str">
            <v>Edgar Greenberg</v>
          </cell>
        </row>
        <row r="10193">
          <cell r="I10193">
            <v>287</v>
          </cell>
        </row>
        <row r="10193">
          <cell r="S10193" t="str">
            <v>Edgar Greenberg</v>
          </cell>
        </row>
        <row r="10194">
          <cell r="I10194">
            <v>3887</v>
          </cell>
        </row>
        <row r="10194">
          <cell r="S10194" t="str">
            <v>Ricky Dougherty</v>
          </cell>
        </row>
        <row r="10195">
          <cell r="I10195">
            <v>2595</v>
          </cell>
        </row>
        <row r="10195">
          <cell r="S10195" t="str">
            <v>Ricky Dougherty</v>
          </cell>
        </row>
        <row r="10196">
          <cell r="I10196">
            <v>897</v>
          </cell>
        </row>
        <row r="10196">
          <cell r="S10196" t="str">
            <v>Brian Norman</v>
          </cell>
        </row>
        <row r="10197">
          <cell r="I10197">
            <v>72</v>
          </cell>
        </row>
        <row r="10197">
          <cell r="S10197" t="str">
            <v>Brian Norman</v>
          </cell>
        </row>
        <row r="10198">
          <cell r="I10198">
            <v>1850</v>
          </cell>
        </row>
        <row r="10198">
          <cell r="S10198" t="str">
            <v>Claire Cook Berry</v>
          </cell>
        </row>
        <row r="10199">
          <cell r="I10199">
            <v>402</v>
          </cell>
        </row>
        <row r="10199">
          <cell r="S10199" t="str">
            <v>Sheryl Kumar</v>
          </cell>
        </row>
        <row r="10200">
          <cell r="I10200">
            <v>803</v>
          </cell>
        </row>
        <row r="10200">
          <cell r="S10200" t="str">
            <v>Anthony Goodwin</v>
          </cell>
        </row>
        <row r="10201">
          <cell r="I10201">
            <v>267</v>
          </cell>
        </row>
        <row r="10201">
          <cell r="S10201" t="str">
            <v>Anthony Goodwin</v>
          </cell>
        </row>
        <row r="10202">
          <cell r="I10202">
            <v>462</v>
          </cell>
        </row>
        <row r="10202">
          <cell r="S10202" t="str">
            <v>Joyce Knowles</v>
          </cell>
        </row>
        <row r="10203">
          <cell r="I10203">
            <v>103</v>
          </cell>
        </row>
        <row r="10203">
          <cell r="S10203" t="str">
            <v>Neil Hogan</v>
          </cell>
        </row>
        <row r="10204">
          <cell r="I10204">
            <v>197</v>
          </cell>
        </row>
        <row r="10204">
          <cell r="S10204" t="str">
            <v>Joshua Lancaster</v>
          </cell>
        </row>
        <row r="10205">
          <cell r="I10205">
            <v>68</v>
          </cell>
        </row>
        <row r="10205">
          <cell r="S10205" t="str">
            <v>Joshua Lancaster</v>
          </cell>
        </row>
        <row r="10206">
          <cell r="I10206">
            <v>948</v>
          </cell>
        </row>
        <row r="10206">
          <cell r="S10206" t="str">
            <v>Joe Baldwin</v>
          </cell>
        </row>
        <row r="10207">
          <cell r="I10207">
            <v>12654</v>
          </cell>
        </row>
        <row r="10207">
          <cell r="S10207" t="str">
            <v>Christine Quinn</v>
          </cell>
        </row>
        <row r="10208">
          <cell r="I10208">
            <v>212</v>
          </cell>
        </row>
        <row r="10208">
          <cell r="S10208" t="str">
            <v>Philip Nicholson</v>
          </cell>
        </row>
        <row r="10209">
          <cell r="I10209">
            <v>237</v>
          </cell>
        </row>
        <row r="10209">
          <cell r="S10209" t="str">
            <v>Sheryl Allred</v>
          </cell>
        </row>
        <row r="10210">
          <cell r="I10210">
            <v>3163</v>
          </cell>
        </row>
        <row r="10210">
          <cell r="S10210" t="str">
            <v>Hannah Carver</v>
          </cell>
        </row>
        <row r="10211">
          <cell r="I10211">
            <v>45</v>
          </cell>
        </row>
        <row r="10211">
          <cell r="S10211" t="str">
            <v>Danny Richmond</v>
          </cell>
        </row>
        <row r="10212">
          <cell r="I10212">
            <v>1610</v>
          </cell>
        </row>
        <row r="10212">
          <cell r="S10212" t="str">
            <v>Don George</v>
          </cell>
        </row>
        <row r="10213">
          <cell r="I10213">
            <v>8373</v>
          </cell>
        </row>
        <row r="10213">
          <cell r="S10213" t="str">
            <v>Don George</v>
          </cell>
        </row>
        <row r="10214">
          <cell r="I10214">
            <v>5110</v>
          </cell>
        </row>
        <row r="10214">
          <cell r="S10214" t="str">
            <v>Malcolm Block</v>
          </cell>
        </row>
        <row r="10215">
          <cell r="I10215">
            <v>172</v>
          </cell>
        </row>
        <row r="10215">
          <cell r="S10215" t="str">
            <v>Gretchen L McCall</v>
          </cell>
        </row>
        <row r="10216">
          <cell r="I10216">
            <v>1163</v>
          </cell>
        </row>
        <row r="10216">
          <cell r="S10216" t="str">
            <v>Ernest Branch</v>
          </cell>
        </row>
        <row r="10217">
          <cell r="I10217">
            <v>413</v>
          </cell>
        </row>
        <row r="10217">
          <cell r="S10217" t="str">
            <v>Janice Frye</v>
          </cell>
        </row>
        <row r="10218">
          <cell r="I10218">
            <v>2093</v>
          </cell>
        </row>
        <row r="10218">
          <cell r="S10218" t="str">
            <v>Thomas Yu</v>
          </cell>
        </row>
        <row r="10219">
          <cell r="I10219">
            <v>1316</v>
          </cell>
        </row>
        <row r="10219">
          <cell r="S10219" t="str">
            <v>Nancy Combs</v>
          </cell>
        </row>
        <row r="10220">
          <cell r="I10220">
            <v>42</v>
          </cell>
        </row>
        <row r="10220">
          <cell r="S10220" t="str">
            <v>Martin Kirk</v>
          </cell>
        </row>
        <row r="10221">
          <cell r="I10221">
            <v>298</v>
          </cell>
        </row>
        <row r="10221">
          <cell r="S10221" t="str">
            <v>Marian Alexander</v>
          </cell>
        </row>
        <row r="10222">
          <cell r="I10222">
            <v>717</v>
          </cell>
        </row>
        <row r="10222">
          <cell r="S10222" t="str">
            <v>Arlene Long</v>
          </cell>
        </row>
        <row r="10223">
          <cell r="I10223">
            <v>299</v>
          </cell>
        </row>
        <row r="10223">
          <cell r="S10223" t="str">
            <v>Arlene Long</v>
          </cell>
        </row>
        <row r="10224">
          <cell r="I10224">
            <v>315</v>
          </cell>
        </row>
        <row r="10224">
          <cell r="S10224" t="str">
            <v>Justin Morgan</v>
          </cell>
        </row>
        <row r="10225">
          <cell r="I10225">
            <v>211</v>
          </cell>
        </row>
        <row r="10225">
          <cell r="S10225" t="str">
            <v>Justin Morgan</v>
          </cell>
        </row>
        <row r="10226">
          <cell r="I10226">
            <v>3107</v>
          </cell>
        </row>
        <row r="10226">
          <cell r="S10226" t="str">
            <v>Natalie Cook</v>
          </cell>
        </row>
        <row r="10227">
          <cell r="I10227">
            <v>150</v>
          </cell>
        </row>
        <row r="10227">
          <cell r="S10227" t="str">
            <v>Natalie Cook</v>
          </cell>
        </row>
        <row r="10228">
          <cell r="I10228">
            <v>1277</v>
          </cell>
        </row>
        <row r="10228">
          <cell r="S10228" t="str">
            <v>Thelma Adcock</v>
          </cell>
        </row>
        <row r="10229">
          <cell r="I10229">
            <v>174</v>
          </cell>
        </row>
        <row r="10229">
          <cell r="S10229" t="str">
            <v>Geoffrey Koch</v>
          </cell>
        </row>
        <row r="10230">
          <cell r="I10230">
            <v>76</v>
          </cell>
        </row>
        <row r="10230">
          <cell r="S10230" t="str">
            <v>Geoffrey Koch</v>
          </cell>
        </row>
        <row r="10231">
          <cell r="I10231">
            <v>81</v>
          </cell>
        </row>
        <row r="10231">
          <cell r="S10231" t="str">
            <v>Milton Padgett</v>
          </cell>
        </row>
        <row r="10232">
          <cell r="I10232">
            <v>52</v>
          </cell>
        </row>
        <row r="10232">
          <cell r="S10232" t="str">
            <v>Milton Padgett</v>
          </cell>
        </row>
        <row r="10233">
          <cell r="I10233">
            <v>777</v>
          </cell>
        </row>
        <row r="10233">
          <cell r="S10233" t="str">
            <v>Jordan Wilkinson</v>
          </cell>
        </row>
        <row r="10234">
          <cell r="I10234">
            <v>39</v>
          </cell>
        </row>
        <row r="10234">
          <cell r="S10234" t="str">
            <v>Jordan Wilkinson</v>
          </cell>
        </row>
        <row r="10235">
          <cell r="I10235">
            <v>319</v>
          </cell>
        </row>
        <row r="10235">
          <cell r="S10235" t="str">
            <v>Eddie Walker</v>
          </cell>
        </row>
        <row r="10236">
          <cell r="I10236">
            <v>1338</v>
          </cell>
        </row>
        <row r="10236">
          <cell r="S10236" t="str">
            <v>Andrew Levine</v>
          </cell>
        </row>
        <row r="10237">
          <cell r="I10237">
            <v>1569</v>
          </cell>
        </row>
        <row r="10237">
          <cell r="S10237" t="str">
            <v>Evan Rose</v>
          </cell>
        </row>
        <row r="10238">
          <cell r="I10238">
            <v>3273</v>
          </cell>
        </row>
        <row r="10238">
          <cell r="S10238" t="str">
            <v>Evan Rose</v>
          </cell>
        </row>
        <row r="10239">
          <cell r="I10239">
            <v>334</v>
          </cell>
        </row>
        <row r="10239">
          <cell r="S10239" t="str">
            <v>Peter Hardy</v>
          </cell>
        </row>
        <row r="10240">
          <cell r="I10240">
            <v>400</v>
          </cell>
        </row>
        <row r="10240">
          <cell r="S10240" t="str">
            <v>Francis Burch</v>
          </cell>
        </row>
        <row r="10241">
          <cell r="I10241">
            <v>845</v>
          </cell>
        </row>
        <row r="10241">
          <cell r="S10241" t="str">
            <v>Francis Burch</v>
          </cell>
        </row>
        <row r="10242">
          <cell r="I10242">
            <v>13273</v>
          </cell>
        </row>
        <row r="10242">
          <cell r="S10242" t="str">
            <v>Wendy Hobbs</v>
          </cell>
        </row>
        <row r="10243">
          <cell r="I10243">
            <v>90</v>
          </cell>
        </row>
        <row r="10243">
          <cell r="S10243" t="str">
            <v>Joel Mann</v>
          </cell>
        </row>
        <row r="10244">
          <cell r="I10244">
            <v>2562</v>
          </cell>
        </row>
        <row r="10244">
          <cell r="S10244" t="str">
            <v>Joel Mann</v>
          </cell>
        </row>
        <row r="10245">
          <cell r="I10245">
            <v>1402</v>
          </cell>
        </row>
        <row r="10245">
          <cell r="S10245" t="str">
            <v>Joel Mann</v>
          </cell>
        </row>
        <row r="10246">
          <cell r="I10246">
            <v>206</v>
          </cell>
        </row>
        <row r="10246">
          <cell r="S10246" t="str">
            <v>Marilyn Bland</v>
          </cell>
        </row>
        <row r="10247">
          <cell r="I10247">
            <v>2787</v>
          </cell>
        </row>
        <row r="10247">
          <cell r="S10247" t="str">
            <v>Marilyn Bland</v>
          </cell>
        </row>
        <row r="10248">
          <cell r="I10248">
            <v>3383</v>
          </cell>
        </row>
        <row r="10248">
          <cell r="S10248" t="str">
            <v>Charlie Blalock</v>
          </cell>
        </row>
        <row r="10249">
          <cell r="I10249">
            <v>15</v>
          </cell>
        </row>
        <row r="10249">
          <cell r="S10249" t="str">
            <v>Wallace Bridges</v>
          </cell>
        </row>
        <row r="10250">
          <cell r="I10250">
            <v>591</v>
          </cell>
        </row>
        <row r="10250">
          <cell r="S10250" t="str">
            <v>Wallace Bridges</v>
          </cell>
        </row>
        <row r="10251">
          <cell r="I10251">
            <v>355</v>
          </cell>
        </row>
        <row r="10251">
          <cell r="S10251" t="str">
            <v>Meredith Humphrey</v>
          </cell>
        </row>
        <row r="10252">
          <cell r="I10252">
            <v>52</v>
          </cell>
        </row>
        <row r="10252">
          <cell r="S10252" t="str">
            <v>Andrew Todd</v>
          </cell>
        </row>
        <row r="10253">
          <cell r="I10253">
            <v>715</v>
          </cell>
        </row>
        <row r="10253">
          <cell r="S10253" t="str">
            <v>Andrew Todd</v>
          </cell>
        </row>
        <row r="10254">
          <cell r="I10254">
            <v>301</v>
          </cell>
        </row>
        <row r="10254">
          <cell r="S10254" t="str">
            <v>Andrew Levine</v>
          </cell>
        </row>
        <row r="10255">
          <cell r="I10255">
            <v>15385</v>
          </cell>
        </row>
        <row r="10255">
          <cell r="S10255" t="str">
            <v>Melvin George</v>
          </cell>
        </row>
        <row r="10256">
          <cell r="I10256">
            <v>30622</v>
          </cell>
        </row>
        <row r="10256">
          <cell r="S10256" t="str">
            <v>Melvin George</v>
          </cell>
        </row>
        <row r="10257">
          <cell r="I10257">
            <v>277</v>
          </cell>
        </row>
        <row r="10257">
          <cell r="S10257" t="str">
            <v>Melvin George</v>
          </cell>
        </row>
        <row r="10258">
          <cell r="I10258">
            <v>56</v>
          </cell>
        </row>
        <row r="10258">
          <cell r="S10258" t="str">
            <v>Herbert Clayton</v>
          </cell>
        </row>
        <row r="10259">
          <cell r="I10259">
            <v>149</v>
          </cell>
        </row>
        <row r="10259">
          <cell r="S10259" t="str">
            <v>Herbert Clayton</v>
          </cell>
        </row>
        <row r="10260">
          <cell r="I10260">
            <v>142</v>
          </cell>
        </row>
        <row r="10260">
          <cell r="S10260" t="str">
            <v>Renee Wade</v>
          </cell>
        </row>
        <row r="10261">
          <cell r="I10261">
            <v>467</v>
          </cell>
        </row>
        <row r="10261">
          <cell r="S10261" t="str">
            <v>Amy Zimmerman</v>
          </cell>
        </row>
        <row r="10262">
          <cell r="I10262">
            <v>74</v>
          </cell>
        </row>
        <row r="10262">
          <cell r="S10262" t="str">
            <v>Peter Hardy</v>
          </cell>
        </row>
        <row r="10263">
          <cell r="I10263">
            <v>3895</v>
          </cell>
        </row>
        <row r="10263">
          <cell r="S10263" t="str">
            <v>Emma Sparks</v>
          </cell>
        </row>
        <row r="10264">
          <cell r="I10264">
            <v>7852</v>
          </cell>
        </row>
        <row r="10264">
          <cell r="S10264" t="str">
            <v>Emma Sparks</v>
          </cell>
        </row>
        <row r="10265">
          <cell r="I10265">
            <v>68</v>
          </cell>
        </row>
        <row r="10265">
          <cell r="S10265" t="str">
            <v>Emma Sparks</v>
          </cell>
        </row>
        <row r="10266">
          <cell r="I10266">
            <v>14</v>
          </cell>
        </row>
        <row r="10266">
          <cell r="S10266" t="str">
            <v>Dennis Thornton</v>
          </cell>
        </row>
        <row r="10267">
          <cell r="I10267">
            <v>37</v>
          </cell>
        </row>
        <row r="10267">
          <cell r="S10267" t="str">
            <v>Anthony Greer</v>
          </cell>
        </row>
        <row r="10268">
          <cell r="I10268">
            <v>71</v>
          </cell>
        </row>
        <row r="10268">
          <cell r="S10268" t="str">
            <v>Lucille McGee</v>
          </cell>
        </row>
        <row r="10269">
          <cell r="I10269">
            <v>119</v>
          </cell>
        </row>
        <row r="10269">
          <cell r="S10269" t="str">
            <v>Norma Kendall</v>
          </cell>
        </row>
        <row r="10270">
          <cell r="I10270">
            <v>1855</v>
          </cell>
        </row>
        <row r="10270">
          <cell r="S10270" t="str">
            <v>Herbert Clayton</v>
          </cell>
        </row>
        <row r="10271">
          <cell r="I10271">
            <v>28679</v>
          </cell>
        </row>
        <row r="10271">
          <cell r="S10271" t="str">
            <v>Herbert Clayton</v>
          </cell>
        </row>
        <row r="10272">
          <cell r="I10272">
            <v>818</v>
          </cell>
        </row>
        <row r="10272">
          <cell r="S10272" t="str">
            <v>Jason Fink</v>
          </cell>
        </row>
        <row r="10273">
          <cell r="I10273">
            <v>3342</v>
          </cell>
        </row>
        <row r="10273">
          <cell r="S10273" t="str">
            <v>Jason Fink</v>
          </cell>
        </row>
        <row r="10274">
          <cell r="I10274">
            <v>9944</v>
          </cell>
        </row>
        <row r="10274">
          <cell r="S10274" t="str">
            <v>Dean Shapiro Britt</v>
          </cell>
        </row>
        <row r="10275">
          <cell r="I10275">
            <v>1871</v>
          </cell>
        </row>
        <row r="10275">
          <cell r="S10275" t="str">
            <v>Meredith Pearson</v>
          </cell>
        </row>
        <row r="10276">
          <cell r="I10276">
            <v>228</v>
          </cell>
        </row>
        <row r="10276">
          <cell r="S10276" t="str">
            <v>Amy Harris</v>
          </cell>
        </row>
        <row r="10277">
          <cell r="I10277">
            <v>205</v>
          </cell>
        </row>
        <row r="10277">
          <cell r="S10277" t="str">
            <v>Amy Harris</v>
          </cell>
        </row>
        <row r="10278">
          <cell r="I10278">
            <v>4164</v>
          </cell>
        </row>
        <row r="10278">
          <cell r="S10278" t="str">
            <v>Amy Harris</v>
          </cell>
        </row>
        <row r="10279">
          <cell r="I10279">
            <v>2958</v>
          </cell>
        </row>
        <row r="10279">
          <cell r="S10279" t="str">
            <v>Katie Herndon</v>
          </cell>
        </row>
        <row r="10280">
          <cell r="I10280">
            <v>2618</v>
          </cell>
        </row>
        <row r="10280">
          <cell r="S10280" t="str">
            <v>Christian McKay Wright</v>
          </cell>
        </row>
        <row r="10281">
          <cell r="I10281">
            <v>7587</v>
          </cell>
        </row>
        <row r="10281">
          <cell r="S10281" t="str">
            <v>Christian McKay Wright</v>
          </cell>
        </row>
        <row r="10282">
          <cell r="I10282">
            <v>472</v>
          </cell>
        </row>
        <row r="10282">
          <cell r="S10282" t="str">
            <v>Benjamin Lam</v>
          </cell>
        </row>
        <row r="10283">
          <cell r="I10283">
            <v>7093</v>
          </cell>
        </row>
        <row r="10283">
          <cell r="S10283" t="str">
            <v>Benjamin Lam</v>
          </cell>
        </row>
        <row r="10284">
          <cell r="I10284">
            <v>207</v>
          </cell>
        </row>
        <row r="10284">
          <cell r="S10284" t="str">
            <v>Leslie Rowland</v>
          </cell>
        </row>
        <row r="10285">
          <cell r="I10285">
            <v>810</v>
          </cell>
        </row>
        <row r="10285">
          <cell r="S10285" t="str">
            <v>Leslie Rowland</v>
          </cell>
        </row>
        <row r="10286">
          <cell r="I10286">
            <v>2411</v>
          </cell>
        </row>
        <row r="10286">
          <cell r="S10286" t="str">
            <v>Courtney Nelson</v>
          </cell>
        </row>
        <row r="10287">
          <cell r="I10287">
            <v>473</v>
          </cell>
        </row>
        <row r="10287">
          <cell r="S10287" t="str">
            <v>Jay Shaffer Desai</v>
          </cell>
        </row>
        <row r="10288">
          <cell r="I10288">
            <v>58</v>
          </cell>
        </row>
        <row r="10288">
          <cell r="S10288" t="str">
            <v>Anne Kelley</v>
          </cell>
        </row>
        <row r="10289">
          <cell r="I10289">
            <v>52</v>
          </cell>
        </row>
        <row r="10289">
          <cell r="S10289" t="str">
            <v>Edna Freeman</v>
          </cell>
        </row>
        <row r="10290">
          <cell r="I10290">
            <v>1054</v>
          </cell>
        </row>
        <row r="10290">
          <cell r="S10290" t="str">
            <v>Edna Freeman</v>
          </cell>
        </row>
        <row r="10291">
          <cell r="I10291">
            <v>672</v>
          </cell>
        </row>
        <row r="10291">
          <cell r="S10291" t="str">
            <v>Marjorie Burnette</v>
          </cell>
        </row>
        <row r="10292">
          <cell r="I10292">
            <v>646</v>
          </cell>
        </row>
        <row r="10292">
          <cell r="S10292" t="str">
            <v>Sherry Brantley</v>
          </cell>
        </row>
        <row r="10293">
          <cell r="I10293">
            <v>1941</v>
          </cell>
        </row>
        <row r="10293">
          <cell r="S10293" t="str">
            <v>Theodore Tyson</v>
          </cell>
        </row>
        <row r="10294">
          <cell r="I10294">
            <v>973</v>
          </cell>
        </row>
        <row r="10294">
          <cell r="S10294" t="str">
            <v>Johnny Katz</v>
          </cell>
        </row>
        <row r="10295">
          <cell r="I10295">
            <v>290</v>
          </cell>
        </row>
        <row r="10295">
          <cell r="S10295" t="str">
            <v>Johnny Katz</v>
          </cell>
        </row>
        <row r="10296">
          <cell r="I10296">
            <v>909</v>
          </cell>
        </row>
        <row r="10296">
          <cell r="S10296" t="str">
            <v>Lisa Sykes</v>
          </cell>
        </row>
        <row r="10297">
          <cell r="I10297">
            <v>63</v>
          </cell>
        </row>
        <row r="10297">
          <cell r="S10297" t="str">
            <v>Wendy Mitchell</v>
          </cell>
        </row>
        <row r="10298">
          <cell r="I10298">
            <v>288</v>
          </cell>
        </row>
        <row r="10298">
          <cell r="S10298" t="str">
            <v>Wendy Mitchell</v>
          </cell>
        </row>
        <row r="10299">
          <cell r="I10299">
            <v>227</v>
          </cell>
        </row>
        <row r="10299">
          <cell r="S10299" t="str">
            <v>Geoffrey Zhu</v>
          </cell>
        </row>
        <row r="10300">
          <cell r="I10300">
            <v>62</v>
          </cell>
        </row>
        <row r="10300">
          <cell r="S10300" t="str">
            <v>Geoffrey Zhu</v>
          </cell>
        </row>
        <row r="10301">
          <cell r="I10301">
            <v>230</v>
          </cell>
        </row>
        <row r="10301">
          <cell r="S10301" t="str">
            <v>Hazel Lindsay</v>
          </cell>
        </row>
        <row r="10302">
          <cell r="I10302">
            <v>16</v>
          </cell>
        </row>
        <row r="10302">
          <cell r="S10302" t="str">
            <v>Eric Dennis</v>
          </cell>
        </row>
        <row r="10303">
          <cell r="I10303">
            <v>48</v>
          </cell>
        </row>
        <row r="10303">
          <cell r="S10303" t="str">
            <v>Eric Dennis</v>
          </cell>
        </row>
        <row r="10304">
          <cell r="I10304">
            <v>244</v>
          </cell>
        </row>
        <row r="10304">
          <cell r="S10304" t="str">
            <v>Zachary Thompson</v>
          </cell>
        </row>
        <row r="10305">
          <cell r="I10305">
            <v>1004</v>
          </cell>
        </row>
        <row r="10305">
          <cell r="S10305" t="str">
            <v>Gregory Sawyer</v>
          </cell>
        </row>
        <row r="10306">
          <cell r="I10306">
            <v>678</v>
          </cell>
        </row>
        <row r="10306">
          <cell r="S10306" t="str">
            <v>Arthur Herring</v>
          </cell>
        </row>
        <row r="10307">
          <cell r="I10307">
            <v>711</v>
          </cell>
        </row>
        <row r="10307">
          <cell r="S10307" t="str">
            <v>Arthur Herring</v>
          </cell>
        </row>
        <row r="10308">
          <cell r="I10308">
            <v>54</v>
          </cell>
        </row>
        <row r="10308">
          <cell r="S10308" t="str">
            <v>Jim Day Decker</v>
          </cell>
        </row>
        <row r="10309">
          <cell r="I10309">
            <v>251</v>
          </cell>
        </row>
        <row r="10309">
          <cell r="S10309" t="str">
            <v>Molly Browning</v>
          </cell>
        </row>
        <row r="10310">
          <cell r="I10310">
            <v>169</v>
          </cell>
        </row>
        <row r="10310">
          <cell r="S10310" t="str">
            <v>Betsy Puckett</v>
          </cell>
        </row>
        <row r="10311">
          <cell r="I10311">
            <v>174</v>
          </cell>
        </row>
        <row r="10311">
          <cell r="S10311" t="str">
            <v>Betsy Puckett</v>
          </cell>
        </row>
        <row r="10312">
          <cell r="I10312">
            <v>773</v>
          </cell>
        </row>
        <row r="10312">
          <cell r="S10312" t="str">
            <v>Alex Pritchard</v>
          </cell>
        </row>
        <row r="10313">
          <cell r="I10313">
            <v>2085</v>
          </cell>
        </row>
        <row r="10313">
          <cell r="S10313" t="str">
            <v>Colleen Stark</v>
          </cell>
        </row>
        <row r="10314">
          <cell r="I10314">
            <v>10558</v>
          </cell>
        </row>
        <row r="10314">
          <cell r="S10314" t="str">
            <v>Colleen Stark</v>
          </cell>
        </row>
        <row r="10315">
          <cell r="I10315">
            <v>9594</v>
          </cell>
        </row>
        <row r="10315">
          <cell r="S10315" t="str">
            <v>Colleen Stark</v>
          </cell>
        </row>
        <row r="10316">
          <cell r="I10316">
            <v>2287</v>
          </cell>
        </row>
        <row r="10316">
          <cell r="S10316" t="str">
            <v>Eugene Levy</v>
          </cell>
        </row>
        <row r="10317">
          <cell r="I10317">
            <v>196</v>
          </cell>
        </row>
        <row r="10317">
          <cell r="S10317" t="str">
            <v>Linda Faulkner</v>
          </cell>
        </row>
        <row r="10318">
          <cell r="I10318">
            <v>515</v>
          </cell>
        </row>
        <row r="10318">
          <cell r="S10318" t="str">
            <v>Gina McKnight</v>
          </cell>
        </row>
        <row r="10319">
          <cell r="I10319">
            <v>2675</v>
          </cell>
        </row>
        <row r="10319">
          <cell r="S10319" t="str">
            <v>Gina McKnight</v>
          </cell>
        </row>
        <row r="10320">
          <cell r="I10320">
            <v>2367</v>
          </cell>
        </row>
        <row r="10320">
          <cell r="S10320" t="str">
            <v>Gina McKnight</v>
          </cell>
        </row>
        <row r="10321">
          <cell r="I10321">
            <v>490</v>
          </cell>
        </row>
        <row r="10321">
          <cell r="S10321" t="str">
            <v>Kelly Shaw</v>
          </cell>
        </row>
        <row r="10322">
          <cell r="I10322">
            <v>243</v>
          </cell>
        </row>
        <row r="10322">
          <cell r="S10322" t="str">
            <v>Maxine Collier Grady</v>
          </cell>
        </row>
        <row r="10323">
          <cell r="I10323">
            <v>510</v>
          </cell>
        </row>
        <row r="10323">
          <cell r="S10323" t="str">
            <v>Don McCormick</v>
          </cell>
        </row>
        <row r="10324">
          <cell r="I10324">
            <v>159</v>
          </cell>
        </row>
        <row r="10324">
          <cell r="S10324" t="str">
            <v>Renee Wade</v>
          </cell>
        </row>
        <row r="10325">
          <cell r="I10325">
            <v>134</v>
          </cell>
        </row>
        <row r="10325">
          <cell r="S10325" t="str">
            <v>Pam Patton</v>
          </cell>
        </row>
        <row r="10326">
          <cell r="I10326">
            <v>8324</v>
          </cell>
        </row>
        <row r="10326">
          <cell r="S10326" t="str">
            <v>Pam Patton</v>
          </cell>
        </row>
        <row r="10327">
          <cell r="I10327">
            <v>63</v>
          </cell>
        </row>
        <row r="10327">
          <cell r="S10327" t="str">
            <v>Dwight Bishop</v>
          </cell>
        </row>
        <row r="10328">
          <cell r="I10328">
            <v>126</v>
          </cell>
        </row>
        <row r="10328">
          <cell r="S10328" t="str">
            <v>Charlotte Stanton</v>
          </cell>
        </row>
        <row r="10329">
          <cell r="I10329">
            <v>39</v>
          </cell>
        </row>
        <row r="10329">
          <cell r="S10329" t="str">
            <v>Lucille McGee</v>
          </cell>
        </row>
        <row r="10330">
          <cell r="I10330">
            <v>33</v>
          </cell>
        </row>
        <row r="10330">
          <cell r="S10330" t="str">
            <v>Marjorie Owens</v>
          </cell>
        </row>
        <row r="10331">
          <cell r="I10331">
            <v>2054</v>
          </cell>
        </row>
        <row r="10331">
          <cell r="S10331" t="str">
            <v>Marjorie Owens</v>
          </cell>
        </row>
        <row r="10332">
          <cell r="I10332">
            <v>927</v>
          </cell>
        </row>
        <row r="10332">
          <cell r="S10332" t="str">
            <v>Eddie House Mueller</v>
          </cell>
        </row>
        <row r="10333">
          <cell r="I10333">
            <v>2913</v>
          </cell>
        </row>
        <row r="10333">
          <cell r="S10333" t="str">
            <v>Karl S Johnson</v>
          </cell>
        </row>
        <row r="10334">
          <cell r="I10334">
            <v>39</v>
          </cell>
        </row>
        <row r="10334">
          <cell r="S10334" t="str">
            <v>Karl S Johnson</v>
          </cell>
        </row>
        <row r="10335">
          <cell r="I10335">
            <v>291</v>
          </cell>
        </row>
        <row r="10335">
          <cell r="S10335" t="str">
            <v>Karl S Johnson</v>
          </cell>
        </row>
        <row r="10336">
          <cell r="I10336">
            <v>225</v>
          </cell>
        </row>
        <row r="10336">
          <cell r="S10336" t="str">
            <v>Kristin Hunt</v>
          </cell>
        </row>
        <row r="10337">
          <cell r="I10337">
            <v>718</v>
          </cell>
        </row>
        <row r="10337">
          <cell r="S10337" t="str">
            <v>Ross O'Donnell</v>
          </cell>
        </row>
        <row r="10338">
          <cell r="I10338">
            <v>6</v>
          </cell>
        </row>
        <row r="10338">
          <cell r="S10338" t="str">
            <v>Ross O'Donnell</v>
          </cell>
        </row>
        <row r="10339">
          <cell r="I10339">
            <v>74</v>
          </cell>
        </row>
        <row r="10339">
          <cell r="S10339" t="str">
            <v>Ross O'Donnell</v>
          </cell>
        </row>
        <row r="10340">
          <cell r="I10340">
            <v>80</v>
          </cell>
        </row>
        <row r="10340">
          <cell r="S10340" t="str">
            <v>Lindsay Boyd</v>
          </cell>
        </row>
        <row r="10341">
          <cell r="I10341">
            <v>2794</v>
          </cell>
        </row>
        <row r="10341">
          <cell r="S10341" t="str">
            <v>Lindsay Boyd</v>
          </cell>
        </row>
        <row r="10342">
          <cell r="I10342">
            <v>537</v>
          </cell>
        </row>
        <row r="10342">
          <cell r="S10342" t="str">
            <v>Jeanne Werner</v>
          </cell>
        </row>
        <row r="10343">
          <cell r="I10343">
            <v>343</v>
          </cell>
        </row>
        <row r="10343">
          <cell r="S10343" t="str">
            <v>Jeanne Werner</v>
          </cell>
        </row>
        <row r="10344">
          <cell r="I10344">
            <v>4748</v>
          </cell>
        </row>
        <row r="10344">
          <cell r="S10344" t="str">
            <v>Carlos Welsh</v>
          </cell>
        </row>
        <row r="10345">
          <cell r="I10345">
            <v>87</v>
          </cell>
        </row>
        <row r="10345">
          <cell r="S10345" t="str">
            <v>Vanessa Boyer</v>
          </cell>
        </row>
        <row r="10346">
          <cell r="I10346">
            <v>341</v>
          </cell>
        </row>
        <row r="10346">
          <cell r="S10346" t="str">
            <v>Vanessa Boyer</v>
          </cell>
        </row>
        <row r="10347">
          <cell r="I10347">
            <v>397</v>
          </cell>
        </row>
        <row r="10347">
          <cell r="S10347" t="str">
            <v>Bonnie Matthews Rowland</v>
          </cell>
        </row>
        <row r="10348">
          <cell r="I10348">
            <v>219</v>
          </cell>
        </row>
        <row r="10348">
          <cell r="S10348" t="str">
            <v>Alex Donnelly</v>
          </cell>
        </row>
        <row r="10349">
          <cell r="I10349">
            <v>2888</v>
          </cell>
        </row>
        <row r="10349">
          <cell r="S10349" t="str">
            <v>Alex Donnelly</v>
          </cell>
        </row>
        <row r="10350">
          <cell r="I10350">
            <v>20</v>
          </cell>
        </row>
        <row r="10350">
          <cell r="S10350" t="str">
            <v>Alex Donnelly</v>
          </cell>
        </row>
        <row r="10351">
          <cell r="I10351">
            <v>2388</v>
          </cell>
        </row>
        <row r="10351">
          <cell r="S10351" t="str">
            <v>Jimmy Dawson</v>
          </cell>
        </row>
        <row r="10352">
          <cell r="I10352">
            <v>40</v>
          </cell>
        </row>
        <row r="10352">
          <cell r="S10352" t="str">
            <v>Jeremy Orr</v>
          </cell>
        </row>
        <row r="10353">
          <cell r="I10353">
            <v>707</v>
          </cell>
        </row>
        <row r="10353">
          <cell r="S10353" t="str">
            <v>Jon Padgett</v>
          </cell>
        </row>
        <row r="10354">
          <cell r="I10354">
            <v>136</v>
          </cell>
        </row>
        <row r="10354">
          <cell r="S10354" t="str">
            <v>Kathy Cooke</v>
          </cell>
        </row>
        <row r="10355">
          <cell r="I10355">
            <v>86</v>
          </cell>
        </row>
        <row r="10355">
          <cell r="S10355" t="str">
            <v>Kathy Cooke</v>
          </cell>
        </row>
        <row r="10356">
          <cell r="I10356">
            <v>1172</v>
          </cell>
        </row>
        <row r="10356">
          <cell r="S10356" t="str">
            <v>Joanna Hill</v>
          </cell>
        </row>
        <row r="10357">
          <cell r="I10357">
            <v>19</v>
          </cell>
        </row>
        <row r="10357">
          <cell r="S10357" t="str">
            <v>Michele Bennett</v>
          </cell>
        </row>
        <row r="10358">
          <cell r="I10358">
            <v>84</v>
          </cell>
        </row>
        <row r="10358">
          <cell r="S10358" t="str">
            <v>Michele Bennett</v>
          </cell>
        </row>
        <row r="10359">
          <cell r="I10359">
            <v>99</v>
          </cell>
        </row>
        <row r="10359">
          <cell r="S10359" t="str">
            <v>Ruby Tan</v>
          </cell>
        </row>
        <row r="10360">
          <cell r="I10360">
            <v>55</v>
          </cell>
        </row>
        <row r="10360">
          <cell r="S10360" t="str">
            <v>Carol T Pitts</v>
          </cell>
        </row>
        <row r="10361">
          <cell r="I10361">
            <v>714</v>
          </cell>
        </row>
        <row r="10361">
          <cell r="S10361" t="str">
            <v>Carol T Pitts</v>
          </cell>
        </row>
        <row r="10362">
          <cell r="I10362">
            <v>10</v>
          </cell>
        </row>
        <row r="10362">
          <cell r="S10362" t="str">
            <v>Carol T Pitts</v>
          </cell>
        </row>
        <row r="10363">
          <cell r="I10363">
            <v>582</v>
          </cell>
        </row>
        <row r="10363">
          <cell r="S10363" t="str">
            <v>Meredith Brandon</v>
          </cell>
        </row>
        <row r="10364">
          <cell r="I10364">
            <v>557</v>
          </cell>
        </row>
        <row r="10364">
          <cell r="S10364" t="str">
            <v>Carmen Barrett</v>
          </cell>
        </row>
        <row r="10365">
          <cell r="I10365">
            <v>834</v>
          </cell>
        </row>
        <row r="10365">
          <cell r="S10365" t="str">
            <v>Carmen Barrett</v>
          </cell>
        </row>
        <row r="10366">
          <cell r="I10366">
            <v>484</v>
          </cell>
        </row>
        <row r="10366">
          <cell r="S10366" t="str">
            <v>Gwendolyn Cook</v>
          </cell>
        </row>
        <row r="10367">
          <cell r="I10367">
            <v>165</v>
          </cell>
        </row>
        <row r="10367">
          <cell r="S10367" t="str">
            <v>Gwendolyn Cook</v>
          </cell>
        </row>
        <row r="10368">
          <cell r="I10368">
            <v>4079</v>
          </cell>
        </row>
        <row r="10368">
          <cell r="S10368" t="str">
            <v>Pat Quinn</v>
          </cell>
        </row>
        <row r="10369">
          <cell r="I10369">
            <v>41</v>
          </cell>
        </row>
        <row r="10369">
          <cell r="S10369" t="str">
            <v>Mary Camp</v>
          </cell>
        </row>
        <row r="10370">
          <cell r="I10370">
            <v>103</v>
          </cell>
        </row>
        <row r="10370">
          <cell r="S10370" t="str">
            <v>Mary Camp</v>
          </cell>
        </row>
        <row r="10371">
          <cell r="I10371">
            <v>137</v>
          </cell>
        </row>
        <row r="10371">
          <cell r="S10371" t="str">
            <v>Geoffrey Hewitt</v>
          </cell>
        </row>
        <row r="10372">
          <cell r="I10372">
            <v>213</v>
          </cell>
        </row>
        <row r="10372">
          <cell r="S10372" t="str">
            <v>Geoffrey Hewitt</v>
          </cell>
        </row>
        <row r="10373">
          <cell r="I10373">
            <v>113</v>
          </cell>
        </row>
        <row r="10373">
          <cell r="S10373" t="str">
            <v>Edwin Lang</v>
          </cell>
        </row>
        <row r="10374">
          <cell r="I10374">
            <v>41</v>
          </cell>
        </row>
        <row r="10374">
          <cell r="S10374" t="str">
            <v>Shannon Beasley</v>
          </cell>
        </row>
        <row r="10375">
          <cell r="I10375">
            <v>874</v>
          </cell>
        </row>
        <row r="10375">
          <cell r="S10375" t="str">
            <v>Nelson Coley</v>
          </cell>
        </row>
        <row r="10376">
          <cell r="I10376">
            <v>10</v>
          </cell>
        </row>
        <row r="10376">
          <cell r="S10376" t="str">
            <v>Cecil Bray Bush</v>
          </cell>
        </row>
        <row r="10377">
          <cell r="I10377">
            <v>26</v>
          </cell>
        </row>
        <row r="10377">
          <cell r="S10377" t="str">
            <v>Cecil Bray Bush</v>
          </cell>
        </row>
        <row r="10378">
          <cell r="I10378">
            <v>19305</v>
          </cell>
        </row>
        <row r="10378">
          <cell r="S10378" t="str">
            <v>Lester Carver</v>
          </cell>
        </row>
        <row r="10379">
          <cell r="I10379">
            <v>3770</v>
          </cell>
        </row>
        <row r="10379">
          <cell r="S10379" t="str">
            <v>Francis Ayers</v>
          </cell>
        </row>
        <row r="10380">
          <cell r="I10380">
            <v>14</v>
          </cell>
        </row>
        <row r="10380">
          <cell r="S10380" t="str">
            <v>Ronnie Armstrong</v>
          </cell>
        </row>
        <row r="10381">
          <cell r="I10381">
            <v>4777</v>
          </cell>
        </row>
        <row r="10381">
          <cell r="S10381" t="str">
            <v>Debbie Stevenson</v>
          </cell>
        </row>
        <row r="10382">
          <cell r="I10382">
            <v>953</v>
          </cell>
        </row>
        <row r="10382">
          <cell r="S10382" t="str">
            <v>Robert Brantley</v>
          </cell>
        </row>
        <row r="10383">
          <cell r="I10383">
            <v>7</v>
          </cell>
        </row>
        <row r="10383">
          <cell r="S10383" t="str">
            <v>Kevin Randall Briggs</v>
          </cell>
        </row>
        <row r="10384">
          <cell r="I10384">
            <v>679</v>
          </cell>
        </row>
        <row r="10384">
          <cell r="S10384" t="str">
            <v>Leigh Burnette Hurley</v>
          </cell>
        </row>
        <row r="10385">
          <cell r="I10385">
            <v>67</v>
          </cell>
        </row>
        <row r="10385">
          <cell r="S10385" t="str">
            <v>Leigh Burnette Hurley</v>
          </cell>
        </row>
        <row r="10386">
          <cell r="I10386">
            <v>549</v>
          </cell>
        </row>
        <row r="10386">
          <cell r="S10386" t="str">
            <v>Joanne Sinclair</v>
          </cell>
        </row>
        <row r="10387">
          <cell r="I10387">
            <v>1202</v>
          </cell>
        </row>
        <row r="10387">
          <cell r="S10387" t="str">
            <v>Christian Starr</v>
          </cell>
        </row>
        <row r="10388">
          <cell r="I10388">
            <v>3419</v>
          </cell>
        </row>
        <row r="10388">
          <cell r="S10388" t="str">
            <v>George Nash</v>
          </cell>
        </row>
        <row r="10389">
          <cell r="I10389">
            <v>170</v>
          </cell>
        </row>
        <row r="10389">
          <cell r="S10389" t="str">
            <v>Clyde Norman</v>
          </cell>
        </row>
        <row r="10390">
          <cell r="I10390">
            <v>15</v>
          </cell>
        </row>
        <row r="10390">
          <cell r="S10390" t="str">
            <v>Clyde Norman</v>
          </cell>
        </row>
        <row r="10391">
          <cell r="I10391">
            <v>135</v>
          </cell>
        </row>
        <row r="10391">
          <cell r="S10391" t="str">
            <v>Claudia Webb</v>
          </cell>
        </row>
        <row r="10392">
          <cell r="I10392">
            <v>280</v>
          </cell>
        </row>
        <row r="10392">
          <cell r="S10392" t="str">
            <v>Alvin Hoover</v>
          </cell>
        </row>
        <row r="10393">
          <cell r="I10393">
            <v>879</v>
          </cell>
        </row>
        <row r="10393">
          <cell r="S10393" t="str">
            <v>Jeanne Woodruff</v>
          </cell>
        </row>
        <row r="10394">
          <cell r="I10394">
            <v>762</v>
          </cell>
        </row>
        <row r="10394">
          <cell r="S10394" t="str">
            <v>Maurice Everett</v>
          </cell>
        </row>
        <row r="10395">
          <cell r="I10395">
            <v>475</v>
          </cell>
        </row>
        <row r="10395">
          <cell r="S10395" t="str">
            <v>Johnny Katz</v>
          </cell>
        </row>
        <row r="10396">
          <cell r="I10396">
            <v>187</v>
          </cell>
        </row>
        <row r="10396">
          <cell r="S10396" t="str">
            <v>Teresa Watts</v>
          </cell>
        </row>
        <row r="10397">
          <cell r="I10397">
            <v>121</v>
          </cell>
        </row>
        <row r="10397">
          <cell r="S10397" t="str">
            <v>Glenda Rosen</v>
          </cell>
        </row>
        <row r="10398">
          <cell r="I10398">
            <v>311</v>
          </cell>
        </row>
        <row r="10398">
          <cell r="S10398" t="str">
            <v>Darlene Clapp</v>
          </cell>
        </row>
        <row r="10399">
          <cell r="I10399">
            <v>111</v>
          </cell>
        </row>
        <row r="10399">
          <cell r="S10399" t="str">
            <v>Darlene Clapp</v>
          </cell>
        </row>
        <row r="10400">
          <cell r="I10400">
            <v>78</v>
          </cell>
        </row>
        <row r="10400">
          <cell r="S10400" t="str">
            <v>Brooke Arnold</v>
          </cell>
        </row>
        <row r="10401">
          <cell r="I10401">
            <v>27</v>
          </cell>
        </row>
        <row r="10401">
          <cell r="S10401" t="str">
            <v>Brooke Arnold</v>
          </cell>
        </row>
        <row r="10402">
          <cell r="I10402">
            <v>44159</v>
          </cell>
        </row>
        <row r="10402">
          <cell r="S10402" t="str">
            <v>Kristen Brown</v>
          </cell>
        </row>
        <row r="10403">
          <cell r="I10403">
            <v>380</v>
          </cell>
        </row>
        <row r="10403">
          <cell r="S10403" t="str">
            <v>Greg Boone</v>
          </cell>
        </row>
        <row r="10404">
          <cell r="I10404">
            <v>680</v>
          </cell>
        </row>
        <row r="10404">
          <cell r="S10404" t="str">
            <v>Harriet Benton</v>
          </cell>
        </row>
        <row r="10405">
          <cell r="I10405">
            <v>11040</v>
          </cell>
        </row>
        <row r="10405">
          <cell r="S10405" t="str">
            <v>Anita Kang</v>
          </cell>
        </row>
        <row r="10406">
          <cell r="I10406">
            <v>88</v>
          </cell>
        </row>
        <row r="10406">
          <cell r="S10406" t="str">
            <v>Dwight Banks</v>
          </cell>
        </row>
        <row r="10407">
          <cell r="I10407">
            <v>168</v>
          </cell>
        </row>
        <row r="10407">
          <cell r="S10407" t="str">
            <v>James Fox</v>
          </cell>
        </row>
        <row r="10408">
          <cell r="I10408">
            <v>16356</v>
          </cell>
        </row>
        <row r="10408">
          <cell r="S10408" t="str">
            <v>Harriet Kirby</v>
          </cell>
        </row>
        <row r="10409">
          <cell r="I10409">
            <v>4229</v>
          </cell>
        </row>
        <row r="10409">
          <cell r="S10409" t="str">
            <v>Harriet Kirby</v>
          </cell>
        </row>
        <row r="10410">
          <cell r="I10410">
            <v>5120</v>
          </cell>
        </row>
        <row r="10410">
          <cell r="S10410" t="str">
            <v>Joseph Vogel</v>
          </cell>
        </row>
        <row r="10411">
          <cell r="I10411">
            <v>309</v>
          </cell>
        </row>
        <row r="10411">
          <cell r="S10411" t="str">
            <v>Joseph Vogel</v>
          </cell>
        </row>
        <row r="10412">
          <cell r="I10412">
            <v>4158</v>
          </cell>
        </row>
        <row r="10412">
          <cell r="S10412" t="str">
            <v>Cathy Hutchinson</v>
          </cell>
        </row>
        <row r="10413">
          <cell r="I10413">
            <v>1043</v>
          </cell>
        </row>
        <row r="10413">
          <cell r="S10413" t="str">
            <v>Cathy Hutchinson</v>
          </cell>
        </row>
        <row r="10414">
          <cell r="I10414">
            <v>1241</v>
          </cell>
        </row>
        <row r="10414">
          <cell r="S10414" t="str">
            <v>Renee Huang</v>
          </cell>
        </row>
        <row r="10415">
          <cell r="I10415">
            <v>76</v>
          </cell>
        </row>
        <row r="10415">
          <cell r="S10415" t="str">
            <v>Renee Huang</v>
          </cell>
        </row>
        <row r="10416">
          <cell r="I10416">
            <v>10987</v>
          </cell>
        </row>
        <row r="10416">
          <cell r="S10416" t="str">
            <v>Glenda Kenney</v>
          </cell>
        </row>
        <row r="10417">
          <cell r="I10417">
            <v>744</v>
          </cell>
        </row>
        <row r="10417">
          <cell r="S10417" t="str">
            <v>Frank Poole</v>
          </cell>
        </row>
        <row r="10418">
          <cell r="I10418">
            <v>8590</v>
          </cell>
        </row>
        <row r="10418">
          <cell r="S10418" t="str">
            <v>Wendy Miles</v>
          </cell>
        </row>
        <row r="10419">
          <cell r="I10419">
            <v>2673</v>
          </cell>
        </row>
        <row r="10419">
          <cell r="S10419" t="str">
            <v>Derek Sweeney</v>
          </cell>
        </row>
        <row r="10420">
          <cell r="I10420">
            <v>172</v>
          </cell>
        </row>
        <row r="10420">
          <cell r="S10420" t="str">
            <v>Jeanette Boswell</v>
          </cell>
        </row>
        <row r="10421">
          <cell r="I10421">
            <v>2173</v>
          </cell>
        </row>
        <row r="10421">
          <cell r="S10421" t="str">
            <v>Troy Hendrix </v>
          </cell>
        </row>
        <row r="10422">
          <cell r="I10422">
            <v>312</v>
          </cell>
        </row>
        <row r="10422">
          <cell r="S10422" t="str">
            <v>Earl Aldridge</v>
          </cell>
        </row>
        <row r="10423">
          <cell r="I10423">
            <v>1292</v>
          </cell>
        </row>
        <row r="10423">
          <cell r="S10423" t="str">
            <v>Lloyd Marshall</v>
          </cell>
        </row>
        <row r="10424">
          <cell r="I10424">
            <v>647</v>
          </cell>
        </row>
        <row r="10424">
          <cell r="S10424" t="str">
            <v>Lloyd Marshall</v>
          </cell>
        </row>
        <row r="10425">
          <cell r="I10425">
            <v>25611</v>
          </cell>
        </row>
        <row r="10425">
          <cell r="S10425" t="str">
            <v>Jon Hardy</v>
          </cell>
        </row>
        <row r="10426">
          <cell r="I10426">
            <v>2841</v>
          </cell>
        </row>
        <row r="10426">
          <cell r="S10426" t="str">
            <v>Jon Hardy</v>
          </cell>
        </row>
        <row r="10427">
          <cell r="I10427">
            <v>79</v>
          </cell>
        </row>
        <row r="10427">
          <cell r="S10427" t="str">
            <v>Doris Tyson</v>
          </cell>
        </row>
        <row r="10428">
          <cell r="I10428">
            <v>323</v>
          </cell>
        </row>
        <row r="10428">
          <cell r="S10428" t="str">
            <v>Paul Cooper</v>
          </cell>
        </row>
        <row r="10429">
          <cell r="I10429">
            <v>162</v>
          </cell>
        </row>
        <row r="10429">
          <cell r="S10429" t="str">
            <v>Sue Drake</v>
          </cell>
        </row>
        <row r="10430">
          <cell r="I10430">
            <v>6403</v>
          </cell>
        </row>
        <row r="10430">
          <cell r="S10430" t="str">
            <v>Elisabeth Stephenson</v>
          </cell>
        </row>
        <row r="10431">
          <cell r="I10431">
            <v>703</v>
          </cell>
        </row>
        <row r="10431">
          <cell r="S10431" t="str">
            <v>Elisabeth Stephenson</v>
          </cell>
        </row>
        <row r="10432">
          <cell r="I10432">
            <v>47904</v>
          </cell>
        </row>
        <row r="10432">
          <cell r="S10432" t="str">
            <v>Christine Underwood</v>
          </cell>
        </row>
        <row r="10433">
          <cell r="I10433">
            <v>12511</v>
          </cell>
        </row>
        <row r="10433">
          <cell r="S10433" t="str">
            <v>Christine Underwood</v>
          </cell>
        </row>
        <row r="10434">
          <cell r="I10434">
            <v>761</v>
          </cell>
        </row>
        <row r="10434">
          <cell r="S10434" t="str">
            <v>Christine Underwood</v>
          </cell>
        </row>
        <row r="10435">
          <cell r="I10435">
            <v>12764</v>
          </cell>
        </row>
        <row r="10435">
          <cell r="S10435" t="str">
            <v>Ron Perry</v>
          </cell>
        </row>
        <row r="10436">
          <cell r="I10436">
            <v>276</v>
          </cell>
        </row>
        <row r="10436">
          <cell r="S10436" t="str">
            <v>Ron Perry</v>
          </cell>
        </row>
        <row r="10437">
          <cell r="I10437">
            <v>11835</v>
          </cell>
        </row>
        <row r="10437">
          <cell r="S10437" t="str">
            <v>Steve Martin</v>
          </cell>
        </row>
        <row r="10438">
          <cell r="I10438">
            <v>3093</v>
          </cell>
        </row>
        <row r="10438">
          <cell r="S10438" t="str">
            <v>Penny O Caldwell</v>
          </cell>
        </row>
        <row r="10439">
          <cell r="I10439">
            <v>190</v>
          </cell>
        </row>
        <row r="10439">
          <cell r="S10439" t="str">
            <v>Penny O Caldwell</v>
          </cell>
        </row>
        <row r="10440">
          <cell r="I10440">
            <v>3242</v>
          </cell>
        </row>
        <row r="10440">
          <cell r="S10440" t="str">
            <v>Arlene Grimes</v>
          </cell>
        </row>
        <row r="10441">
          <cell r="I10441">
            <v>69</v>
          </cell>
        </row>
        <row r="10441">
          <cell r="S10441" t="str">
            <v>Arlene Grimes</v>
          </cell>
        </row>
        <row r="10442">
          <cell r="I10442">
            <v>247</v>
          </cell>
        </row>
        <row r="10442">
          <cell r="S10442" t="str">
            <v>Tiffany Hancock</v>
          </cell>
        </row>
        <row r="10443">
          <cell r="I10443">
            <v>224</v>
          </cell>
        </row>
        <row r="10443">
          <cell r="S10443" t="str">
            <v>Carole Gould</v>
          </cell>
        </row>
        <row r="10444">
          <cell r="I10444">
            <v>3605</v>
          </cell>
        </row>
        <row r="10444">
          <cell r="S10444" t="str">
            <v>Dana Sharpe</v>
          </cell>
        </row>
        <row r="10445">
          <cell r="I10445">
            <v>454</v>
          </cell>
        </row>
        <row r="10445">
          <cell r="S10445" t="str">
            <v>Bruce Kahn</v>
          </cell>
        </row>
        <row r="10446">
          <cell r="I10446">
            <v>999</v>
          </cell>
        </row>
        <row r="10446">
          <cell r="S10446" t="str">
            <v>Bruce Kahn</v>
          </cell>
        </row>
        <row r="10447">
          <cell r="I10447">
            <v>4533</v>
          </cell>
        </row>
        <row r="10447">
          <cell r="S10447" t="str">
            <v>Thelma Adcock</v>
          </cell>
        </row>
        <row r="10448">
          <cell r="I10448">
            <v>320</v>
          </cell>
        </row>
        <row r="10448">
          <cell r="S10448" t="str">
            <v>Marsha Capps</v>
          </cell>
        </row>
        <row r="10449">
          <cell r="I10449">
            <v>86</v>
          </cell>
        </row>
        <row r="10449">
          <cell r="S10449" t="str">
            <v>Marsha Capps</v>
          </cell>
        </row>
        <row r="10450">
          <cell r="I10450">
            <v>2271</v>
          </cell>
        </row>
        <row r="10450">
          <cell r="S10450" t="str">
            <v>Marsha Capps</v>
          </cell>
        </row>
        <row r="10451">
          <cell r="I10451">
            <v>10152</v>
          </cell>
        </row>
        <row r="10451">
          <cell r="S10451" t="str">
            <v>Marsha Capps</v>
          </cell>
        </row>
        <row r="10452">
          <cell r="I10452">
            <v>91</v>
          </cell>
        </row>
        <row r="10452">
          <cell r="S10452" t="str">
            <v>Jordan B Small</v>
          </cell>
        </row>
        <row r="10453">
          <cell r="I10453">
            <v>812</v>
          </cell>
        </row>
        <row r="10453">
          <cell r="S10453" t="str">
            <v>Jesse Becker</v>
          </cell>
        </row>
        <row r="10454">
          <cell r="I10454">
            <v>1092</v>
          </cell>
        </row>
        <row r="10454">
          <cell r="S10454" t="str">
            <v>Joann Thomas</v>
          </cell>
        </row>
        <row r="10455">
          <cell r="I10455">
            <v>60</v>
          </cell>
        </row>
        <row r="10455">
          <cell r="S10455" t="str">
            <v>Floyd Dale</v>
          </cell>
        </row>
        <row r="10456">
          <cell r="I10456">
            <v>56</v>
          </cell>
        </row>
        <row r="10456">
          <cell r="S10456" t="str">
            <v>Glen Newman</v>
          </cell>
        </row>
        <row r="10457">
          <cell r="I10457">
            <v>874</v>
          </cell>
        </row>
        <row r="10457">
          <cell r="S10457" t="str">
            <v>Pauline Denton</v>
          </cell>
        </row>
        <row r="10458">
          <cell r="I10458">
            <v>111</v>
          </cell>
        </row>
        <row r="10458">
          <cell r="S10458" t="str">
            <v>Don Rogers</v>
          </cell>
        </row>
        <row r="10459">
          <cell r="I10459">
            <v>246</v>
          </cell>
        </row>
        <row r="10459">
          <cell r="S10459" t="str">
            <v>Don Rogers</v>
          </cell>
        </row>
        <row r="10460">
          <cell r="I10460">
            <v>1133</v>
          </cell>
        </row>
        <row r="10460">
          <cell r="S10460" t="str">
            <v>Laurie Howe</v>
          </cell>
        </row>
        <row r="10461">
          <cell r="I10461">
            <v>82</v>
          </cell>
        </row>
        <row r="10461">
          <cell r="S10461" t="str">
            <v>Louis Wells</v>
          </cell>
        </row>
        <row r="10462">
          <cell r="I10462">
            <v>21</v>
          </cell>
        </row>
        <row r="10462">
          <cell r="S10462" t="str">
            <v>Louis Wells</v>
          </cell>
        </row>
        <row r="10463">
          <cell r="I10463">
            <v>568</v>
          </cell>
        </row>
        <row r="10463">
          <cell r="S10463" t="str">
            <v>Louis Wells</v>
          </cell>
        </row>
        <row r="10464">
          <cell r="I10464">
            <v>2499</v>
          </cell>
        </row>
        <row r="10464">
          <cell r="S10464" t="str">
            <v>Louis Wells</v>
          </cell>
        </row>
        <row r="10465">
          <cell r="I10465">
            <v>21</v>
          </cell>
        </row>
        <row r="10465">
          <cell r="S10465" t="str">
            <v>Bob Jiang</v>
          </cell>
        </row>
        <row r="10466">
          <cell r="I10466">
            <v>199</v>
          </cell>
        </row>
        <row r="10466">
          <cell r="S10466" t="str">
            <v>Kathy Turner</v>
          </cell>
        </row>
        <row r="10467">
          <cell r="I10467">
            <v>182</v>
          </cell>
        </row>
        <row r="10467">
          <cell r="S10467" t="str">
            <v>Alicia Wood Shah</v>
          </cell>
        </row>
        <row r="10468">
          <cell r="I10468">
            <v>12703</v>
          </cell>
        </row>
        <row r="10468">
          <cell r="S10468" t="str">
            <v>Maurice Everett</v>
          </cell>
        </row>
        <row r="10469">
          <cell r="I10469">
            <v>1290</v>
          </cell>
        </row>
        <row r="10469">
          <cell r="S10469" t="str">
            <v>Denise Albright</v>
          </cell>
        </row>
        <row r="10470">
          <cell r="I10470">
            <v>642</v>
          </cell>
        </row>
        <row r="10470">
          <cell r="S10470" t="str">
            <v>Natalie Dale</v>
          </cell>
        </row>
        <row r="10471">
          <cell r="I10471">
            <v>2487</v>
          </cell>
        </row>
        <row r="10471">
          <cell r="S10471" t="str">
            <v>Elizabeth Kuhn</v>
          </cell>
        </row>
        <row r="10472">
          <cell r="I10472">
            <v>3111</v>
          </cell>
        </row>
        <row r="10472">
          <cell r="S10472" t="str">
            <v>Thomas Spence</v>
          </cell>
        </row>
        <row r="10473">
          <cell r="I10473">
            <v>317</v>
          </cell>
        </row>
        <row r="10473">
          <cell r="S10473" t="str">
            <v>Marguerite Reed</v>
          </cell>
        </row>
        <row r="10474">
          <cell r="I10474">
            <v>161</v>
          </cell>
        </row>
        <row r="10474">
          <cell r="S10474" t="str">
            <v>Ethel Coley</v>
          </cell>
        </row>
        <row r="10475">
          <cell r="I10475">
            <v>614</v>
          </cell>
        </row>
        <row r="10475">
          <cell r="S10475" t="str">
            <v>Constance Ivey</v>
          </cell>
        </row>
        <row r="10476">
          <cell r="I10476">
            <v>568</v>
          </cell>
        </row>
        <row r="10476">
          <cell r="S10476" t="str">
            <v>Sheryl Barnett Braun</v>
          </cell>
        </row>
        <row r="10477">
          <cell r="I10477">
            <v>3786</v>
          </cell>
        </row>
        <row r="10477">
          <cell r="S10477" t="str">
            <v>Sheryl Barnett Braun</v>
          </cell>
        </row>
        <row r="10478">
          <cell r="I10478">
            <v>1280</v>
          </cell>
        </row>
        <row r="10478">
          <cell r="S10478" t="str">
            <v>Claude Finch</v>
          </cell>
        </row>
        <row r="10479">
          <cell r="I10479">
            <v>442</v>
          </cell>
        </row>
        <row r="10479">
          <cell r="S10479" t="str">
            <v>Paul Knowles</v>
          </cell>
        </row>
        <row r="10480">
          <cell r="I10480">
            <v>860</v>
          </cell>
        </row>
        <row r="10480">
          <cell r="S10480" t="str">
            <v>John Fowler</v>
          </cell>
        </row>
        <row r="10481">
          <cell r="I10481">
            <v>2950</v>
          </cell>
        </row>
        <row r="10481">
          <cell r="S10481" t="str">
            <v>Edwin Thomson</v>
          </cell>
        </row>
        <row r="10482">
          <cell r="I10482">
            <v>144</v>
          </cell>
        </row>
        <row r="10482">
          <cell r="S10482" t="str">
            <v>Annette Cline</v>
          </cell>
        </row>
        <row r="10483">
          <cell r="I10483">
            <v>946</v>
          </cell>
        </row>
        <row r="10483">
          <cell r="S10483" t="str">
            <v>Annette Cline</v>
          </cell>
        </row>
        <row r="10484">
          <cell r="I10484">
            <v>320</v>
          </cell>
        </row>
        <row r="10484">
          <cell r="S10484" t="str">
            <v>Robyn Lyon</v>
          </cell>
        </row>
        <row r="10485">
          <cell r="I10485">
            <v>88</v>
          </cell>
        </row>
        <row r="10485">
          <cell r="S10485" t="str">
            <v>Anna Ellis</v>
          </cell>
        </row>
        <row r="10486">
          <cell r="I10486">
            <v>218</v>
          </cell>
        </row>
        <row r="10486">
          <cell r="S10486" t="str">
            <v>Alan Griffith</v>
          </cell>
        </row>
        <row r="10487">
          <cell r="I10487">
            <v>724</v>
          </cell>
        </row>
        <row r="10487">
          <cell r="S10487" t="str">
            <v>Gerald Crabtree</v>
          </cell>
        </row>
        <row r="10488">
          <cell r="I10488">
            <v>2180</v>
          </cell>
        </row>
        <row r="10488">
          <cell r="S10488" t="str">
            <v>Glenda Marsh</v>
          </cell>
        </row>
        <row r="10489">
          <cell r="I10489">
            <v>551</v>
          </cell>
        </row>
        <row r="10489">
          <cell r="S10489" t="str">
            <v>Francis I Davis</v>
          </cell>
        </row>
        <row r="10490">
          <cell r="I10490">
            <v>12013</v>
          </cell>
        </row>
        <row r="10490">
          <cell r="S10490" t="str">
            <v>Claude Finch</v>
          </cell>
        </row>
        <row r="10491">
          <cell r="I10491">
            <v>1046</v>
          </cell>
        </row>
        <row r="10491">
          <cell r="S10491" t="str">
            <v>Arlene Fleming</v>
          </cell>
        </row>
        <row r="10492">
          <cell r="I10492">
            <v>2968</v>
          </cell>
        </row>
        <row r="10492">
          <cell r="S10492" t="str">
            <v>Robyn Lyon</v>
          </cell>
        </row>
        <row r="10493">
          <cell r="I10493">
            <v>266</v>
          </cell>
        </row>
        <row r="10493">
          <cell r="S10493" t="str">
            <v>Marguerite Yu</v>
          </cell>
        </row>
        <row r="10494">
          <cell r="I10494">
            <v>780</v>
          </cell>
        </row>
        <row r="10494">
          <cell r="S10494" t="str">
            <v>Charlene York</v>
          </cell>
        </row>
        <row r="10495">
          <cell r="I10495">
            <v>13589</v>
          </cell>
        </row>
        <row r="10495">
          <cell r="S10495" t="str">
            <v>Charlene York</v>
          </cell>
        </row>
        <row r="10496">
          <cell r="I10496">
            <v>3149</v>
          </cell>
        </row>
        <row r="10496">
          <cell r="S10496" t="str">
            <v>Michael Palmer</v>
          </cell>
        </row>
        <row r="10497">
          <cell r="I10497">
            <v>2986</v>
          </cell>
        </row>
        <row r="10497">
          <cell r="S10497" t="str">
            <v>Michael Palmer</v>
          </cell>
        </row>
        <row r="10498">
          <cell r="I10498">
            <v>4326</v>
          </cell>
        </row>
        <row r="10498">
          <cell r="S10498" t="str">
            <v>Thelma Holt</v>
          </cell>
        </row>
        <row r="10499">
          <cell r="I10499">
            <v>13071</v>
          </cell>
        </row>
        <row r="10499">
          <cell r="S10499" t="str">
            <v>Thelma Holt</v>
          </cell>
        </row>
        <row r="10500">
          <cell r="I10500">
            <v>198</v>
          </cell>
        </row>
        <row r="10500">
          <cell r="S10500" t="str">
            <v>Tammy Gunter</v>
          </cell>
        </row>
        <row r="10501">
          <cell r="I10501">
            <v>3451</v>
          </cell>
        </row>
        <row r="10501">
          <cell r="S10501" t="str">
            <v>Tammy Gunter</v>
          </cell>
        </row>
        <row r="10502">
          <cell r="I10502">
            <v>766</v>
          </cell>
        </row>
        <row r="10502">
          <cell r="S10502" t="str">
            <v>Dennis Elmore</v>
          </cell>
        </row>
        <row r="10503">
          <cell r="I10503">
            <v>732</v>
          </cell>
        </row>
        <row r="10503">
          <cell r="S10503" t="str">
            <v>Faye Hanna</v>
          </cell>
        </row>
        <row r="10504">
          <cell r="I10504">
            <v>1067</v>
          </cell>
        </row>
        <row r="10504">
          <cell r="S10504" t="str">
            <v>Rhonda Cummings</v>
          </cell>
        </row>
        <row r="10505">
          <cell r="I10505">
            <v>3309</v>
          </cell>
        </row>
        <row r="10505">
          <cell r="S10505" t="str">
            <v>Victoria Reed</v>
          </cell>
        </row>
        <row r="10506">
          <cell r="I10506">
            <v>208</v>
          </cell>
        </row>
        <row r="10506">
          <cell r="S10506" t="str">
            <v>Terry Merrill</v>
          </cell>
        </row>
        <row r="10507">
          <cell r="I10507">
            <v>149</v>
          </cell>
        </row>
        <row r="10507">
          <cell r="S10507" t="str">
            <v>Samantha Sherrill</v>
          </cell>
        </row>
        <row r="10508">
          <cell r="I10508">
            <v>146</v>
          </cell>
        </row>
        <row r="10508">
          <cell r="S10508" t="str">
            <v>Carol Clayton</v>
          </cell>
        </row>
        <row r="10509">
          <cell r="I10509">
            <v>827</v>
          </cell>
        </row>
        <row r="10509">
          <cell r="S10509" t="str">
            <v>Jose Block</v>
          </cell>
        </row>
        <row r="10510">
          <cell r="I10510">
            <v>659</v>
          </cell>
        </row>
        <row r="10510">
          <cell r="S10510" t="str">
            <v>Jose Block</v>
          </cell>
        </row>
        <row r="10511">
          <cell r="I10511">
            <v>520</v>
          </cell>
        </row>
        <row r="10511">
          <cell r="S10511" t="str">
            <v>Hugh Dorsey</v>
          </cell>
        </row>
        <row r="10512">
          <cell r="I10512">
            <v>53</v>
          </cell>
        </row>
        <row r="10512">
          <cell r="S10512" t="str">
            <v>Elisabeth Thompson</v>
          </cell>
        </row>
        <row r="10513">
          <cell r="I10513">
            <v>38</v>
          </cell>
        </row>
        <row r="10513">
          <cell r="S10513" t="str">
            <v>Evelyn Garcia</v>
          </cell>
        </row>
        <row r="10514">
          <cell r="I10514">
            <v>36</v>
          </cell>
        </row>
        <row r="10514">
          <cell r="S10514" t="str">
            <v>William Woodard</v>
          </cell>
        </row>
        <row r="10515">
          <cell r="I10515">
            <v>205</v>
          </cell>
        </row>
        <row r="10515">
          <cell r="S10515" t="str">
            <v>Guy Gallagher</v>
          </cell>
        </row>
        <row r="10516">
          <cell r="I10516">
            <v>161</v>
          </cell>
        </row>
        <row r="10516">
          <cell r="S10516" t="str">
            <v>Guy Gallagher</v>
          </cell>
        </row>
        <row r="10517">
          <cell r="I10517">
            <v>126</v>
          </cell>
        </row>
        <row r="10517">
          <cell r="S10517" t="str">
            <v>Kristen Hinton</v>
          </cell>
        </row>
        <row r="10518">
          <cell r="I10518">
            <v>409</v>
          </cell>
        </row>
        <row r="10518">
          <cell r="S10518" t="str">
            <v>Barbara Lam</v>
          </cell>
        </row>
        <row r="10519">
          <cell r="I10519">
            <v>104</v>
          </cell>
        </row>
        <row r="10519">
          <cell r="S10519" t="str">
            <v>Linda Gates</v>
          </cell>
        </row>
        <row r="10520">
          <cell r="I10520">
            <v>218</v>
          </cell>
        </row>
        <row r="10520">
          <cell r="S10520" t="str">
            <v>Dianne S Wolfe</v>
          </cell>
        </row>
        <row r="10521">
          <cell r="I10521">
            <v>2999</v>
          </cell>
        </row>
        <row r="10521">
          <cell r="S10521" t="str">
            <v>Erin Bowling</v>
          </cell>
        </row>
        <row r="10522">
          <cell r="I10522">
            <v>967</v>
          </cell>
        </row>
        <row r="10522">
          <cell r="S10522" t="str">
            <v>Anna Wolf</v>
          </cell>
        </row>
        <row r="10523">
          <cell r="I10523">
            <v>6886</v>
          </cell>
        </row>
        <row r="10523">
          <cell r="S10523" t="str">
            <v>Anna Wolf</v>
          </cell>
        </row>
        <row r="10524">
          <cell r="I10524">
            <v>4939</v>
          </cell>
        </row>
        <row r="10524">
          <cell r="S10524" t="str">
            <v>Kristin Dolan</v>
          </cell>
        </row>
        <row r="10525">
          <cell r="I10525">
            <v>75</v>
          </cell>
        </row>
        <row r="10525">
          <cell r="S10525" t="str">
            <v>Kristin Dolan</v>
          </cell>
        </row>
        <row r="10526">
          <cell r="I10526">
            <v>1507</v>
          </cell>
        </row>
        <row r="10526">
          <cell r="S10526" t="str">
            <v>Kristin Dolan</v>
          </cell>
        </row>
        <row r="10527">
          <cell r="I10527">
            <v>50</v>
          </cell>
        </row>
        <row r="10527">
          <cell r="S10527" t="str">
            <v>Helen Duke</v>
          </cell>
        </row>
        <row r="10528">
          <cell r="I10528">
            <v>944</v>
          </cell>
        </row>
        <row r="10528">
          <cell r="S10528" t="str">
            <v>Tom C Frederick</v>
          </cell>
        </row>
        <row r="10529">
          <cell r="I10529">
            <v>54</v>
          </cell>
        </row>
        <row r="10529">
          <cell r="S10529" t="str">
            <v>Eva Simpson</v>
          </cell>
        </row>
        <row r="10530">
          <cell r="I10530">
            <v>742</v>
          </cell>
        </row>
        <row r="10530">
          <cell r="S10530" t="str">
            <v>Samuel Simmons</v>
          </cell>
        </row>
        <row r="10531">
          <cell r="I10531">
            <v>247</v>
          </cell>
        </row>
        <row r="10531">
          <cell r="S10531" t="str">
            <v>Eddie Riggs</v>
          </cell>
        </row>
        <row r="10532">
          <cell r="I10532">
            <v>1565</v>
          </cell>
        </row>
        <row r="10532">
          <cell r="S10532" t="str">
            <v>Eddie Riggs</v>
          </cell>
        </row>
        <row r="10533">
          <cell r="I10533">
            <v>1201</v>
          </cell>
        </row>
        <row r="10533">
          <cell r="S10533" t="str">
            <v>Vivian Hodge</v>
          </cell>
        </row>
        <row r="10534">
          <cell r="I10534">
            <v>19</v>
          </cell>
        </row>
        <row r="10534">
          <cell r="S10534" t="str">
            <v>Sharon Dickinson</v>
          </cell>
        </row>
        <row r="10535">
          <cell r="I10535">
            <v>371</v>
          </cell>
        </row>
        <row r="10535">
          <cell r="S10535" t="str">
            <v>Sharon Dickinson</v>
          </cell>
        </row>
        <row r="10536">
          <cell r="I10536">
            <v>13</v>
          </cell>
        </row>
        <row r="10536">
          <cell r="S10536" t="str">
            <v>Kristen Callahan</v>
          </cell>
        </row>
        <row r="10537">
          <cell r="I10537">
            <v>215</v>
          </cell>
        </row>
        <row r="10537">
          <cell r="S10537" t="str">
            <v>Katharine Hudson</v>
          </cell>
        </row>
        <row r="10538">
          <cell r="I10538">
            <v>1418</v>
          </cell>
        </row>
        <row r="10538">
          <cell r="S10538" t="str">
            <v>Marguerite Brandon</v>
          </cell>
        </row>
        <row r="10539">
          <cell r="I10539">
            <v>1918</v>
          </cell>
        </row>
        <row r="10539">
          <cell r="S10539" t="str">
            <v>Marguerite Brandon</v>
          </cell>
        </row>
        <row r="10540">
          <cell r="I10540">
            <v>18823</v>
          </cell>
        </row>
        <row r="10540">
          <cell r="S10540" t="str">
            <v>Vanessa McKee Proctor</v>
          </cell>
        </row>
        <row r="10541">
          <cell r="I10541">
            <v>66</v>
          </cell>
        </row>
        <row r="10541">
          <cell r="S10541" t="str">
            <v>Vanessa McKee Proctor</v>
          </cell>
        </row>
        <row r="10542">
          <cell r="I10542">
            <v>1307</v>
          </cell>
        </row>
        <row r="10542">
          <cell r="S10542" t="str">
            <v>Amy Harris</v>
          </cell>
        </row>
        <row r="10543">
          <cell r="I10543">
            <v>186</v>
          </cell>
        </row>
        <row r="10543">
          <cell r="S10543" t="str">
            <v>Earl B Hull</v>
          </cell>
        </row>
        <row r="10544">
          <cell r="I10544">
            <v>236</v>
          </cell>
        </row>
        <row r="10544">
          <cell r="S10544" t="str">
            <v>Rebecca Frazier Foley</v>
          </cell>
        </row>
        <row r="10545">
          <cell r="I10545">
            <v>470</v>
          </cell>
        </row>
        <row r="10545">
          <cell r="S10545" t="str">
            <v>Rebecca Frazier Foley</v>
          </cell>
        </row>
        <row r="10546">
          <cell r="I10546">
            <v>4772</v>
          </cell>
        </row>
        <row r="10546">
          <cell r="S10546" t="str">
            <v>Regina Phillips</v>
          </cell>
        </row>
        <row r="10547">
          <cell r="I10547">
            <v>16</v>
          </cell>
        </row>
        <row r="10547">
          <cell r="S10547" t="str">
            <v>Regina Phillips</v>
          </cell>
        </row>
        <row r="10548">
          <cell r="I10548">
            <v>319</v>
          </cell>
        </row>
        <row r="10548">
          <cell r="S10548" t="str">
            <v>Rick Ellis</v>
          </cell>
        </row>
        <row r="10549">
          <cell r="I10549">
            <v>46</v>
          </cell>
        </row>
        <row r="10549">
          <cell r="S10549" t="str">
            <v>Tommy Honeycutt</v>
          </cell>
        </row>
        <row r="10550">
          <cell r="I10550">
            <v>87</v>
          </cell>
        </row>
        <row r="10550">
          <cell r="S10550" t="str">
            <v>Kevin Erickson</v>
          </cell>
        </row>
        <row r="10551">
          <cell r="I10551">
            <v>83</v>
          </cell>
        </row>
        <row r="10551">
          <cell r="S10551" t="str">
            <v>Kevin Erickson</v>
          </cell>
        </row>
        <row r="10552">
          <cell r="I10552">
            <v>131</v>
          </cell>
        </row>
        <row r="10552">
          <cell r="S10552" t="str">
            <v>Patsy Merritt</v>
          </cell>
        </row>
        <row r="10553">
          <cell r="I10553">
            <v>625</v>
          </cell>
        </row>
        <row r="10553">
          <cell r="S10553" t="str">
            <v>Patsy Merritt</v>
          </cell>
        </row>
        <row r="10554">
          <cell r="I10554">
            <v>3460</v>
          </cell>
        </row>
        <row r="10554">
          <cell r="S10554" t="str">
            <v>Dennis Paul</v>
          </cell>
        </row>
        <row r="10555">
          <cell r="I10555">
            <v>920</v>
          </cell>
        </row>
        <row r="10555">
          <cell r="S10555" t="str">
            <v>Steven Pennington</v>
          </cell>
        </row>
        <row r="10556">
          <cell r="I10556">
            <v>22</v>
          </cell>
        </row>
        <row r="10556">
          <cell r="S10556" t="str">
            <v>Monica May</v>
          </cell>
        </row>
        <row r="10557">
          <cell r="I10557">
            <v>21</v>
          </cell>
        </row>
        <row r="10557">
          <cell r="S10557" t="str">
            <v>Monica May</v>
          </cell>
        </row>
        <row r="10558">
          <cell r="I10558">
            <v>33</v>
          </cell>
        </row>
        <row r="10558">
          <cell r="S10558" t="str">
            <v>Elisabeth Shaw</v>
          </cell>
        </row>
        <row r="10559">
          <cell r="I10559">
            <v>139</v>
          </cell>
        </row>
        <row r="10559">
          <cell r="S10559" t="str">
            <v>Elisabeth Shaw</v>
          </cell>
        </row>
        <row r="10560">
          <cell r="I10560">
            <v>852</v>
          </cell>
        </row>
        <row r="10560">
          <cell r="S10560" t="str">
            <v>Tracy Livingston</v>
          </cell>
        </row>
        <row r="10561">
          <cell r="I10561">
            <v>233</v>
          </cell>
        </row>
        <row r="10561">
          <cell r="S10561" t="str">
            <v>Leon Gill</v>
          </cell>
        </row>
        <row r="10562">
          <cell r="I10562">
            <v>394</v>
          </cell>
        </row>
        <row r="10562">
          <cell r="S10562" t="str">
            <v>Eleanor Swain</v>
          </cell>
        </row>
        <row r="10563">
          <cell r="I10563">
            <v>18292</v>
          </cell>
        </row>
        <row r="10563">
          <cell r="S10563" t="str">
            <v>Dana Teague</v>
          </cell>
        </row>
        <row r="10564">
          <cell r="I10564">
            <v>193</v>
          </cell>
        </row>
        <row r="10564">
          <cell r="S10564" t="str">
            <v>Dana Teague</v>
          </cell>
        </row>
        <row r="10565">
          <cell r="I10565">
            <v>3450</v>
          </cell>
        </row>
        <row r="10565">
          <cell r="S10565" t="str">
            <v>John Abbott</v>
          </cell>
        </row>
        <row r="10566">
          <cell r="I10566">
            <v>76</v>
          </cell>
        </row>
        <row r="10566">
          <cell r="S10566" t="str">
            <v>John Abbott</v>
          </cell>
        </row>
        <row r="10567">
          <cell r="I10567">
            <v>30</v>
          </cell>
        </row>
        <row r="10567">
          <cell r="S10567" t="str">
            <v>Ernest Branch</v>
          </cell>
        </row>
        <row r="10568">
          <cell r="I10568">
            <v>109</v>
          </cell>
        </row>
        <row r="10568">
          <cell r="S10568" t="str">
            <v>Cecil Perkins</v>
          </cell>
        </row>
        <row r="10569">
          <cell r="I10569">
            <v>1177</v>
          </cell>
        </row>
        <row r="10569">
          <cell r="S10569" t="str">
            <v>Cecil Perkins</v>
          </cell>
        </row>
        <row r="10570">
          <cell r="I10570">
            <v>100</v>
          </cell>
        </row>
        <row r="10570">
          <cell r="S10570" t="str">
            <v>Sam Rouse</v>
          </cell>
        </row>
        <row r="10571">
          <cell r="I10571">
            <v>4522</v>
          </cell>
        </row>
        <row r="10571">
          <cell r="S10571" t="str">
            <v>Terri Hanson</v>
          </cell>
        </row>
        <row r="10572">
          <cell r="I10572">
            <v>47</v>
          </cell>
        </row>
        <row r="10572">
          <cell r="S10572" t="str">
            <v>Terri Hanson</v>
          </cell>
        </row>
        <row r="10573">
          <cell r="I10573">
            <v>875</v>
          </cell>
        </row>
        <row r="10573">
          <cell r="S10573" t="str">
            <v>Eileen Riddle</v>
          </cell>
        </row>
        <row r="10574">
          <cell r="I10574">
            <v>19</v>
          </cell>
        </row>
        <row r="10574">
          <cell r="S10574" t="str">
            <v>Eileen Riddle</v>
          </cell>
        </row>
        <row r="10575">
          <cell r="I10575">
            <v>7</v>
          </cell>
        </row>
        <row r="10575">
          <cell r="S10575" t="str">
            <v>Stacy Byrne</v>
          </cell>
        </row>
        <row r="10576">
          <cell r="I10576">
            <v>25</v>
          </cell>
        </row>
        <row r="10576">
          <cell r="S10576" t="str">
            <v>Marjorie Maxwell</v>
          </cell>
        </row>
        <row r="10577">
          <cell r="I10577">
            <v>290</v>
          </cell>
        </row>
        <row r="10577">
          <cell r="S10577" t="str">
            <v>Marjorie Maxwell</v>
          </cell>
        </row>
        <row r="10578">
          <cell r="I10578">
            <v>16042</v>
          </cell>
        </row>
        <row r="10578">
          <cell r="S10578" t="str">
            <v>Roberta L Justice</v>
          </cell>
        </row>
        <row r="10579">
          <cell r="I10579">
            <v>9319</v>
          </cell>
        </row>
        <row r="10579">
          <cell r="S10579" t="str">
            <v>Roberta L Justice</v>
          </cell>
        </row>
        <row r="10580">
          <cell r="I10580">
            <v>891</v>
          </cell>
        </row>
        <row r="10580">
          <cell r="S10580" t="str">
            <v>Rosemary Hedrick</v>
          </cell>
        </row>
        <row r="10581">
          <cell r="I10581">
            <v>528</v>
          </cell>
        </row>
        <row r="10581">
          <cell r="S10581" t="str">
            <v>Rosemary Hedrick</v>
          </cell>
        </row>
        <row r="10582">
          <cell r="I10582">
            <v>790</v>
          </cell>
        </row>
        <row r="10582">
          <cell r="S10582" t="str">
            <v>Glen Cassidy</v>
          </cell>
        </row>
        <row r="10583">
          <cell r="I10583">
            <v>268</v>
          </cell>
        </row>
        <row r="10583">
          <cell r="S10583" t="str">
            <v>Glen Cassidy</v>
          </cell>
        </row>
        <row r="10584">
          <cell r="I10584">
            <v>5708</v>
          </cell>
        </row>
        <row r="10584">
          <cell r="S10584" t="str">
            <v>Glen Cassidy</v>
          </cell>
        </row>
        <row r="10585">
          <cell r="I10585">
            <v>253</v>
          </cell>
        </row>
        <row r="10585">
          <cell r="S10585" t="str">
            <v>Zachary Thompson</v>
          </cell>
        </row>
        <row r="10586">
          <cell r="I10586">
            <v>14892</v>
          </cell>
        </row>
        <row r="10586">
          <cell r="S10586" t="str">
            <v>Zachary Thompson</v>
          </cell>
        </row>
        <row r="10587">
          <cell r="I10587">
            <v>7770</v>
          </cell>
        </row>
        <row r="10587">
          <cell r="S10587" t="str">
            <v>Zachary Thompson</v>
          </cell>
        </row>
        <row r="10588">
          <cell r="I10588">
            <v>4076</v>
          </cell>
        </row>
        <row r="10588">
          <cell r="S10588" t="str">
            <v>Jon Ayers</v>
          </cell>
        </row>
        <row r="10589">
          <cell r="I10589">
            <v>2330</v>
          </cell>
        </row>
        <row r="10589">
          <cell r="S10589" t="str">
            <v>Jon Ayers</v>
          </cell>
        </row>
        <row r="10590">
          <cell r="I10590">
            <v>221</v>
          </cell>
        </row>
        <row r="10590">
          <cell r="S10590" t="str">
            <v>Elsie G Ferguson</v>
          </cell>
        </row>
        <row r="10591">
          <cell r="I10591">
            <v>132</v>
          </cell>
        </row>
        <row r="10591">
          <cell r="S10591" t="str">
            <v>Billie Fowler</v>
          </cell>
        </row>
        <row r="10592">
          <cell r="I10592">
            <v>196</v>
          </cell>
        </row>
        <row r="10592">
          <cell r="S10592" t="str">
            <v>Paula Koch</v>
          </cell>
        </row>
        <row r="10593">
          <cell r="I10593">
            <v>70</v>
          </cell>
        </row>
        <row r="10593">
          <cell r="S10593" t="str">
            <v>Paula Koch</v>
          </cell>
        </row>
        <row r="10594">
          <cell r="I10594">
            <v>1446</v>
          </cell>
        </row>
        <row r="10594">
          <cell r="S10594" t="str">
            <v>Paula Koch</v>
          </cell>
        </row>
        <row r="10595">
          <cell r="I10595">
            <v>63</v>
          </cell>
        </row>
        <row r="10595">
          <cell r="S10595" t="str">
            <v>Natalie Faulkner</v>
          </cell>
        </row>
        <row r="10596">
          <cell r="I10596">
            <v>3749</v>
          </cell>
        </row>
        <row r="10596">
          <cell r="S10596" t="str">
            <v>Wayne Mullins</v>
          </cell>
        </row>
        <row r="10597">
          <cell r="I10597">
            <v>2015</v>
          </cell>
        </row>
        <row r="10597">
          <cell r="S10597" t="str">
            <v>Juan Butler</v>
          </cell>
        </row>
        <row r="10598">
          <cell r="I10598">
            <v>8427</v>
          </cell>
        </row>
        <row r="10598">
          <cell r="S10598" t="str">
            <v>Mildred Strauss</v>
          </cell>
        </row>
        <row r="10599">
          <cell r="I10599">
            <v>992</v>
          </cell>
        </row>
        <row r="10599">
          <cell r="S10599" t="str">
            <v>Harvey McDowell</v>
          </cell>
        </row>
        <row r="10600">
          <cell r="I10600">
            <v>179</v>
          </cell>
        </row>
        <row r="10600">
          <cell r="S10600" t="str">
            <v>Glen Cassidy</v>
          </cell>
        </row>
        <row r="10601">
          <cell r="I10601">
            <v>25490</v>
          </cell>
        </row>
        <row r="10601">
          <cell r="S10601" t="str">
            <v>Douglas Lyon</v>
          </cell>
        </row>
        <row r="10602">
          <cell r="I10602">
            <v>3880</v>
          </cell>
        </row>
        <row r="10602">
          <cell r="S10602" t="str">
            <v>Douglas Lyon</v>
          </cell>
        </row>
        <row r="10603">
          <cell r="I10603">
            <v>2107</v>
          </cell>
        </row>
        <row r="10603">
          <cell r="S10603" t="str">
            <v>Kelly Beatty</v>
          </cell>
        </row>
        <row r="10604">
          <cell r="I10604">
            <v>251</v>
          </cell>
        </row>
        <row r="10604">
          <cell r="S10604" t="str">
            <v>Brenda Cowan</v>
          </cell>
        </row>
        <row r="10605">
          <cell r="I10605">
            <v>45</v>
          </cell>
        </row>
        <row r="10605">
          <cell r="S10605" t="str">
            <v>Paula Koch</v>
          </cell>
        </row>
        <row r="10606">
          <cell r="I10606">
            <v>6497</v>
          </cell>
        </row>
        <row r="10606">
          <cell r="S10606" t="str">
            <v>Dean Rosenberg</v>
          </cell>
        </row>
        <row r="10607">
          <cell r="I10607">
            <v>955</v>
          </cell>
        </row>
        <row r="10607">
          <cell r="S10607" t="str">
            <v>Kerry O'Brien</v>
          </cell>
        </row>
        <row r="10608">
          <cell r="I10608">
            <v>1569</v>
          </cell>
        </row>
        <row r="10608">
          <cell r="S10608" t="str">
            <v>Jessie Buckley Stephens</v>
          </cell>
        </row>
        <row r="10609">
          <cell r="I10609">
            <v>1724</v>
          </cell>
        </row>
        <row r="10609">
          <cell r="S10609" t="str">
            <v>Bruce Ellis</v>
          </cell>
        </row>
        <row r="10610">
          <cell r="I10610">
            <v>11350</v>
          </cell>
        </row>
        <row r="10610">
          <cell r="S10610" t="str">
            <v>Louise Fleming</v>
          </cell>
        </row>
        <row r="10611">
          <cell r="I10611">
            <v>382</v>
          </cell>
        </row>
        <row r="10611">
          <cell r="S10611" t="str">
            <v>Hannah Tyson</v>
          </cell>
        </row>
        <row r="10612">
          <cell r="I10612">
            <v>431</v>
          </cell>
        </row>
        <row r="10612">
          <cell r="S10612" t="str">
            <v>Leslie Duffy</v>
          </cell>
        </row>
        <row r="10613">
          <cell r="I10613">
            <v>2875</v>
          </cell>
        </row>
        <row r="10613">
          <cell r="S10613" t="str">
            <v>Harvey Wong Bates</v>
          </cell>
        </row>
        <row r="10614">
          <cell r="I10614">
            <v>1161</v>
          </cell>
        </row>
        <row r="10614">
          <cell r="S10614" t="str">
            <v>Bruce Singleton</v>
          </cell>
        </row>
        <row r="10615">
          <cell r="I10615">
            <v>163</v>
          </cell>
        </row>
        <row r="10615">
          <cell r="S10615" t="str">
            <v>Nathan Holder</v>
          </cell>
        </row>
        <row r="10616">
          <cell r="I10616">
            <v>2096</v>
          </cell>
        </row>
        <row r="10616">
          <cell r="S10616" t="str">
            <v>Lindsay Boyd</v>
          </cell>
        </row>
        <row r="10617">
          <cell r="I10617">
            <v>44557</v>
          </cell>
        </row>
        <row r="10617">
          <cell r="S10617" t="str">
            <v>Lindsay Boyd</v>
          </cell>
        </row>
        <row r="10618">
          <cell r="I10618">
            <v>10367</v>
          </cell>
        </row>
        <row r="10618">
          <cell r="S10618" t="str">
            <v>Veronica Garrett</v>
          </cell>
        </row>
        <row r="10619">
          <cell r="I10619">
            <v>300</v>
          </cell>
        </row>
        <row r="10619">
          <cell r="S10619" t="str">
            <v>Alexandra Fuller</v>
          </cell>
        </row>
        <row r="10620">
          <cell r="I10620">
            <v>43</v>
          </cell>
        </row>
        <row r="10620">
          <cell r="S10620" t="str">
            <v>Allan Dickinson</v>
          </cell>
        </row>
        <row r="10621">
          <cell r="I10621">
            <v>527</v>
          </cell>
        </row>
        <row r="10621">
          <cell r="S10621" t="str">
            <v>Joshua Keller</v>
          </cell>
        </row>
        <row r="10622">
          <cell r="I10622">
            <v>11066</v>
          </cell>
        </row>
        <row r="10622">
          <cell r="S10622" t="str">
            <v>Joshua Keller</v>
          </cell>
        </row>
        <row r="10623">
          <cell r="I10623">
            <v>2592</v>
          </cell>
        </row>
        <row r="10623">
          <cell r="S10623" t="str">
            <v>Priscilla Brandon</v>
          </cell>
        </row>
        <row r="10624">
          <cell r="I10624">
            <v>12012</v>
          </cell>
        </row>
        <row r="10624">
          <cell r="S10624" t="str">
            <v>Eva Cross</v>
          </cell>
        </row>
        <row r="10625">
          <cell r="I10625">
            <v>518</v>
          </cell>
        </row>
        <row r="10625">
          <cell r="S10625" t="str">
            <v>Molly Warren</v>
          </cell>
        </row>
        <row r="10626">
          <cell r="I10626">
            <v>4051</v>
          </cell>
        </row>
        <row r="10626">
          <cell r="S10626" t="str">
            <v>Jack Thornton</v>
          </cell>
        </row>
        <row r="10627">
          <cell r="I10627">
            <v>3028</v>
          </cell>
        </row>
        <row r="10627">
          <cell r="S10627" t="str">
            <v>Marian B Lyons</v>
          </cell>
        </row>
        <row r="10628">
          <cell r="I10628">
            <v>130</v>
          </cell>
        </row>
        <row r="10628">
          <cell r="S10628" t="str">
            <v>Lorraine Kelly</v>
          </cell>
        </row>
        <row r="10629">
          <cell r="I10629">
            <v>1013</v>
          </cell>
        </row>
        <row r="10629">
          <cell r="S10629" t="str">
            <v>James Davenport</v>
          </cell>
        </row>
        <row r="10630">
          <cell r="I10630">
            <v>23161</v>
          </cell>
        </row>
        <row r="10630">
          <cell r="S10630" t="str">
            <v>Neal Wolfe</v>
          </cell>
        </row>
        <row r="10631">
          <cell r="I10631">
            <v>515</v>
          </cell>
        </row>
        <row r="10631">
          <cell r="S10631" t="str">
            <v>Marvin Patrick</v>
          </cell>
        </row>
        <row r="10632">
          <cell r="I10632">
            <v>2100</v>
          </cell>
        </row>
        <row r="10632">
          <cell r="S10632" t="str">
            <v>Harvey McDowell</v>
          </cell>
        </row>
        <row r="10633">
          <cell r="I10633">
            <v>47066</v>
          </cell>
        </row>
        <row r="10633">
          <cell r="S10633" t="str">
            <v>Sylvia Barr</v>
          </cell>
        </row>
        <row r="10634">
          <cell r="I10634">
            <v>1221</v>
          </cell>
        </row>
        <row r="10634">
          <cell r="S10634" t="str">
            <v>Harriet Atkinson</v>
          </cell>
        </row>
        <row r="10635">
          <cell r="I10635">
            <v>4962</v>
          </cell>
        </row>
        <row r="10635">
          <cell r="S10635" t="str">
            <v>Harriet Atkinson</v>
          </cell>
        </row>
        <row r="10636">
          <cell r="I10636">
            <v>5832</v>
          </cell>
        </row>
        <row r="10636">
          <cell r="S10636" t="str">
            <v>Christopher Bryant</v>
          </cell>
        </row>
        <row r="10637">
          <cell r="I10637">
            <v>133</v>
          </cell>
        </row>
        <row r="10637">
          <cell r="S10637" t="str">
            <v>Julia Haynes</v>
          </cell>
        </row>
        <row r="10638">
          <cell r="I10638">
            <v>520</v>
          </cell>
        </row>
        <row r="10638">
          <cell r="S10638" t="str">
            <v>Brenda Cowan</v>
          </cell>
        </row>
        <row r="10639">
          <cell r="I10639">
            <v>11767</v>
          </cell>
        </row>
        <row r="10639">
          <cell r="S10639" t="str">
            <v>Jesse Williams Katz</v>
          </cell>
        </row>
        <row r="10640">
          <cell r="I10640">
            <v>300</v>
          </cell>
        </row>
        <row r="10640">
          <cell r="S10640" t="str">
            <v>Seth Matthews</v>
          </cell>
        </row>
        <row r="10641">
          <cell r="I10641">
            <v>1241</v>
          </cell>
        </row>
        <row r="10641">
          <cell r="S10641" t="str">
            <v>Seth Matthews</v>
          </cell>
        </row>
        <row r="10642">
          <cell r="I10642">
            <v>815</v>
          </cell>
        </row>
        <row r="10642">
          <cell r="S10642" t="str">
            <v>Justin Day</v>
          </cell>
        </row>
        <row r="10643">
          <cell r="I10643">
            <v>23241</v>
          </cell>
        </row>
        <row r="10643">
          <cell r="S10643" t="str">
            <v>Justin Day</v>
          </cell>
        </row>
        <row r="10644">
          <cell r="I10644">
            <v>462</v>
          </cell>
        </row>
        <row r="10644">
          <cell r="S10644" t="str">
            <v>Jackie Turner</v>
          </cell>
        </row>
        <row r="10645">
          <cell r="I10645">
            <v>768</v>
          </cell>
        </row>
        <row r="10645">
          <cell r="S10645" t="str">
            <v>Jackie Turner</v>
          </cell>
        </row>
        <row r="10646">
          <cell r="I10646">
            <v>3800</v>
          </cell>
        </row>
        <row r="10646">
          <cell r="S10646" t="str">
            <v>Jackie Turner</v>
          </cell>
        </row>
        <row r="10647">
          <cell r="I10647">
            <v>6343</v>
          </cell>
        </row>
        <row r="10647">
          <cell r="S10647" t="str">
            <v>Jackie Turner</v>
          </cell>
        </row>
        <row r="10648">
          <cell r="I10648">
            <v>204</v>
          </cell>
        </row>
        <row r="10648">
          <cell r="S10648" t="str">
            <v>Patrick Hendrix</v>
          </cell>
        </row>
        <row r="10649">
          <cell r="I10649">
            <v>5669</v>
          </cell>
        </row>
        <row r="10649">
          <cell r="S10649" t="str">
            <v>Patrick Hendrix</v>
          </cell>
        </row>
        <row r="10650">
          <cell r="I10650">
            <v>120</v>
          </cell>
        </row>
        <row r="10650">
          <cell r="S10650" t="str">
            <v>Thelma Murray</v>
          </cell>
        </row>
        <row r="10651">
          <cell r="I10651">
            <v>191</v>
          </cell>
        </row>
        <row r="10651">
          <cell r="S10651" t="str">
            <v>Thelma Murray</v>
          </cell>
        </row>
        <row r="10652">
          <cell r="I10652">
            <v>927</v>
          </cell>
        </row>
        <row r="10652">
          <cell r="S10652" t="str">
            <v>Thelma Murray</v>
          </cell>
        </row>
        <row r="10653">
          <cell r="I10653">
            <v>1586</v>
          </cell>
        </row>
        <row r="10653">
          <cell r="S10653" t="str">
            <v>Thelma Murray</v>
          </cell>
        </row>
        <row r="10654">
          <cell r="I10654">
            <v>1819</v>
          </cell>
        </row>
        <row r="10654">
          <cell r="S10654" t="str">
            <v>Sara Epstein</v>
          </cell>
        </row>
        <row r="10655">
          <cell r="I10655">
            <v>96</v>
          </cell>
        </row>
        <row r="10655">
          <cell r="S10655" t="str">
            <v>Glen Cassidy</v>
          </cell>
        </row>
        <row r="10656">
          <cell r="I10656">
            <v>2319</v>
          </cell>
        </row>
        <row r="10656">
          <cell r="S10656" t="str">
            <v>Glen Cassidy</v>
          </cell>
        </row>
        <row r="10657">
          <cell r="I10657">
            <v>815</v>
          </cell>
        </row>
        <row r="10657">
          <cell r="S10657" t="str">
            <v>Bruce Gregory</v>
          </cell>
        </row>
        <row r="10658">
          <cell r="I10658">
            <v>464</v>
          </cell>
        </row>
        <row r="10658">
          <cell r="S10658" t="str">
            <v>Glen Choi</v>
          </cell>
        </row>
        <row r="10659">
          <cell r="I10659">
            <v>21</v>
          </cell>
        </row>
        <row r="10659">
          <cell r="S10659" t="str">
            <v>Rose McCarthy</v>
          </cell>
        </row>
        <row r="10660">
          <cell r="I10660">
            <v>595</v>
          </cell>
        </row>
        <row r="10660">
          <cell r="S10660" t="str">
            <v>Carolyn Hoffman</v>
          </cell>
        </row>
        <row r="10661">
          <cell r="I10661">
            <v>202</v>
          </cell>
        </row>
        <row r="10661">
          <cell r="S10661" t="str">
            <v>Ralph Woods Scott</v>
          </cell>
        </row>
        <row r="10662">
          <cell r="I10662">
            <v>1058</v>
          </cell>
        </row>
        <row r="10662">
          <cell r="S10662" t="str">
            <v>Gail Lin</v>
          </cell>
        </row>
        <row r="10663">
          <cell r="I10663">
            <v>3924</v>
          </cell>
        </row>
        <row r="10663">
          <cell r="S10663" t="str">
            <v>Catherine Powell</v>
          </cell>
        </row>
        <row r="10664">
          <cell r="I10664">
            <v>762</v>
          </cell>
        </row>
        <row r="10664">
          <cell r="S10664" t="str">
            <v>Catherine Powell</v>
          </cell>
        </row>
        <row r="10665">
          <cell r="I10665">
            <v>184</v>
          </cell>
        </row>
        <row r="10665">
          <cell r="S10665" t="str">
            <v>Catherine Powell</v>
          </cell>
        </row>
        <row r="10666">
          <cell r="I10666">
            <v>415</v>
          </cell>
        </row>
        <row r="10666">
          <cell r="S10666" t="str">
            <v>Catherine Powell</v>
          </cell>
        </row>
        <row r="10667">
          <cell r="I10667">
            <v>2072</v>
          </cell>
        </row>
        <row r="10667">
          <cell r="S10667" t="str">
            <v>Jeanne Fuller McMillan</v>
          </cell>
        </row>
        <row r="10668">
          <cell r="I10668">
            <v>3935</v>
          </cell>
        </row>
        <row r="10668">
          <cell r="S10668" t="str">
            <v>Natalie Cook</v>
          </cell>
        </row>
        <row r="10669">
          <cell r="I10669">
            <v>11257</v>
          </cell>
        </row>
        <row r="10669">
          <cell r="S10669" t="str">
            <v>Natalie Cook</v>
          </cell>
        </row>
        <row r="10670">
          <cell r="I10670">
            <v>709</v>
          </cell>
        </row>
        <row r="10670">
          <cell r="S10670" t="str">
            <v>Dianne Vogel Reese</v>
          </cell>
        </row>
        <row r="10671">
          <cell r="I10671">
            <v>9236</v>
          </cell>
        </row>
        <row r="10671">
          <cell r="S10671" t="str">
            <v>Beth Brandon</v>
          </cell>
        </row>
        <row r="10672">
          <cell r="I10672">
            <v>2310</v>
          </cell>
        </row>
        <row r="10672">
          <cell r="S10672" t="str">
            <v>Beth Brandon</v>
          </cell>
        </row>
        <row r="10673">
          <cell r="I10673">
            <v>17572</v>
          </cell>
        </row>
        <row r="10673">
          <cell r="S10673" t="str">
            <v>Beth Brandon</v>
          </cell>
        </row>
        <row r="10674">
          <cell r="I10674">
            <v>270</v>
          </cell>
        </row>
        <row r="10674">
          <cell r="S10674" t="str">
            <v>Danny Schaefer</v>
          </cell>
        </row>
        <row r="10675">
          <cell r="I10675">
            <v>989</v>
          </cell>
        </row>
        <row r="10675">
          <cell r="S10675" t="str">
            <v>Harvey Sanchez</v>
          </cell>
        </row>
        <row r="10676">
          <cell r="I10676">
            <v>188</v>
          </cell>
        </row>
        <row r="10676">
          <cell r="S10676" t="str">
            <v>Harvey Sanchez</v>
          </cell>
        </row>
        <row r="10677">
          <cell r="I10677">
            <v>61</v>
          </cell>
        </row>
        <row r="10677">
          <cell r="S10677" t="str">
            <v>Harvey Sanchez</v>
          </cell>
        </row>
        <row r="10678">
          <cell r="I10678">
            <v>103</v>
          </cell>
        </row>
        <row r="10678">
          <cell r="S10678" t="str">
            <v>Karl Knowles</v>
          </cell>
        </row>
        <row r="10679">
          <cell r="I10679">
            <v>510</v>
          </cell>
        </row>
        <row r="10679">
          <cell r="S10679" t="str">
            <v>Harry Berger</v>
          </cell>
        </row>
        <row r="10680">
          <cell r="I10680">
            <v>984</v>
          </cell>
        </row>
        <row r="10680">
          <cell r="S10680" t="str">
            <v>Jordan Wilkinson</v>
          </cell>
        </row>
        <row r="10681">
          <cell r="I10681">
            <v>2838</v>
          </cell>
        </row>
        <row r="10681">
          <cell r="S10681" t="str">
            <v>Seth Berry</v>
          </cell>
        </row>
        <row r="10682">
          <cell r="I10682">
            <v>180</v>
          </cell>
        </row>
        <row r="10682">
          <cell r="S10682" t="str">
            <v>Florence Clayton</v>
          </cell>
        </row>
        <row r="10683">
          <cell r="I10683">
            <v>2341</v>
          </cell>
        </row>
        <row r="10683">
          <cell r="S10683" t="str">
            <v>Jeffrey Cheng</v>
          </cell>
        </row>
        <row r="10684">
          <cell r="I10684">
            <v>578</v>
          </cell>
        </row>
        <row r="10684">
          <cell r="S10684" t="str">
            <v>Daniel Huff</v>
          </cell>
        </row>
        <row r="10685">
          <cell r="I10685">
            <v>4359</v>
          </cell>
        </row>
        <row r="10685">
          <cell r="S10685" t="str">
            <v>Daniel Huff</v>
          </cell>
        </row>
        <row r="10686">
          <cell r="I10686">
            <v>2188</v>
          </cell>
        </row>
        <row r="10686">
          <cell r="S10686" t="str">
            <v>Jimmy Dawson</v>
          </cell>
        </row>
        <row r="10687">
          <cell r="I10687">
            <v>6376</v>
          </cell>
        </row>
        <row r="10687">
          <cell r="S10687" t="str">
            <v>Jimmy Dawson</v>
          </cell>
        </row>
        <row r="10688">
          <cell r="I10688">
            <v>12214</v>
          </cell>
        </row>
        <row r="10688">
          <cell r="S10688" t="str">
            <v>Jimmy Dawson</v>
          </cell>
        </row>
        <row r="10689">
          <cell r="I10689">
            <v>547</v>
          </cell>
        </row>
        <row r="10689">
          <cell r="S10689" t="str">
            <v>Rosemary Foster</v>
          </cell>
        </row>
        <row r="10690">
          <cell r="I10690">
            <v>1688</v>
          </cell>
        </row>
        <row r="10690">
          <cell r="S10690" t="str">
            <v>Zachary Wu</v>
          </cell>
        </row>
        <row r="10691">
          <cell r="I10691">
            <v>3053</v>
          </cell>
        </row>
        <row r="10691">
          <cell r="S10691" t="str">
            <v>Annette Sharpe</v>
          </cell>
        </row>
        <row r="10692">
          <cell r="I10692">
            <v>13372</v>
          </cell>
        </row>
        <row r="10692">
          <cell r="S10692" t="str">
            <v>Joy Law</v>
          </cell>
        </row>
        <row r="10693">
          <cell r="I10693">
            <v>5893</v>
          </cell>
        </row>
        <row r="10693">
          <cell r="S10693" t="str">
            <v>Joy Law</v>
          </cell>
        </row>
        <row r="10694">
          <cell r="I10694">
            <v>626</v>
          </cell>
        </row>
        <row r="10694">
          <cell r="S10694" t="str">
            <v>Geoffrey Saunders</v>
          </cell>
        </row>
        <row r="10695">
          <cell r="I10695">
            <v>20279</v>
          </cell>
        </row>
        <row r="10695">
          <cell r="S10695" t="str">
            <v>Lloyd Marshall</v>
          </cell>
        </row>
        <row r="10696">
          <cell r="I10696">
            <v>596</v>
          </cell>
        </row>
        <row r="10696">
          <cell r="S10696" t="str">
            <v>Lloyd Marshall</v>
          </cell>
        </row>
        <row r="10697">
          <cell r="I10697">
            <v>370</v>
          </cell>
        </row>
        <row r="10697">
          <cell r="S10697" t="str">
            <v>Stacey Schultz</v>
          </cell>
        </row>
        <row r="10698">
          <cell r="I10698">
            <v>7665</v>
          </cell>
        </row>
        <row r="10698">
          <cell r="S10698" t="str">
            <v>Stacey Schultz</v>
          </cell>
        </row>
        <row r="10699">
          <cell r="I10699">
            <v>6132</v>
          </cell>
        </row>
        <row r="10699">
          <cell r="S10699" t="str">
            <v>Edwin Thomson</v>
          </cell>
        </row>
        <row r="10700">
          <cell r="I10700">
            <v>3298</v>
          </cell>
        </row>
        <row r="10700">
          <cell r="S10700" t="str">
            <v>Judith French</v>
          </cell>
        </row>
        <row r="10701">
          <cell r="I10701">
            <v>1456</v>
          </cell>
        </row>
        <row r="10701">
          <cell r="S10701" t="str">
            <v>Judith French</v>
          </cell>
        </row>
        <row r="10702">
          <cell r="I10702">
            <v>161</v>
          </cell>
        </row>
        <row r="10702">
          <cell r="S10702" t="str">
            <v>Lisa Branch</v>
          </cell>
        </row>
        <row r="10703">
          <cell r="I10703">
            <v>5070</v>
          </cell>
        </row>
        <row r="10703">
          <cell r="S10703" t="str">
            <v>Paul Cooper</v>
          </cell>
        </row>
        <row r="10704">
          <cell r="I10704">
            <v>151</v>
          </cell>
        </row>
        <row r="10704">
          <cell r="S10704" t="str">
            <v>Paul Cooper</v>
          </cell>
        </row>
        <row r="10705">
          <cell r="I10705">
            <v>94</v>
          </cell>
        </row>
        <row r="10705">
          <cell r="S10705" t="str">
            <v>Norma Oliver</v>
          </cell>
        </row>
        <row r="10706">
          <cell r="I10706">
            <v>1901</v>
          </cell>
        </row>
        <row r="10706">
          <cell r="S10706" t="str">
            <v>Norma Oliver</v>
          </cell>
        </row>
        <row r="10707">
          <cell r="I10707">
            <v>1521</v>
          </cell>
        </row>
        <row r="10707">
          <cell r="S10707" t="str">
            <v>Laurence Hull</v>
          </cell>
        </row>
        <row r="10708">
          <cell r="I10708">
            <v>50928</v>
          </cell>
        </row>
        <row r="10708">
          <cell r="S10708" t="str">
            <v>Maureen Knowles</v>
          </cell>
        </row>
        <row r="10709">
          <cell r="I10709">
            <v>168</v>
          </cell>
        </row>
        <row r="10709">
          <cell r="S10709" t="str">
            <v>Lindsay P Ashley</v>
          </cell>
        </row>
        <row r="10710">
          <cell r="I10710">
            <v>1359</v>
          </cell>
        </row>
        <row r="10710">
          <cell r="S10710" t="str">
            <v>Lindsay P Ashley</v>
          </cell>
        </row>
        <row r="10711">
          <cell r="I10711">
            <v>12732</v>
          </cell>
        </row>
        <row r="10711">
          <cell r="S10711" t="str">
            <v>Roger Liu</v>
          </cell>
        </row>
        <row r="10712">
          <cell r="I10712">
            <v>42</v>
          </cell>
        </row>
        <row r="10712">
          <cell r="S10712" t="str">
            <v>Tamara Cowan</v>
          </cell>
        </row>
        <row r="10713">
          <cell r="I10713">
            <v>331</v>
          </cell>
        </row>
        <row r="10713">
          <cell r="S10713" t="str">
            <v>Tamara Cowan</v>
          </cell>
        </row>
        <row r="10714">
          <cell r="I10714">
            <v>358</v>
          </cell>
        </row>
        <row r="10714">
          <cell r="S10714" t="str">
            <v>Victor Roberson Sanchez</v>
          </cell>
        </row>
        <row r="10715">
          <cell r="I10715">
            <v>484</v>
          </cell>
        </row>
        <row r="10715">
          <cell r="S10715" t="str">
            <v>Zachary G Keller</v>
          </cell>
        </row>
        <row r="10716">
          <cell r="I10716">
            <v>86</v>
          </cell>
        </row>
        <row r="10716">
          <cell r="S10716" t="str">
            <v>Stephanie Sun Perry</v>
          </cell>
        </row>
        <row r="10717">
          <cell r="I10717">
            <v>120</v>
          </cell>
        </row>
        <row r="10717">
          <cell r="S10717" t="str">
            <v>Edwin Coley</v>
          </cell>
        </row>
        <row r="10718">
          <cell r="I10718">
            <v>242</v>
          </cell>
        </row>
        <row r="10718">
          <cell r="S10718" t="str">
            <v>Jackie Turner</v>
          </cell>
        </row>
        <row r="10719">
          <cell r="I10719">
            <v>2443</v>
          </cell>
        </row>
        <row r="10719">
          <cell r="S10719" t="str">
            <v>Fred Fletcher</v>
          </cell>
        </row>
        <row r="10720">
          <cell r="I10720">
            <v>37687</v>
          </cell>
        </row>
        <row r="10720">
          <cell r="S10720" t="str">
            <v>Dwight Ryan</v>
          </cell>
        </row>
        <row r="10721">
          <cell r="I10721">
            <v>16942</v>
          </cell>
        </row>
        <row r="10721">
          <cell r="S10721" t="str">
            <v>Dwight Ryan</v>
          </cell>
        </row>
        <row r="10722">
          <cell r="I10722">
            <v>60</v>
          </cell>
        </row>
        <row r="10722">
          <cell r="S10722" t="str">
            <v>Jordan Womble</v>
          </cell>
        </row>
        <row r="10723">
          <cell r="I10723">
            <v>611</v>
          </cell>
        </row>
        <row r="10723">
          <cell r="S10723" t="str">
            <v>Melinda Leonard</v>
          </cell>
        </row>
        <row r="10724">
          <cell r="I10724">
            <v>9517</v>
          </cell>
        </row>
        <row r="10724">
          <cell r="S10724" t="str">
            <v>Ralph Fowler</v>
          </cell>
        </row>
        <row r="10725">
          <cell r="I10725">
            <v>4319</v>
          </cell>
        </row>
        <row r="10725">
          <cell r="S10725" t="str">
            <v>Ralph Fowler</v>
          </cell>
        </row>
        <row r="10726">
          <cell r="I10726">
            <v>4466</v>
          </cell>
        </row>
        <row r="10726">
          <cell r="S10726" t="str">
            <v>Jennifer Gibson</v>
          </cell>
        </row>
        <row r="10727">
          <cell r="I10727">
            <v>1851</v>
          </cell>
        </row>
        <row r="10727">
          <cell r="S10727" t="str">
            <v>Jennifer Gibson</v>
          </cell>
        </row>
        <row r="10728">
          <cell r="I10728">
            <v>2862</v>
          </cell>
        </row>
        <row r="10728">
          <cell r="S10728" t="str">
            <v>Jennifer Gibson</v>
          </cell>
        </row>
        <row r="10729">
          <cell r="I10729">
            <v>875</v>
          </cell>
        </row>
        <row r="10729">
          <cell r="S10729" t="str">
            <v>Eva Cross</v>
          </cell>
        </row>
        <row r="10730">
          <cell r="I10730">
            <v>136</v>
          </cell>
        </row>
        <row r="10730">
          <cell r="S10730" t="str">
            <v>Eva Cross</v>
          </cell>
        </row>
        <row r="10731">
          <cell r="I10731">
            <v>17454</v>
          </cell>
        </row>
        <row r="10731">
          <cell r="S10731" t="str">
            <v>Eva Cross</v>
          </cell>
        </row>
        <row r="10732">
          <cell r="I10732">
            <v>4671</v>
          </cell>
        </row>
        <row r="10732">
          <cell r="S10732" t="str">
            <v>Johnny Martin</v>
          </cell>
        </row>
        <row r="10733">
          <cell r="I10733">
            <v>34577</v>
          </cell>
        </row>
        <row r="10733">
          <cell r="S10733" t="str">
            <v>Edgar Wong</v>
          </cell>
        </row>
        <row r="10734">
          <cell r="I10734">
            <v>5988</v>
          </cell>
        </row>
        <row r="10734">
          <cell r="S10734" t="str">
            <v>Edgar Wong</v>
          </cell>
        </row>
        <row r="10735">
          <cell r="I10735">
            <v>531</v>
          </cell>
        </row>
        <row r="10735">
          <cell r="S10735" t="str">
            <v>Edgar Wong</v>
          </cell>
        </row>
        <row r="10736">
          <cell r="I10736">
            <v>678</v>
          </cell>
        </row>
        <row r="10736">
          <cell r="S10736" t="str">
            <v>Bernice Bowman</v>
          </cell>
        </row>
        <row r="10737">
          <cell r="I10737">
            <v>1682</v>
          </cell>
        </row>
        <row r="10737">
          <cell r="S10737" t="str">
            <v>Bernice Bowman</v>
          </cell>
        </row>
        <row r="10738">
          <cell r="I10738">
            <v>1106</v>
          </cell>
        </row>
        <row r="10738">
          <cell r="S10738" t="str">
            <v>Jimmy Xu</v>
          </cell>
        </row>
        <row r="10739">
          <cell r="I10739">
            <v>436</v>
          </cell>
        </row>
        <row r="10739">
          <cell r="S10739" t="str">
            <v>Colleen Fletcher</v>
          </cell>
        </row>
        <row r="10740">
          <cell r="I10740">
            <v>721</v>
          </cell>
        </row>
        <row r="10740">
          <cell r="S10740" t="str">
            <v>Colleen Fletcher</v>
          </cell>
        </row>
        <row r="10741">
          <cell r="I10741">
            <v>220</v>
          </cell>
        </row>
        <row r="10741">
          <cell r="S10741" t="str">
            <v>Roberta Meyer</v>
          </cell>
        </row>
        <row r="10742">
          <cell r="I10742">
            <v>33</v>
          </cell>
        </row>
        <row r="10742">
          <cell r="S10742" t="str">
            <v>Erika Morgan</v>
          </cell>
        </row>
        <row r="10743">
          <cell r="I10743">
            <v>4390</v>
          </cell>
        </row>
        <row r="10743">
          <cell r="S10743" t="str">
            <v>Eugene T Duffy</v>
          </cell>
        </row>
        <row r="10744">
          <cell r="I10744">
            <v>1211</v>
          </cell>
        </row>
        <row r="10744">
          <cell r="S10744" t="str">
            <v>Bradley Schroeder</v>
          </cell>
        </row>
        <row r="10745">
          <cell r="I10745">
            <v>8346</v>
          </cell>
        </row>
        <row r="10745">
          <cell r="S10745" t="str">
            <v>Ronnie Mathews</v>
          </cell>
        </row>
        <row r="10746">
          <cell r="I10746">
            <v>1497</v>
          </cell>
        </row>
        <row r="10746">
          <cell r="S10746" t="str">
            <v>Ronnie Mathews</v>
          </cell>
        </row>
        <row r="10747">
          <cell r="I10747">
            <v>136</v>
          </cell>
        </row>
        <row r="10747">
          <cell r="S10747" t="str">
            <v>Ronnie Mathews</v>
          </cell>
        </row>
        <row r="10748">
          <cell r="I10748">
            <v>171</v>
          </cell>
        </row>
        <row r="10748">
          <cell r="S10748" t="str">
            <v>Frederick Lehman</v>
          </cell>
        </row>
        <row r="10749">
          <cell r="I10749">
            <v>505</v>
          </cell>
        </row>
        <row r="10749">
          <cell r="S10749" t="str">
            <v>Frederick Lehman</v>
          </cell>
        </row>
        <row r="10750">
          <cell r="I10750">
            <v>11938</v>
          </cell>
        </row>
        <row r="10750">
          <cell r="S10750" t="str">
            <v>Kim Weiss</v>
          </cell>
        </row>
        <row r="10751">
          <cell r="I10751">
            <v>305</v>
          </cell>
        </row>
        <row r="10751">
          <cell r="S10751" t="str">
            <v>Kim Weiss</v>
          </cell>
        </row>
        <row r="10752">
          <cell r="I10752">
            <v>687</v>
          </cell>
        </row>
        <row r="10752">
          <cell r="S10752" t="str">
            <v>Lynn Johnston</v>
          </cell>
        </row>
        <row r="10753">
          <cell r="I10753">
            <v>8053</v>
          </cell>
        </row>
        <row r="10753">
          <cell r="S10753" t="str">
            <v>Phyllis Payne</v>
          </cell>
        </row>
        <row r="10754">
          <cell r="I10754">
            <v>3582</v>
          </cell>
        </row>
        <row r="10754">
          <cell r="S10754" t="str">
            <v>Juanita Coley Knox</v>
          </cell>
        </row>
        <row r="10755">
          <cell r="I10755">
            <v>76</v>
          </cell>
        </row>
        <row r="10755">
          <cell r="S10755" t="str">
            <v>Juanita Coley Knox</v>
          </cell>
        </row>
        <row r="10756">
          <cell r="I10756">
            <v>170</v>
          </cell>
        </row>
        <row r="10756">
          <cell r="S10756" t="str">
            <v>Anna Glenn</v>
          </cell>
        </row>
        <row r="10757">
          <cell r="I10757">
            <v>2013</v>
          </cell>
        </row>
        <row r="10757">
          <cell r="S10757" t="str">
            <v>Lisa Kim</v>
          </cell>
        </row>
        <row r="10758">
          <cell r="I10758">
            <v>670</v>
          </cell>
        </row>
        <row r="10758">
          <cell r="S10758" t="str">
            <v>Wesley Tate</v>
          </cell>
        </row>
        <row r="10759">
          <cell r="I10759">
            <v>1367</v>
          </cell>
        </row>
        <row r="10759">
          <cell r="S10759" t="str">
            <v>Maurice Hendrix</v>
          </cell>
        </row>
        <row r="10760">
          <cell r="I10760">
            <v>534</v>
          </cell>
        </row>
        <row r="10760">
          <cell r="S10760" t="str">
            <v>Sheryl Gray</v>
          </cell>
        </row>
        <row r="10761">
          <cell r="I10761">
            <v>662</v>
          </cell>
        </row>
        <row r="10761">
          <cell r="S10761" t="str">
            <v>Sheryl Gray</v>
          </cell>
        </row>
        <row r="10762">
          <cell r="I10762">
            <v>9350</v>
          </cell>
        </row>
        <row r="10762">
          <cell r="S10762" t="str">
            <v>Sheryl Gray</v>
          </cell>
        </row>
        <row r="10763">
          <cell r="I10763">
            <v>739</v>
          </cell>
        </row>
        <row r="10763">
          <cell r="S10763" t="str">
            <v>Sheryl Gray</v>
          </cell>
        </row>
        <row r="10764">
          <cell r="I10764">
            <v>2288</v>
          </cell>
        </row>
        <row r="10764">
          <cell r="S10764" t="str">
            <v>Ruth McConnell Young</v>
          </cell>
        </row>
        <row r="10765">
          <cell r="I10765">
            <v>32510</v>
          </cell>
        </row>
        <row r="10765">
          <cell r="S10765" t="str">
            <v>Ruth McConnell Young</v>
          </cell>
        </row>
        <row r="10766">
          <cell r="I10766">
            <v>2106</v>
          </cell>
        </row>
        <row r="10766">
          <cell r="S10766" t="str">
            <v>Alexandra Parker</v>
          </cell>
        </row>
        <row r="10767">
          <cell r="I10767">
            <v>1411</v>
          </cell>
        </row>
        <row r="10767">
          <cell r="S10767" t="str">
            <v>Beth Buckley</v>
          </cell>
        </row>
        <row r="10768">
          <cell r="I10768">
            <v>5523</v>
          </cell>
        </row>
        <row r="10768">
          <cell r="S10768" t="str">
            <v>Robyn Faulkner</v>
          </cell>
        </row>
        <row r="10769">
          <cell r="I10769">
            <v>2104</v>
          </cell>
        </row>
        <row r="10769">
          <cell r="S10769" t="str">
            <v>Andrew Gonzalez</v>
          </cell>
        </row>
        <row r="10770">
          <cell r="I10770">
            <v>165</v>
          </cell>
        </row>
        <row r="10770">
          <cell r="S10770" t="str">
            <v>Clara Bullock</v>
          </cell>
        </row>
        <row r="10771">
          <cell r="I10771">
            <v>344</v>
          </cell>
        </row>
        <row r="10771">
          <cell r="S10771" t="str">
            <v>Audrey Hendricks</v>
          </cell>
        </row>
        <row r="10772">
          <cell r="I10772">
            <v>134</v>
          </cell>
        </row>
        <row r="10772">
          <cell r="S10772" t="str">
            <v>Lucille Buchanan</v>
          </cell>
        </row>
        <row r="10773">
          <cell r="I10773">
            <v>167</v>
          </cell>
        </row>
        <row r="10773">
          <cell r="S10773" t="str">
            <v>Lucille Buchanan</v>
          </cell>
        </row>
        <row r="10774">
          <cell r="I10774">
            <v>2361</v>
          </cell>
        </row>
        <row r="10774">
          <cell r="S10774" t="str">
            <v>Lucille Buchanan</v>
          </cell>
        </row>
        <row r="10775">
          <cell r="I10775">
            <v>188</v>
          </cell>
        </row>
        <row r="10775">
          <cell r="S10775" t="str">
            <v>Melvin Hull</v>
          </cell>
        </row>
        <row r="10776">
          <cell r="I10776">
            <v>567</v>
          </cell>
        </row>
        <row r="10776">
          <cell r="S10776" t="str">
            <v>Jane Freeman</v>
          </cell>
        </row>
        <row r="10777">
          <cell r="I10777">
            <v>8128</v>
          </cell>
        </row>
        <row r="10777">
          <cell r="S10777" t="str">
            <v>Jane Freeman</v>
          </cell>
        </row>
        <row r="10778">
          <cell r="I10778">
            <v>530</v>
          </cell>
        </row>
        <row r="10778">
          <cell r="S10778" t="str">
            <v>Calvin J Marcus</v>
          </cell>
        </row>
        <row r="10779">
          <cell r="I10779">
            <v>347</v>
          </cell>
        </row>
        <row r="10779">
          <cell r="S10779" t="str">
            <v>Barbara McNamara</v>
          </cell>
        </row>
        <row r="10780">
          <cell r="I10780">
            <v>1395</v>
          </cell>
        </row>
        <row r="10780">
          <cell r="S10780" t="str">
            <v>Erica Pittman</v>
          </cell>
        </row>
        <row r="10781">
          <cell r="I10781">
            <v>518</v>
          </cell>
        </row>
        <row r="10781">
          <cell r="S10781" t="str">
            <v>Betsy Barr</v>
          </cell>
        </row>
        <row r="10782">
          <cell r="I10782">
            <v>1503</v>
          </cell>
        </row>
        <row r="10782">
          <cell r="S10782" t="str">
            <v>Barbara Lam</v>
          </cell>
        </row>
        <row r="10783">
          <cell r="I10783">
            <v>10</v>
          </cell>
        </row>
        <row r="10783">
          <cell r="S10783" t="str">
            <v>Jennifer Shelton</v>
          </cell>
        </row>
        <row r="10784">
          <cell r="I10784">
            <v>323</v>
          </cell>
        </row>
        <row r="10784">
          <cell r="S10784" t="str">
            <v>Carlos Gibbs Tyler</v>
          </cell>
        </row>
        <row r="10785">
          <cell r="I10785">
            <v>1885</v>
          </cell>
        </row>
        <row r="10785">
          <cell r="S10785" t="str">
            <v>Carlos Gibbs Tyler</v>
          </cell>
        </row>
        <row r="10786">
          <cell r="I10786">
            <v>26567</v>
          </cell>
        </row>
        <row r="10786">
          <cell r="S10786" t="str">
            <v>Faye Burns</v>
          </cell>
        </row>
        <row r="10787">
          <cell r="I10787">
            <v>559</v>
          </cell>
        </row>
        <row r="10787">
          <cell r="S10787" t="str">
            <v>Faye Burns</v>
          </cell>
        </row>
        <row r="10788">
          <cell r="I10788">
            <v>3713</v>
          </cell>
        </row>
        <row r="10788">
          <cell r="S10788" t="str">
            <v>Jerome Woodruff</v>
          </cell>
        </row>
        <row r="10789">
          <cell r="I10789">
            <v>392</v>
          </cell>
        </row>
        <row r="10789">
          <cell r="S10789" t="str">
            <v>Jerome Woodruff</v>
          </cell>
        </row>
        <row r="10790">
          <cell r="I10790">
            <v>5083</v>
          </cell>
        </row>
        <row r="10790">
          <cell r="S10790" t="str">
            <v>Gordon Brandt</v>
          </cell>
        </row>
        <row r="10791">
          <cell r="I10791">
            <v>32</v>
          </cell>
        </row>
        <row r="10791">
          <cell r="S10791" t="str">
            <v>Gordon Brandt</v>
          </cell>
        </row>
        <row r="10792">
          <cell r="I10792">
            <v>7946</v>
          </cell>
        </row>
        <row r="10792">
          <cell r="S10792" t="str">
            <v>Gordon Brandt</v>
          </cell>
        </row>
        <row r="10793">
          <cell r="I10793">
            <v>100119</v>
          </cell>
        </row>
        <row r="10793">
          <cell r="S10793" t="str">
            <v>Gordon Brandt</v>
          </cell>
        </row>
        <row r="10794">
          <cell r="I10794">
            <v>1028</v>
          </cell>
        </row>
        <row r="10794">
          <cell r="S10794" t="str">
            <v>Jeanne Fuller McMillan</v>
          </cell>
        </row>
        <row r="10795">
          <cell r="I10795">
            <v>390</v>
          </cell>
        </row>
        <row r="10795">
          <cell r="S10795" t="str">
            <v>Jeanne Fuller McMillan</v>
          </cell>
        </row>
        <row r="10796">
          <cell r="I10796">
            <v>6438</v>
          </cell>
        </row>
        <row r="10796">
          <cell r="S10796" t="str">
            <v>Jeanne Fuller McMillan</v>
          </cell>
        </row>
        <row r="10797">
          <cell r="I10797">
            <v>4523</v>
          </cell>
        </row>
        <row r="10797">
          <cell r="S10797" t="str">
            <v>Jimmy Bland</v>
          </cell>
        </row>
        <row r="10798">
          <cell r="I10798">
            <v>52985</v>
          </cell>
        </row>
        <row r="10798">
          <cell r="S10798" t="str">
            <v>Vickie Riley Reilly</v>
          </cell>
        </row>
        <row r="10799">
          <cell r="I10799">
            <v>381</v>
          </cell>
        </row>
        <row r="10799">
          <cell r="S10799" t="str">
            <v>Derek Jernigan</v>
          </cell>
        </row>
        <row r="10800">
          <cell r="I10800">
            <v>3</v>
          </cell>
        </row>
        <row r="10800">
          <cell r="S10800" t="str">
            <v>Dana Waller</v>
          </cell>
        </row>
        <row r="10801">
          <cell r="I10801">
            <v>81</v>
          </cell>
        </row>
        <row r="10801">
          <cell r="S10801" t="str">
            <v>Jackie Burke</v>
          </cell>
        </row>
        <row r="10802">
          <cell r="I10802">
            <v>481</v>
          </cell>
        </row>
        <row r="10802">
          <cell r="S10802" t="str">
            <v>Jackie Burke</v>
          </cell>
        </row>
        <row r="10803">
          <cell r="I10803">
            <v>6642</v>
          </cell>
        </row>
        <row r="10803">
          <cell r="S10803" t="str">
            <v>Danny Cain</v>
          </cell>
        </row>
        <row r="10804">
          <cell r="I10804">
            <v>138</v>
          </cell>
        </row>
        <row r="10804">
          <cell r="S10804" t="str">
            <v>Danny Cain</v>
          </cell>
        </row>
        <row r="10805">
          <cell r="I10805">
            <v>963</v>
          </cell>
        </row>
        <row r="10805">
          <cell r="S10805" t="str">
            <v>Chris Ford</v>
          </cell>
        </row>
        <row r="10806">
          <cell r="I10806">
            <v>95</v>
          </cell>
        </row>
        <row r="10806">
          <cell r="S10806" t="str">
            <v>Earl Roy</v>
          </cell>
        </row>
        <row r="10807">
          <cell r="I10807">
            <v>1289</v>
          </cell>
        </row>
        <row r="10807">
          <cell r="S10807" t="str">
            <v>Roger Hopkins</v>
          </cell>
        </row>
        <row r="10808">
          <cell r="I10808">
            <v>11</v>
          </cell>
        </row>
        <row r="10808">
          <cell r="S10808" t="str">
            <v>Roger Hopkins</v>
          </cell>
        </row>
        <row r="10809">
          <cell r="I10809">
            <v>2010</v>
          </cell>
        </row>
        <row r="10809">
          <cell r="S10809" t="str">
            <v>Roger Hopkins</v>
          </cell>
        </row>
        <row r="10810">
          <cell r="I10810">
            <v>25030</v>
          </cell>
        </row>
        <row r="10810">
          <cell r="S10810" t="str">
            <v>Theresa Stephens</v>
          </cell>
        </row>
        <row r="10811">
          <cell r="I10811">
            <v>255</v>
          </cell>
        </row>
        <row r="10811">
          <cell r="S10811" t="str">
            <v>Kimberly Melvin</v>
          </cell>
        </row>
        <row r="10812">
          <cell r="I10812">
            <v>94</v>
          </cell>
        </row>
        <row r="10812">
          <cell r="S10812" t="str">
            <v>Harry Berger</v>
          </cell>
        </row>
        <row r="10813">
          <cell r="I10813">
            <v>1619</v>
          </cell>
        </row>
        <row r="10813">
          <cell r="S10813" t="str">
            <v>Harry Berger</v>
          </cell>
        </row>
        <row r="10814">
          <cell r="I10814">
            <v>1103</v>
          </cell>
        </row>
        <row r="10814">
          <cell r="S10814" t="str">
            <v>Danielle Watts</v>
          </cell>
        </row>
        <row r="10815">
          <cell r="I10815">
            <v>13328</v>
          </cell>
        </row>
        <row r="10815">
          <cell r="S10815" t="str">
            <v>Lester Stuart</v>
          </cell>
        </row>
        <row r="10816">
          <cell r="I10816">
            <v>1046</v>
          </cell>
        </row>
        <row r="10816">
          <cell r="S10816" t="str">
            <v>Jeanne Werner</v>
          </cell>
        </row>
        <row r="10817">
          <cell r="I10817">
            <v>6446</v>
          </cell>
        </row>
        <row r="10817">
          <cell r="S10817" t="str">
            <v>Jeanne Werner</v>
          </cell>
        </row>
        <row r="10818">
          <cell r="I10818">
            <v>257</v>
          </cell>
        </row>
        <row r="10818">
          <cell r="S10818" t="str">
            <v>Sandra Sharma</v>
          </cell>
        </row>
        <row r="10819">
          <cell r="I10819">
            <v>1623</v>
          </cell>
        </row>
        <row r="10819">
          <cell r="S10819" t="str">
            <v>Sandra Sharma</v>
          </cell>
        </row>
        <row r="10820">
          <cell r="I10820">
            <v>425</v>
          </cell>
        </row>
        <row r="10820">
          <cell r="S10820" t="str">
            <v>Steven Hwang</v>
          </cell>
        </row>
        <row r="10821">
          <cell r="I10821">
            <v>347</v>
          </cell>
        </row>
        <row r="10821">
          <cell r="S10821" t="str">
            <v>Kristine Jiang</v>
          </cell>
        </row>
        <row r="10822">
          <cell r="I10822">
            <v>589</v>
          </cell>
        </row>
        <row r="10822">
          <cell r="S10822" t="str">
            <v>Jesse Dodson</v>
          </cell>
        </row>
        <row r="10823">
          <cell r="I10823">
            <v>3814</v>
          </cell>
        </row>
        <row r="10823">
          <cell r="S10823" t="str">
            <v>Jesse Dodson</v>
          </cell>
        </row>
        <row r="10824">
          <cell r="I10824">
            <v>106</v>
          </cell>
        </row>
        <row r="10824">
          <cell r="S10824" t="str">
            <v>Ricky Kaufman</v>
          </cell>
        </row>
        <row r="10825">
          <cell r="I10825">
            <v>87</v>
          </cell>
        </row>
        <row r="10825">
          <cell r="S10825" t="str">
            <v>Brandon Moser</v>
          </cell>
        </row>
        <row r="10826">
          <cell r="I10826">
            <v>147</v>
          </cell>
        </row>
        <row r="10826">
          <cell r="S10826" t="str">
            <v>Claude Meyer</v>
          </cell>
        </row>
        <row r="10827">
          <cell r="I10827">
            <v>972</v>
          </cell>
        </row>
        <row r="10827">
          <cell r="S10827" t="str">
            <v>Claude Meyer</v>
          </cell>
        </row>
        <row r="10828">
          <cell r="I10828">
            <v>540</v>
          </cell>
        </row>
        <row r="10828">
          <cell r="S10828" t="str">
            <v>Sara Epstein</v>
          </cell>
        </row>
        <row r="10829">
          <cell r="I10829">
            <v>17616</v>
          </cell>
        </row>
        <row r="10829">
          <cell r="S10829" t="str">
            <v>Cathy Shea</v>
          </cell>
        </row>
        <row r="10830">
          <cell r="I10830">
            <v>35874</v>
          </cell>
        </row>
        <row r="10830">
          <cell r="S10830" t="str">
            <v>Cathy Shea</v>
          </cell>
        </row>
        <row r="10831">
          <cell r="I10831">
            <v>5700</v>
          </cell>
        </row>
        <row r="10831">
          <cell r="S10831" t="str">
            <v>Cathy Shea</v>
          </cell>
        </row>
        <row r="10832">
          <cell r="I10832">
            <v>7196</v>
          </cell>
        </row>
        <row r="10832">
          <cell r="S10832" t="str">
            <v>Cathy Shea</v>
          </cell>
        </row>
        <row r="10833">
          <cell r="I10833">
            <v>688</v>
          </cell>
        </row>
        <row r="10833">
          <cell r="S10833" t="str">
            <v>Sara Epstein</v>
          </cell>
        </row>
        <row r="10834">
          <cell r="I10834">
            <v>930</v>
          </cell>
        </row>
        <row r="10834">
          <cell r="S10834" t="str">
            <v>Sara Epstein</v>
          </cell>
        </row>
        <row r="10835">
          <cell r="I10835">
            <v>366</v>
          </cell>
        </row>
        <row r="10835">
          <cell r="S10835" t="str">
            <v>Katherine Kendall</v>
          </cell>
        </row>
        <row r="10836">
          <cell r="I10836">
            <v>136</v>
          </cell>
        </row>
        <row r="10836">
          <cell r="S10836" t="str">
            <v>Glen Choi</v>
          </cell>
        </row>
        <row r="10837">
          <cell r="I10837">
            <v>4375</v>
          </cell>
        </row>
        <row r="10837">
          <cell r="S10837" t="str">
            <v>Marguerite Norton</v>
          </cell>
        </row>
        <row r="10838">
          <cell r="I10838">
            <v>8899</v>
          </cell>
        </row>
        <row r="10838">
          <cell r="S10838" t="str">
            <v>Marguerite Norton</v>
          </cell>
        </row>
        <row r="10839">
          <cell r="I10839">
            <v>1414</v>
          </cell>
        </row>
        <row r="10839">
          <cell r="S10839" t="str">
            <v>Marguerite Norton</v>
          </cell>
        </row>
        <row r="10840">
          <cell r="I10840">
            <v>2056</v>
          </cell>
        </row>
        <row r="10840">
          <cell r="S10840" t="str">
            <v>Marguerite Norton</v>
          </cell>
        </row>
        <row r="10841">
          <cell r="I10841">
            <v>174</v>
          </cell>
        </row>
        <row r="10841">
          <cell r="S10841" t="str">
            <v>Anita Hahn</v>
          </cell>
        </row>
        <row r="10842">
          <cell r="I10842">
            <v>231</v>
          </cell>
        </row>
        <row r="10842">
          <cell r="S10842" t="str">
            <v>Sharon Thomas</v>
          </cell>
        </row>
        <row r="10843">
          <cell r="I10843">
            <v>93</v>
          </cell>
        </row>
        <row r="10843">
          <cell r="S10843" t="str">
            <v>Annette McIntyre</v>
          </cell>
        </row>
        <row r="10844">
          <cell r="I10844">
            <v>240</v>
          </cell>
        </row>
        <row r="10844">
          <cell r="S10844" t="str">
            <v>Amy Barefoot</v>
          </cell>
        </row>
        <row r="10845">
          <cell r="I10845">
            <v>69</v>
          </cell>
        </row>
        <row r="10845">
          <cell r="S10845" t="str">
            <v>Penny Rose</v>
          </cell>
        </row>
        <row r="10846">
          <cell r="I10846">
            <v>3911</v>
          </cell>
        </row>
        <row r="10846">
          <cell r="S10846" t="str">
            <v>Pamela Wiley</v>
          </cell>
        </row>
        <row r="10847">
          <cell r="I10847">
            <v>1498</v>
          </cell>
        </row>
        <row r="10847">
          <cell r="S10847" t="str">
            <v>Bryan Morse</v>
          </cell>
        </row>
        <row r="10848">
          <cell r="I10848">
            <v>984</v>
          </cell>
        </row>
        <row r="10848">
          <cell r="S10848" t="str">
            <v>Charles Ward</v>
          </cell>
        </row>
        <row r="10849">
          <cell r="I10849">
            <v>374</v>
          </cell>
        </row>
        <row r="10849">
          <cell r="S10849" t="str">
            <v>Timothy Barker</v>
          </cell>
        </row>
        <row r="10850">
          <cell r="I10850">
            <v>137</v>
          </cell>
        </row>
        <row r="10850">
          <cell r="S10850" t="str">
            <v>Bruce Gregory</v>
          </cell>
        </row>
        <row r="10851">
          <cell r="I10851">
            <v>65863</v>
          </cell>
        </row>
        <row r="10851">
          <cell r="S10851" t="str">
            <v>Bradley Parrott</v>
          </cell>
        </row>
        <row r="10852">
          <cell r="I10852">
            <v>28458</v>
          </cell>
        </row>
        <row r="10852">
          <cell r="S10852" t="str">
            <v>Bradley Parrott</v>
          </cell>
        </row>
        <row r="10853">
          <cell r="I10853">
            <v>531</v>
          </cell>
        </row>
        <row r="10853">
          <cell r="S10853" t="str">
            <v>Hazel Jennings</v>
          </cell>
        </row>
        <row r="10854">
          <cell r="I10854">
            <v>34</v>
          </cell>
        </row>
        <row r="10854">
          <cell r="S10854" t="str">
            <v>Lucy Levine</v>
          </cell>
        </row>
        <row r="10855">
          <cell r="I10855">
            <v>16564</v>
          </cell>
        </row>
        <row r="10855">
          <cell r="S10855" t="str">
            <v>Andrea Shaw</v>
          </cell>
        </row>
        <row r="10856">
          <cell r="I10856">
            <v>7158</v>
          </cell>
        </row>
        <row r="10856">
          <cell r="S10856" t="str">
            <v>Marc McDaniel</v>
          </cell>
        </row>
        <row r="10857">
          <cell r="I10857">
            <v>136</v>
          </cell>
        </row>
        <row r="10857">
          <cell r="S10857" t="str">
            <v>Patrick Byrne</v>
          </cell>
        </row>
        <row r="10858">
          <cell r="I10858">
            <v>259</v>
          </cell>
        </row>
        <row r="10858">
          <cell r="S10858" t="str">
            <v>Ronnie Armstrong</v>
          </cell>
        </row>
        <row r="10859">
          <cell r="I10859">
            <v>14871</v>
          </cell>
        </row>
        <row r="10859">
          <cell r="S10859" t="str">
            <v>Carla Alston</v>
          </cell>
        </row>
        <row r="10860">
          <cell r="I10860">
            <v>5350</v>
          </cell>
        </row>
        <row r="10860">
          <cell r="S10860" t="str">
            <v>Rita Kinney</v>
          </cell>
        </row>
        <row r="10861">
          <cell r="I10861">
            <v>1464</v>
          </cell>
        </row>
        <row r="10861">
          <cell r="S10861" t="str">
            <v>Beth Brandon</v>
          </cell>
        </row>
        <row r="10862">
          <cell r="I10862">
            <v>890</v>
          </cell>
        </row>
        <row r="10862">
          <cell r="S10862" t="str">
            <v>Beth Brandon</v>
          </cell>
        </row>
        <row r="10863">
          <cell r="I10863">
            <v>1748</v>
          </cell>
        </row>
        <row r="10863">
          <cell r="S10863" t="str">
            <v>Beth Brandon</v>
          </cell>
        </row>
        <row r="10864">
          <cell r="I10864">
            <v>5844</v>
          </cell>
        </row>
        <row r="10864">
          <cell r="S10864" t="str">
            <v>Beth Brandon</v>
          </cell>
        </row>
        <row r="10865">
          <cell r="I10865">
            <v>183</v>
          </cell>
        </row>
        <row r="10865">
          <cell r="S10865" t="str">
            <v>Lester Burnette</v>
          </cell>
        </row>
        <row r="10866">
          <cell r="I10866">
            <v>67</v>
          </cell>
        </row>
        <row r="10866">
          <cell r="S10866" t="str">
            <v>Ted Durham</v>
          </cell>
        </row>
        <row r="10867">
          <cell r="I10867">
            <v>3718</v>
          </cell>
        </row>
        <row r="10867">
          <cell r="S10867" t="str">
            <v>Juan Gilbert</v>
          </cell>
        </row>
        <row r="10868">
          <cell r="I10868">
            <v>1337</v>
          </cell>
        </row>
        <row r="10868">
          <cell r="S10868" t="str">
            <v>Alfred Singh</v>
          </cell>
        </row>
        <row r="10869">
          <cell r="I10869">
            <v>370</v>
          </cell>
        </row>
        <row r="10869">
          <cell r="S10869" t="str">
            <v>Shannon McClure</v>
          </cell>
        </row>
        <row r="10870">
          <cell r="I10870">
            <v>228</v>
          </cell>
        </row>
        <row r="10870">
          <cell r="S10870" t="str">
            <v>Shannon McClure</v>
          </cell>
        </row>
        <row r="10871">
          <cell r="I10871">
            <v>434</v>
          </cell>
        </row>
        <row r="10871">
          <cell r="S10871" t="str">
            <v>Shannon McClure</v>
          </cell>
        </row>
        <row r="10872">
          <cell r="I10872">
            <v>1508</v>
          </cell>
        </row>
        <row r="10872">
          <cell r="S10872" t="str">
            <v>Jeffrey Cheng</v>
          </cell>
        </row>
        <row r="10873">
          <cell r="I10873">
            <v>48</v>
          </cell>
        </row>
        <row r="10873">
          <cell r="S10873" t="str">
            <v>Julian Skinner</v>
          </cell>
        </row>
        <row r="10874">
          <cell r="I10874">
            <v>71222</v>
          </cell>
        </row>
        <row r="10874">
          <cell r="S10874" t="str">
            <v>Meredith Knowles</v>
          </cell>
        </row>
        <row r="10875">
          <cell r="I10875">
            <v>1092</v>
          </cell>
        </row>
        <row r="10875">
          <cell r="S10875" t="str">
            <v>Meredith Knowles</v>
          </cell>
        </row>
        <row r="10876">
          <cell r="I10876">
            <v>303</v>
          </cell>
        </row>
        <row r="10876">
          <cell r="S10876" t="str">
            <v>Meredith Knowles</v>
          </cell>
        </row>
        <row r="10877">
          <cell r="I10877">
            <v>250</v>
          </cell>
        </row>
        <row r="10877">
          <cell r="S10877" t="str">
            <v>Meredith Knowles</v>
          </cell>
        </row>
        <row r="10878">
          <cell r="I10878">
            <v>469</v>
          </cell>
        </row>
        <row r="10878">
          <cell r="S10878" t="str">
            <v>Gretchen Maynard</v>
          </cell>
        </row>
        <row r="10879">
          <cell r="I10879">
            <v>38</v>
          </cell>
        </row>
        <row r="10879">
          <cell r="S10879" t="str">
            <v>Gretchen Maynard</v>
          </cell>
        </row>
        <row r="10880">
          <cell r="I10880">
            <v>21367</v>
          </cell>
        </row>
        <row r="10880">
          <cell r="S10880" t="str">
            <v>Milton Bland</v>
          </cell>
        </row>
        <row r="10881">
          <cell r="I10881">
            <v>273</v>
          </cell>
        </row>
        <row r="10881">
          <cell r="S10881" t="str">
            <v>Ray Morgan</v>
          </cell>
        </row>
        <row r="10882">
          <cell r="I10882">
            <v>74</v>
          </cell>
        </row>
        <row r="10882">
          <cell r="S10882" t="str">
            <v>Ray Morgan</v>
          </cell>
        </row>
        <row r="10883">
          <cell r="I10883">
            <v>63</v>
          </cell>
        </row>
        <row r="10883">
          <cell r="S10883" t="str">
            <v>Stacy Chandler</v>
          </cell>
        </row>
        <row r="10884">
          <cell r="I10884">
            <v>117</v>
          </cell>
        </row>
        <row r="10884">
          <cell r="S10884" t="str">
            <v>Jose Gates Rodriguez</v>
          </cell>
        </row>
        <row r="10885">
          <cell r="I10885">
            <v>13</v>
          </cell>
        </row>
        <row r="10885">
          <cell r="S10885" t="str">
            <v>Jose Gates Rodriguez</v>
          </cell>
        </row>
        <row r="10886">
          <cell r="I10886">
            <v>184</v>
          </cell>
        </row>
        <row r="10886">
          <cell r="S10886" t="str">
            <v>Michael Palmer</v>
          </cell>
        </row>
        <row r="10887">
          <cell r="I10887">
            <v>864</v>
          </cell>
        </row>
        <row r="10887">
          <cell r="S10887" t="str">
            <v>Michael Palmer</v>
          </cell>
        </row>
        <row r="10888">
          <cell r="I10888">
            <v>470</v>
          </cell>
        </row>
        <row r="10888">
          <cell r="S10888" t="str">
            <v>Thelma Hester</v>
          </cell>
        </row>
        <row r="10889">
          <cell r="I10889">
            <v>163</v>
          </cell>
        </row>
        <row r="10889">
          <cell r="S10889" t="str">
            <v>Gina Garrett</v>
          </cell>
        </row>
        <row r="10890">
          <cell r="I10890">
            <v>1509</v>
          </cell>
        </row>
        <row r="10890">
          <cell r="S10890" t="str">
            <v>Gina Garrett</v>
          </cell>
        </row>
        <row r="10891">
          <cell r="I10891">
            <v>39</v>
          </cell>
        </row>
        <row r="10891">
          <cell r="S10891" t="str">
            <v>Faye Hanna</v>
          </cell>
        </row>
        <row r="10892">
          <cell r="I10892">
            <v>217</v>
          </cell>
        </row>
        <row r="10892">
          <cell r="S10892" t="str">
            <v>Faye Hanna</v>
          </cell>
        </row>
        <row r="10893">
          <cell r="I10893">
            <v>121</v>
          </cell>
        </row>
        <row r="10893">
          <cell r="S10893" t="str">
            <v>Rodney Kearney</v>
          </cell>
        </row>
        <row r="10894">
          <cell r="I10894">
            <v>54</v>
          </cell>
        </row>
        <row r="10894">
          <cell r="S10894" t="str">
            <v>Harriet Moore</v>
          </cell>
        </row>
        <row r="10895">
          <cell r="I10895">
            <v>323</v>
          </cell>
        </row>
        <row r="10895">
          <cell r="S10895" t="str">
            <v>Harriet Moore</v>
          </cell>
        </row>
        <row r="10896">
          <cell r="I10896">
            <v>34489</v>
          </cell>
        </row>
        <row r="10896">
          <cell r="S10896" t="str">
            <v>Erin Bowling</v>
          </cell>
        </row>
        <row r="10897">
          <cell r="I10897">
            <v>262</v>
          </cell>
        </row>
        <row r="10897">
          <cell r="S10897" t="str">
            <v>Bradley Parrott</v>
          </cell>
        </row>
        <row r="10898">
          <cell r="I10898">
            <v>2270</v>
          </cell>
        </row>
        <row r="10898">
          <cell r="S10898" t="str">
            <v>Michael Wiggins</v>
          </cell>
        </row>
        <row r="10899">
          <cell r="I10899">
            <v>833</v>
          </cell>
        </row>
        <row r="10899">
          <cell r="S10899" t="str">
            <v>Eugene Levy</v>
          </cell>
        </row>
        <row r="10900">
          <cell r="I10900">
            <v>142</v>
          </cell>
        </row>
        <row r="10900">
          <cell r="S10900" t="str">
            <v>Eugene Levy</v>
          </cell>
        </row>
        <row r="10901">
          <cell r="I10901">
            <v>8412</v>
          </cell>
        </row>
        <row r="10901">
          <cell r="S10901" t="str">
            <v>Diana Schultz</v>
          </cell>
        </row>
        <row r="10902">
          <cell r="I10902">
            <v>68</v>
          </cell>
        </row>
        <row r="10902">
          <cell r="S10902" t="str">
            <v>Florence Gold</v>
          </cell>
        </row>
        <row r="10903">
          <cell r="I10903">
            <v>561</v>
          </cell>
        </row>
        <row r="10903">
          <cell r="S10903" t="str">
            <v>Max Ross Finch</v>
          </cell>
        </row>
        <row r="10904">
          <cell r="I10904">
            <v>208</v>
          </cell>
        </row>
        <row r="10904">
          <cell r="S10904" t="str">
            <v>Kelly Shaw</v>
          </cell>
        </row>
        <row r="10905">
          <cell r="I10905">
            <v>35</v>
          </cell>
        </row>
        <row r="10905">
          <cell r="S10905" t="str">
            <v>Kelly Shaw</v>
          </cell>
        </row>
        <row r="10906">
          <cell r="I10906">
            <v>6001</v>
          </cell>
        </row>
        <row r="10906">
          <cell r="S10906" t="str">
            <v>Carole Gould</v>
          </cell>
        </row>
        <row r="10907">
          <cell r="I10907">
            <v>531</v>
          </cell>
        </row>
        <row r="10907">
          <cell r="S10907" t="str">
            <v>David Chang</v>
          </cell>
        </row>
        <row r="10908">
          <cell r="I10908">
            <v>81</v>
          </cell>
        </row>
        <row r="10908">
          <cell r="S10908" t="str">
            <v>Samuel Kramer</v>
          </cell>
        </row>
        <row r="10909">
          <cell r="I10909">
            <v>1788</v>
          </cell>
        </row>
        <row r="10909">
          <cell r="S10909" t="str">
            <v>Samuel Kramer</v>
          </cell>
        </row>
        <row r="10910">
          <cell r="I10910">
            <v>1500</v>
          </cell>
        </row>
        <row r="10910">
          <cell r="S10910" t="str">
            <v>Helen Poole</v>
          </cell>
        </row>
        <row r="10911">
          <cell r="I10911">
            <v>131</v>
          </cell>
        </row>
        <row r="10911">
          <cell r="S10911" t="str">
            <v>Neil Bailey</v>
          </cell>
        </row>
        <row r="10912">
          <cell r="I10912">
            <v>20</v>
          </cell>
        </row>
        <row r="10912">
          <cell r="S10912" t="str">
            <v>Kyle Sullivan</v>
          </cell>
        </row>
        <row r="10913">
          <cell r="I10913">
            <v>432</v>
          </cell>
        </row>
        <row r="10913">
          <cell r="S10913" t="str">
            <v>Kyle Pritchard</v>
          </cell>
        </row>
        <row r="10914">
          <cell r="I10914">
            <v>542</v>
          </cell>
        </row>
        <row r="10914">
          <cell r="S10914" t="str">
            <v>Angela Howard Hines</v>
          </cell>
        </row>
        <row r="10915">
          <cell r="I10915">
            <v>2301</v>
          </cell>
        </row>
        <row r="10915">
          <cell r="S10915" t="str">
            <v>Angela Howard Hines</v>
          </cell>
        </row>
        <row r="10916">
          <cell r="I10916">
            <v>28</v>
          </cell>
        </row>
        <row r="10916">
          <cell r="S10916" t="str">
            <v>Gail Lin</v>
          </cell>
        </row>
        <row r="10917">
          <cell r="I10917">
            <v>1063</v>
          </cell>
        </row>
        <row r="10917">
          <cell r="S10917" t="str">
            <v>Gail Lin</v>
          </cell>
        </row>
        <row r="10918">
          <cell r="I10918">
            <v>7049</v>
          </cell>
        </row>
        <row r="10918">
          <cell r="S10918" t="str">
            <v>Gail Lin</v>
          </cell>
        </row>
        <row r="10919">
          <cell r="I10919">
            <v>1781</v>
          </cell>
        </row>
        <row r="10919">
          <cell r="S10919" t="str">
            <v>Gail Lin</v>
          </cell>
        </row>
        <row r="10920">
          <cell r="I10920">
            <v>128</v>
          </cell>
        </row>
        <row r="10920">
          <cell r="S10920" t="str">
            <v>Gail Lin</v>
          </cell>
        </row>
        <row r="10921">
          <cell r="I10921">
            <v>140</v>
          </cell>
        </row>
        <row r="10921">
          <cell r="S10921" t="str">
            <v>Brian Leach</v>
          </cell>
        </row>
        <row r="10922">
          <cell r="I10922">
            <v>575</v>
          </cell>
        </row>
        <row r="10922">
          <cell r="S10922" t="str">
            <v>Brian Leach</v>
          </cell>
        </row>
        <row r="10923">
          <cell r="I10923">
            <v>14</v>
          </cell>
        </row>
        <row r="10923">
          <cell r="S10923" t="str">
            <v>Tracey Garcia</v>
          </cell>
        </row>
        <row r="10924">
          <cell r="I10924">
            <v>266</v>
          </cell>
        </row>
        <row r="10924">
          <cell r="S10924" t="str">
            <v>Tracey Garcia</v>
          </cell>
        </row>
        <row r="10925">
          <cell r="I10925">
            <v>1823</v>
          </cell>
        </row>
        <row r="10925">
          <cell r="S10925" t="str">
            <v>Billie Glass</v>
          </cell>
        </row>
        <row r="10926">
          <cell r="I10926">
            <v>445</v>
          </cell>
        </row>
        <row r="10926">
          <cell r="S10926" t="str">
            <v>Billie Glass</v>
          </cell>
        </row>
        <row r="10927">
          <cell r="I10927">
            <v>32</v>
          </cell>
        </row>
        <row r="10927">
          <cell r="S10927" t="str">
            <v>Billie Glass</v>
          </cell>
        </row>
        <row r="10928">
          <cell r="I10928">
            <v>1906</v>
          </cell>
        </row>
        <row r="10928">
          <cell r="S10928" t="str">
            <v>Melvin George</v>
          </cell>
        </row>
        <row r="10929">
          <cell r="I10929">
            <v>901</v>
          </cell>
        </row>
        <row r="10929">
          <cell r="S10929" t="str">
            <v>Priscilla Kane</v>
          </cell>
        </row>
        <row r="10930">
          <cell r="I10930">
            <v>534</v>
          </cell>
        </row>
        <row r="10930">
          <cell r="S10930" t="str">
            <v>Ernest Branch</v>
          </cell>
        </row>
        <row r="10931">
          <cell r="I10931">
            <v>900</v>
          </cell>
        </row>
        <row r="10931">
          <cell r="S10931" t="str">
            <v>Ernest Branch</v>
          </cell>
        </row>
        <row r="10932">
          <cell r="I10932">
            <v>945</v>
          </cell>
        </row>
        <row r="10932">
          <cell r="S10932" t="str">
            <v>Herbert Clayton</v>
          </cell>
        </row>
        <row r="10933">
          <cell r="I10933">
            <v>13297</v>
          </cell>
        </row>
        <row r="10933">
          <cell r="S10933" t="str">
            <v>Heidi Parsons</v>
          </cell>
        </row>
        <row r="10934">
          <cell r="I10934">
            <v>492</v>
          </cell>
        </row>
        <row r="10934">
          <cell r="S10934" t="str">
            <v>Emma Sparks</v>
          </cell>
        </row>
        <row r="10935">
          <cell r="I10935">
            <v>234</v>
          </cell>
        </row>
        <row r="10935">
          <cell r="S10935" t="str">
            <v>Judy Frazier</v>
          </cell>
        </row>
        <row r="10936">
          <cell r="I10936">
            <v>134</v>
          </cell>
        </row>
        <row r="10936">
          <cell r="S10936" t="str">
            <v>Renee McKenzie</v>
          </cell>
        </row>
        <row r="10937">
          <cell r="I10937">
            <v>245</v>
          </cell>
        </row>
        <row r="10937">
          <cell r="S10937" t="str">
            <v>Renee McKenzie</v>
          </cell>
        </row>
        <row r="10938">
          <cell r="I10938">
            <v>244</v>
          </cell>
        </row>
        <row r="10938">
          <cell r="S10938" t="str">
            <v>Dennis Thornton</v>
          </cell>
        </row>
        <row r="10939">
          <cell r="I10939">
            <v>3499</v>
          </cell>
        </row>
        <row r="10939">
          <cell r="S10939" t="str">
            <v>Willie Snyder</v>
          </cell>
        </row>
        <row r="10940">
          <cell r="I10940">
            <v>253</v>
          </cell>
        </row>
        <row r="10940">
          <cell r="S10940" t="str">
            <v>Pauline Hinton</v>
          </cell>
        </row>
        <row r="10941">
          <cell r="I10941">
            <v>1234</v>
          </cell>
        </row>
        <row r="10941">
          <cell r="S10941" t="str">
            <v>Andrew Gonzalez</v>
          </cell>
        </row>
        <row r="10942">
          <cell r="I10942">
            <v>3895</v>
          </cell>
        </row>
        <row r="10942">
          <cell r="S10942" t="str">
            <v>Jesse Dodson</v>
          </cell>
        </row>
        <row r="10943">
          <cell r="I10943">
            <v>31</v>
          </cell>
        </row>
        <row r="10943">
          <cell r="S10943" t="str">
            <v>Joel Mann</v>
          </cell>
        </row>
        <row r="10944">
          <cell r="I10944">
            <v>94</v>
          </cell>
        </row>
        <row r="10944">
          <cell r="S10944" t="str">
            <v>Joel Mann</v>
          </cell>
        </row>
        <row r="10945">
          <cell r="I10945">
            <v>67</v>
          </cell>
        </row>
        <row r="10945">
          <cell r="S10945" t="str">
            <v>Edward Maxwell</v>
          </cell>
        </row>
        <row r="10946">
          <cell r="I10946">
            <v>337</v>
          </cell>
        </row>
        <row r="10946">
          <cell r="S10946" t="str">
            <v>Gary Frazier</v>
          </cell>
        </row>
        <row r="10947">
          <cell r="I10947">
            <v>974</v>
          </cell>
        </row>
        <row r="10947">
          <cell r="S10947" t="str">
            <v>Claude Meyer</v>
          </cell>
        </row>
        <row r="10948">
          <cell r="I10948">
            <v>9</v>
          </cell>
        </row>
        <row r="10948">
          <cell r="S10948" t="str">
            <v>Meredith Humphrey</v>
          </cell>
        </row>
        <row r="10949">
          <cell r="I10949">
            <v>24</v>
          </cell>
        </row>
        <row r="10949">
          <cell r="S10949" t="str">
            <v>Meredith Humphrey</v>
          </cell>
        </row>
        <row r="10950">
          <cell r="I10950">
            <v>2256</v>
          </cell>
        </row>
        <row r="10950">
          <cell r="S10950" t="str">
            <v>Molly Watson</v>
          </cell>
        </row>
        <row r="10951">
          <cell r="I10951">
            <v>12144</v>
          </cell>
        </row>
        <row r="10951">
          <cell r="S10951" t="str">
            <v>Roberta Cook</v>
          </cell>
        </row>
        <row r="10952">
          <cell r="I10952">
            <v>110</v>
          </cell>
        </row>
        <row r="10952">
          <cell r="S10952" t="str">
            <v>Glenda Goodwin</v>
          </cell>
        </row>
        <row r="10953">
          <cell r="I10953">
            <v>2076</v>
          </cell>
        </row>
        <row r="10953">
          <cell r="S10953" t="str">
            <v>Glenda Goodwin</v>
          </cell>
        </row>
        <row r="10954">
          <cell r="I10954">
            <v>1340</v>
          </cell>
        </row>
        <row r="10954">
          <cell r="S10954" t="str">
            <v>Nathan McClure</v>
          </cell>
        </row>
        <row r="10955">
          <cell r="I10955">
            <v>564</v>
          </cell>
        </row>
        <row r="10955">
          <cell r="S10955" t="str">
            <v>Miriam Greenberg</v>
          </cell>
        </row>
        <row r="10956">
          <cell r="I10956">
            <v>3118</v>
          </cell>
        </row>
        <row r="10956">
          <cell r="S10956" t="str">
            <v>Renee Ellington</v>
          </cell>
        </row>
        <row r="10957">
          <cell r="I10957">
            <v>33</v>
          </cell>
        </row>
        <row r="10957">
          <cell r="S10957" t="str">
            <v>Tim Skinner</v>
          </cell>
        </row>
        <row r="10958">
          <cell r="I10958">
            <v>519</v>
          </cell>
        </row>
        <row r="10958">
          <cell r="S10958" t="str">
            <v>Tim Skinner</v>
          </cell>
        </row>
        <row r="10959">
          <cell r="I10959">
            <v>335</v>
          </cell>
        </row>
        <row r="10959">
          <cell r="S10959" t="str">
            <v>Carol Sherrill</v>
          </cell>
        </row>
        <row r="10960">
          <cell r="I10960">
            <v>237</v>
          </cell>
        </row>
        <row r="10960">
          <cell r="S10960" t="str">
            <v>Joan Farrell</v>
          </cell>
        </row>
        <row r="10961">
          <cell r="I10961">
            <v>2828</v>
          </cell>
        </row>
        <row r="10961">
          <cell r="S10961" t="str">
            <v>Nicole Sawyer</v>
          </cell>
        </row>
        <row r="10962">
          <cell r="I10962">
            <v>114</v>
          </cell>
        </row>
        <row r="10962">
          <cell r="S10962" t="str">
            <v>Nicole Sawyer</v>
          </cell>
        </row>
        <row r="10963">
          <cell r="I10963">
            <v>618</v>
          </cell>
        </row>
        <row r="10963">
          <cell r="S10963" t="str">
            <v>Nicole Sawyer</v>
          </cell>
        </row>
        <row r="10964">
          <cell r="I10964">
            <v>134</v>
          </cell>
        </row>
        <row r="10964">
          <cell r="S10964" t="str">
            <v>Marshall Moody</v>
          </cell>
        </row>
        <row r="10965">
          <cell r="I10965">
            <v>59</v>
          </cell>
        </row>
        <row r="10965">
          <cell r="S10965" t="str">
            <v>Neil Parker</v>
          </cell>
        </row>
        <row r="10966">
          <cell r="I10966">
            <v>722</v>
          </cell>
        </row>
        <row r="10966">
          <cell r="S10966" t="str">
            <v>Carmen Elmore</v>
          </cell>
        </row>
        <row r="10967">
          <cell r="I10967">
            <v>33</v>
          </cell>
        </row>
        <row r="10967">
          <cell r="S10967" t="str">
            <v>Carmen Elmore</v>
          </cell>
        </row>
        <row r="10968">
          <cell r="I10968">
            <v>158</v>
          </cell>
        </row>
        <row r="10968">
          <cell r="S10968" t="str">
            <v>Carmen Elmore</v>
          </cell>
        </row>
        <row r="10969">
          <cell r="I10969">
            <v>36</v>
          </cell>
        </row>
        <row r="10969">
          <cell r="S10969" t="str">
            <v>Lindsay Shepherd</v>
          </cell>
        </row>
        <row r="10970">
          <cell r="I10970">
            <v>3466</v>
          </cell>
        </row>
        <row r="10970">
          <cell r="S10970" t="str">
            <v>Jenny Gold</v>
          </cell>
        </row>
        <row r="10971">
          <cell r="I10971">
            <v>6897</v>
          </cell>
        </row>
        <row r="10971">
          <cell r="S10971" t="str">
            <v>Jenny Gold</v>
          </cell>
        </row>
        <row r="10972">
          <cell r="I10972">
            <v>1197</v>
          </cell>
        </row>
        <row r="10972">
          <cell r="S10972" t="str">
            <v>Shelley Grimes</v>
          </cell>
        </row>
        <row r="10973">
          <cell r="I10973">
            <v>503</v>
          </cell>
        </row>
        <row r="10973">
          <cell r="S10973" t="str">
            <v>Mike Flynn</v>
          </cell>
        </row>
        <row r="10974">
          <cell r="I10974">
            <v>867</v>
          </cell>
        </row>
        <row r="10974">
          <cell r="S10974" t="str">
            <v>Christine Gardner</v>
          </cell>
        </row>
        <row r="10975">
          <cell r="I10975">
            <v>1780</v>
          </cell>
        </row>
        <row r="10975">
          <cell r="S10975" t="str">
            <v>Christine Gardner</v>
          </cell>
        </row>
        <row r="10976">
          <cell r="I10976">
            <v>310</v>
          </cell>
        </row>
        <row r="10976">
          <cell r="S10976" t="str">
            <v>Marvin Reeves McMillan</v>
          </cell>
        </row>
        <row r="10977">
          <cell r="I10977">
            <v>132</v>
          </cell>
        </row>
        <row r="10977">
          <cell r="S10977" t="str">
            <v>George Bowen</v>
          </cell>
        </row>
        <row r="10978">
          <cell r="I10978">
            <v>73</v>
          </cell>
        </row>
        <row r="10978">
          <cell r="S10978" t="str">
            <v>Lindsay P Ashley</v>
          </cell>
        </row>
        <row r="10979">
          <cell r="I10979">
            <v>353</v>
          </cell>
        </row>
        <row r="10979">
          <cell r="S10979" t="str">
            <v>Lindsay P Ashley</v>
          </cell>
        </row>
        <row r="10980">
          <cell r="I10980">
            <v>2826</v>
          </cell>
        </row>
        <row r="10980">
          <cell r="S10980" t="str">
            <v>Darlene Clapp</v>
          </cell>
        </row>
        <row r="10981">
          <cell r="I10981">
            <v>39080</v>
          </cell>
        </row>
        <row r="10981">
          <cell r="S10981" t="str">
            <v>Darlene Clapp</v>
          </cell>
        </row>
        <row r="10982">
          <cell r="I10982">
            <v>1564</v>
          </cell>
        </row>
        <row r="10982">
          <cell r="S10982" t="str">
            <v>Paula Bean</v>
          </cell>
        </row>
        <row r="10983">
          <cell r="I10983">
            <v>683</v>
          </cell>
        </row>
        <row r="10983">
          <cell r="S10983" t="str">
            <v>Paula Bean</v>
          </cell>
        </row>
        <row r="10984">
          <cell r="I10984">
            <v>15218</v>
          </cell>
        </row>
        <row r="10984">
          <cell r="S10984" t="str">
            <v>Constance Beach</v>
          </cell>
        </row>
        <row r="10985">
          <cell r="I10985">
            <v>2540</v>
          </cell>
        </row>
        <row r="10985">
          <cell r="S10985" t="str">
            <v>Constance Beach</v>
          </cell>
        </row>
        <row r="10986">
          <cell r="I10986">
            <v>764</v>
          </cell>
        </row>
        <row r="10986">
          <cell r="S10986" t="str">
            <v>Ruby Watson</v>
          </cell>
        </row>
        <row r="10987">
          <cell r="I10987">
            <v>5148</v>
          </cell>
        </row>
        <row r="10987">
          <cell r="S10987" t="str">
            <v>Ruby Watson</v>
          </cell>
        </row>
        <row r="10988">
          <cell r="I10988">
            <v>1455</v>
          </cell>
        </row>
        <row r="10988">
          <cell r="S10988" t="str">
            <v>Ruby Watson</v>
          </cell>
        </row>
        <row r="10989">
          <cell r="I10989">
            <v>5590</v>
          </cell>
        </row>
        <row r="10989">
          <cell r="S10989" t="str">
            <v>Ruby Watson</v>
          </cell>
        </row>
        <row r="10990">
          <cell r="I10990">
            <v>5129</v>
          </cell>
        </row>
        <row r="10990">
          <cell r="S10990" t="str">
            <v>Ruby Watson</v>
          </cell>
        </row>
        <row r="10991">
          <cell r="I10991">
            <v>36</v>
          </cell>
        </row>
        <row r="10991">
          <cell r="S10991" t="str">
            <v>Alison Peters Wooten</v>
          </cell>
        </row>
        <row r="10992">
          <cell r="I10992">
            <v>88</v>
          </cell>
        </row>
        <row r="10992">
          <cell r="S10992" t="str">
            <v>Alison Peters Wooten</v>
          </cell>
        </row>
        <row r="10993">
          <cell r="I10993">
            <v>735</v>
          </cell>
        </row>
        <row r="10993">
          <cell r="S10993" t="str">
            <v>Jason L Doyle</v>
          </cell>
        </row>
        <row r="10994">
          <cell r="I10994">
            <v>10020</v>
          </cell>
        </row>
        <row r="10994">
          <cell r="S10994" t="str">
            <v>Pamela C Kane</v>
          </cell>
        </row>
        <row r="10995">
          <cell r="I10995">
            <v>401</v>
          </cell>
        </row>
        <row r="10995">
          <cell r="S10995" t="str">
            <v>Angela Larson</v>
          </cell>
        </row>
        <row r="10996">
          <cell r="I10996">
            <v>174</v>
          </cell>
        </row>
        <row r="10996">
          <cell r="S10996" t="str">
            <v>Evelyn Meyer</v>
          </cell>
        </row>
        <row r="10997">
          <cell r="I10997">
            <v>4005</v>
          </cell>
        </row>
        <row r="10997">
          <cell r="S10997" t="str">
            <v>Ellen Kirkland</v>
          </cell>
        </row>
        <row r="10998">
          <cell r="I10998">
            <v>635</v>
          </cell>
        </row>
        <row r="10998">
          <cell r="S10998" t="str">
            <v>Ellen Kirkland</v>
          </cell>
        </row>
        <row r="10999">
          <cell r="I10999">
            <v>191</v>
          </cell>
        </row>
        <row r="10999">
          <cell r="S10999" t="str">
            <v>Marlene Harrison</v>
          </cell>
        </row>
        <row r="11000">
          <cell r="I11000">
            <v>1363</v>
          </cell>
        </row>
        <row r="11000">
          <cell r="S11000" t="str">
            <v>Marlene Harrison</v>
          </cell>
        </row>
        <row r="11001">
          <cell r="I11001">
            <v>364</v>
          </cell>
        </row>
        <row r="11001">
          <cell r="S11001" t="str">
            <v>Marlene Harrison</v>
          </cell>
        </row>
        <row r="11002">
          <cell r="I11002">
            <v>1398</v>
          </cell>
        </row>
        <row r="11002">
          <cell r="S11002" t="str">
            <v>Marlene Harrison</v>
          </cell>
        </row>
        <row r="11003">
          <cell r="I11003">
            <v>1334</v>
          </cell>
        </row>
        <row r="11003">
          <cell r="S11003" t="str">
            <v>Marlene Harrison</v>
          </cell>
        </row>
        <row r="11004">
          <cell r="I11004">
            <v>1501</v>
          </cell>
        </row>
        <row r="11004">
          <cell r="S11004" t="str">
            <v>Donald Spears</v>
          </cell>
        </row>
        <row r="11005">
          <cell r="I11005">
            <v>37</v>
          </cell>
        </row>
        <row r="11005">
          <cell r="S11005" t="str">
            <v>Donald Spears</v>
          </cell>
        </row>
        <row r="11006">
          <cell r="I11006">
            <v>367</v>
          </cell>
        </row>
        <row r="11006">
          <cell r="S11006" t="str">
            <v>Linda Roth</v>
          </cell>
        </row>
        <row r="11007">
          <cell r="I11007">
            <v>388</v>
          </cell>
        </row>
        <row r="11007">
          <cell r="S11007" t="str">
            <v>Linda Roth</v>
          </cell>
        </row>
        <row r="11008">
          <cell r="I11008">
            <v>3436</v>
          </cell>
        </row>
        <row r="11008">
          <cell r="S11008" t="str">
            <v>Derek McConnell</v>
          </cell>
        </row>
        <row r="11009">
          <cell r="I11009">
            <v>3957</v>
          </cell>
        </row>
        <row r="11009">
          <cell r="S11009" t="str">
            <v>Derek McConnell</v>
          </cell>
        </row>
        <row r="11010">
          <cell r="I11010">
            <v>392</v>
          </cell>
        </row>
        <row r="11010">
          <cell r="S11010" t="str">
            <v>Harold Shapiro</v>
          </cell>
        </row>
        <row r="11011">
          <cell r="I11011">
            <v>9</v>
          </cell>
        </row>
        <row r="11011">
          <cell r="S11011" t="str">
            <v>Harold Shapiro</v>
          </cell>
        </row>
        <row r="11012">
          <cell r="I11012">
            <v>100</v>
          </cell>
        </row>
        <row r="11012">
          <cell r="S11012" t="str">
            <v>Jamie Combs</v>
          </cell>
        </row>
        <row r="11013">
          <cell r="I11013">
            <v>97</v>
          </cell>
        </row>
        <row r="11013">
          <cell r="S11013" t="str">
            <v>Toni Mayo</v>
          </cell>
        </row>
        <row r="11014">
          <cell r="I11014">
            <v>859</v>
          </cell>
        </row>
        <row r="11014">
          <cell r="S11014" t="str">
            <v>Benjamin Gunter</v>
          </cell>
        </row>
        <row r="11015">
          <cell r="I11015">
            <v>989</v>
          </cell>
        </row>
        <row r="11015">
          <cell r="S11015" t="str">
            <v>Benjamin Gunter</v>
          </cell>
        </row>
        <row r="11016">
          <cell r="I11016">
            <v>537</v>
          </cell>
        </row>
        <row r="11016">
          <cell r="S11016" t="str">
            <v>Carl Waller</v>
          </cell>
        </row>
        <row r="11017">
          <cell r="I11017">
            <v>1372</v>
          </cell>
        </row>
        <row r="11017">
          <cell r="S11017" t="str">
            <v>Bernice Bowman</v>
          </cell>
        </row>
        <row r="11018">
          <cell r="I11018">
            <v>2549</v>
          </cell>
        </row>
        <row r="11018">
          <cell r="S11018" t="str">
            <v>Bernice Bowman</v>
          </cell>
        </row>
        <row r="11019">
          <cell r="I11019">
            <v>661</v>
          </cell>
        </row>
        <row r="11019">
          <cell r="S11019" t="str">
            <v>Bob Dickens</v>
          </cell>
        </row>
        <row r="11020">
          <cell r="I11020">
            <v>341</v>
          </cell>
        </row>
        <row r="11020">
          <cell r="S11020" t="str">
            <v>Teresa Hancock</v>
          </cell>
        </row>
        <row r="11021">
          <cell r="I11021">
            <v>701</v>
          </cell>
        </row>
        <row r="11021">
          <cell r="S11021" t="str">
            <v>Teresa Hancock</v>
          </cell>
        </row>
        <row r="11022">
          <cell r="I11022">
            <v>134</v>
          </cell>
        </row>
        <row r="11022">
          <cell r="S11022" t="str">
            <v>Gary Walton</v>
          </cell>
        </row>
        <row r="11023">
          <cell r="I11023">
            <v>352</v>
          </cell>
        </row>
        <row r="11023">
          <cell r="S11023" t="str">
            <v>Ron Bullock</v>
          </cell>
        </row>
        <row r="11024">
          <cell r="I11024">
            <v>637</v>
          </cell>
        </row>
        <row r="11024">
          <cell r="S11024" t="str">
            <v>Ron Bullock</v>
          </cell>
        </row>
        <row r="11025">
          <cell r="I11025">
            <v>165</v>
          </cell>
        </row>
        <row r="11025">
          <cell r="S11025" t="str">
            <v>Daniel Christian</v>
          </cell>
        </row>
        <row r="11026">
          <cell r="I11026">
            <v>85</v>
          </cell>
        </row>
        <row r="11026">
          <cell r="S11026" t="str">
            <v>Harry Cooper</v>
          </cell>
        </row>
        <row r="11027">
          <cell r="I11027">
            <v>175</v>
          </cell>
        </row>
        <row r="11027">
          <cell r="S11027" t="str">
            <v>Harry Cooper</v>
          </cell>
        </row>
        <row r="11028">
          <cell r="I11028">
            <v>589</v>
          </cell>
        </row>
        <row r="11028">
          <cell r="S11028" t="str">
            <v>Mitchell Peck</v>
          </cell>
        </row>
        <row r="11029">
          <cell r="I11029">
            <v>2426</v>
          </cell>
        </row>
        <row r="11029">
          <cell r="S11029" t="str">
            <v>Warren Vaughn</v>
          </cell>
        </row>
        <row r="11030">
          <cell r="I11030">
            <v>1902</v>
          </cell>
        </row>
        <row r="11030">
          <cell r="S11030" t="str">
            <v>Rachel Cannon</v>
          </cell>
        </row>
        <row r="11031">
          <cell r="I11031">
            <v>16450</v>
          </cell>
        </row>
        <row r="11031">
          <cell r="S11031" t="str">
            <v>Sidney Eaton</v>
          </cell>
        </row>
        <row r="11032">
          <cell r="I11032">
            <v>281</v>
          </cell>
        </row>
        <row r="11032">
          <cell r="S11032" t="str">
            <v>Sean N Boyer</v>
          </cell>
        </row>
        <row r="11033">
          <cell r="I11033">
            <v>11843</v>
          </cell>
        </row>
        <row r="11033">
          <cell r="S11033" t="str">
            <v>Sean N Boyer</v>
          </cell>
        </row>
        <row r="11034">
          <cell r="I11034">
            <v>136</v>
          </cell>
        </row>
        <row r="11034">
          <cell r="S11034" t="str">
            <v>Sean N Boyer</v>
          </cell>
        </row>
        <row r="11035">
          <cell r="I11035">
            <v>14684</v>
          </cell>
        </row>
        <row r="11035">
          <cell r="S11035" t="str">
            <v>Maxine Collier Grady</v>
          </cell>
        </row>
        <row r="11036">
          <cell r="I11036">
            <v>374</v>
          </cell>
        </row>
        <row r="11036">
          <cell r="S11036" t="str">
            <v>Kim Weiss</v>
          </cell>
        </row>
        <row r="11037">
          <cell r="I11037">
            <v>96</v>
          </cell>
        </row>
        <row r="11037">
          <cell r="S11037" t="str">
            <v>Janice Reese</v>
          </cell>
        </row>
        <row r="11038">
          <cell r="I11038">
            <v>147</v>
          </cell>
        </row>
        <row r="11038">
          <cell r="S11038" t="str">
            <v>Mark Manning</v>
          </cell>
        </row>
        <row r="11039">
          <cell r="I11039">
            <v>620</v>
          </cell>
        </row>
        <row r="11039">
          <cell r="S11039" t="str">
            <v>Jackie Capps</v>
          </cell>
        </row>
        <row r="11040">
          <cell r="I11040">
            <v>507</v>
          </cell>
        </row>
        <row r="11040">
          <cell r="S11040" t="str">
            <v>Kerry Beach</v>
          </cell>
        </row>
        <row r="11041">
          <cell r="I11041">
            <v>4291</v>
          </cell>
        </row>
        <row r="11041">
          <cell r="S11041" t="str">
            <v>Dwight Albright Huffman</v>
          </cell>
        </row>
        <row r="11042">
          <cell r="I11042">
            <v>70</v>
          </cell>
        </row>
        <row r="11042">
          <cell r="S11042" t="str">
            <v>Craig Liu</v>
          </cell>
        </row>
        <row r="11043">
          <cell r="I11043">
            <v>3027</v>
          </cell>
        </row>
        <row r="11043">
          <cell r="S11043" t="str">
            <v>Craig Liu</v>
          </cell>
        </row>
        <row r="11044">
          <cell r="I11044">
            <v>34</v>
          </cell>
        </row>
        <row r="11044">
          <cell r="S11044" t="str">
            <v>Craig Liu</v>
          </cell>
        </row>
        <row r="11045">
          <cell r="I11045">
            <v>3671</v>
          </cell>
        </row>
        <row r="11045">
          <cell r="S11045" t="str">
            <v>Dennis Welch</v>
          </cell>
        </row>
        <row r="11046">
          <cell r="I11046">
            <v>97</v>
          </cell>
        </row>
        <row r="11046">
          <cell r="S11046" t="str">
            <v>Juanita Coley Knox</v>
          </cell>
        </row>
        <row r="11047">
          <cell r="I11047">
            <v>24</v>
          </cell>
        </row>
        <row r="11047">
          <cell r="S11047" t="str">
            <v>Nathan Newton</v>
          </cell>
        </row>
        <row r="11048">
          <cell r="I11048">
            <v>537</v>
          </cell>
        </row>
        <row r="11048">
          <cell r="S11048" t="str">
            <v>Charlene Garrett</v>
          </cell>
        </row>
        <row r="11049">
          <cell r="I11049">
            <v>2561</v>
          </cell>
        </row>
        <row r="11049">
          <cell r="S11049" t="str">
            <v>Charlene Garrett</v>
          </cell>
        </row>
        <row r="11050">
          <cell r="I11050">
            <v>25718</v>
          </cell>
        </row>
        <row r="11050">
          <cell r="S11050" t="str">
            <v>Caroline Morton</v>
          </cell>
        </row>
        <row r="11051">
          <cell r="I11051">
            <v>293</v>
          </cell>
        </row>
        <row r="11051">
          <cell r="S11051" t="str">
            <v>Caroline Morton</v>
          </cell>
        </row>
        <row r="11052">
          <cell r="I11052">
            <v>11052</v>
          </cell>
        </row>
        <row r="11052">
          <cell r="S11052" t="str">
            <v>Denise Pugh</v>
          </cell>
        </row>
        <row r="11053">
          <cell r="I11053">
            <v>474</v>
          </cell>
        </row>
        <row r="11053">
          <cell r="S11053" t="str">
            <v>Denise Pugh</v>
          </cell>
        </row>
        <row r="11054">
          <cell r="I11054">
            <v>137</v>
          </cell>
        </row>
        <row r="11054">
          <cell r="S11054" t="str">
            <v>Denise Pugh</v>
          </cell>
        </row>
        <row r="11055">
          <cell r="I11055">
            <v>140</v>
          </cell>
        </row>
        <row r="11055">
          <cell r="S11055" t="str">
            <v>Glenda Hunter</v>
          </cell>
        </row>
        <row r="11056">
          <cell r="I11056">
            <v>640</v>
          </cell>
        </row>
        <row r="11056">
          <cell r="S11056" t="str">
            <v>Glenda Hunter</v>
          </cell>
        </row>
        <row r="11057">
          <cell r="I11057">
            <v>6579</v>
          </cell>
        </row>
        <row r="11057">
          <cell r="S11057" t="str">
            <v>Bobby Dorsey</v>
          </cell>
        </row>
        <row r="11058">
          <cell r="I11058">
            <v>73</v>
          </cell>
        </row>
        <row r="11058">
          <cell r="S11058" t="str">
            <v>Bobby Dorsey</v>
          </cell>
        </row>
        <row r="11059">
          <cell r="I11059">
            <v>2763</v>
          </cell>
        </row>
        <row r="11059">
          <cell r="S11059" t="str">
            <v>Larry Arnold</v>
          </cell>
        </row>
        <row r="11060">
          <cell r="I11060">
            <v>118</v>
          </cell>
        </row>
        <row r="11060">
          <cell r="S11060" t="str">
            <v>Larry Arnold</v>
          </cell>
        </row>
        <row r="11061">
          <cell r="I11061">
            <v>35</v>
          </cell>
        </row>
        <row r="11061">
          <cell r="S11061" t="str">
            <v>Larry Arnold</v>
          </cell>
        </row>
        <row r="11062">
          <cell r="I11062">
            <v>729</v>
          </cell>
        </row>
        <row r="11062">
          <cell r="S11062" t="str">
            <v>Katie Rodgers</v>
          </cell>
        </row>
        <row r="11063">
          <cell r="I11063">
            <v>173</v>
          </cell>
        </row>
        <row r="11063">
          <cell r="S11063" t="str">
            <v>Katie Rodgers</v>
          </cell>
        </row>
        <row r="11064">
          <cell r="I11064">
            <v>182</v>
          </cell>
        </row>
        <row r="11064">
          <cell r="S11064" t="str">
            <v>Stacey Pearson</v>
          </cell>
        </row>
        <row r="11065">
          <cell r="I11065">
            <v>43</v>
          </cell>
        </row>
        <row r="11065">
          <cell r="S11065" t="str">
            <v>Warren B Dickerson</v>
          </cell>
        </row>
        <row r="11066">
          <cell r="I11066">
            <v>23529</v>
          </cell>
        </row>
        <row r="11066">
          <cell r="S11066" t="str">
            <v>Edgar Wong</v>
          </cell>
        </row>
        <row r="11067">
          <cell r="I11067">
            <v>50</v>
          </cell>
        </row>
        <row r="11067">
          <cell r="S11067" t="str">
            <v>Edgar Wong</v>
          </cell>
        </row>
        <row r="11068">
          <cell r="I11068">
            <v>417</v>
          </cell>
        </row>
        <row r="11068">
          <cell r="S11068" t="str">
            <v>Edgar Wong</v>
          </cell>
        </row>
        <row r="11069">
          <cell r="I11069">
            <v>6335</v>
          </cell>
        </row>
        <row r="11069">
          <cell r="S11069" t="str">
            <v>Jessie McDonald</v>
          </cell>
        </row>
        <row r="11070">
          <cell r="I11070">
            <v>13</v>
          </cell>
        </row>
        <row r="11070">
          <cell r="S11070" t="str">
            <v>Jessie McDonald</v>
          </cell>
        </row>
        <row r="11071">
          <cell r="I11071">
            <v>108</v>
          </cell>
        </row>
        <row r="11071">
          <cell r="S11071" t="str">
            <v>Marianne Weiner Ennis</v>
          </cell>
        </row>
        <row r="11072">
          <cell r="I11072">
            <v>38</v>
          </cell>
        </row>
        <row r="11072">
          <cell r="S11072" t="str">
            <v>Dale Lanier</v>
          </cell>
        </row>
        <row r="11073">
          <cell r="I11073">
            <v>16579</v>
          </cell>
        </row>
        <row r="11073">
          <cell r="S11073" t="str">
            <v>Dale Lanier</v>
          </cell>
        </row>
        <row r="11074">
          <cell r="I11074">
            <v>7154</v>
          </cell>
        </row>
        <row r="11074">
          <cell r="S11074" t="str">
            <v>Glenda Black</v>
          </cell>
        </row>
        <row r="11075">
          <cell r="I11075">
            <v>10</v>
          </cell>
        </row>
        <row r="11075">
          <cell r="S11075" t="str">
            <v>Vincent Hale</v>
          </cell>
        </row>
        <row r="11076">
          <cell r="I11076">
            <v>4145</v>
          </cell>
        </row>
        <row r="11076">
          <cell r="S11076" t="str">
            <v>Vincent Hale</v>
          </cell>
        </row>
        <row r="11077">
          <cell r="I11077">
            <v>1789</v>
          </cell>
        </row>
        <row r="11077">
          <cell r="S11077" t="str">
            <v>Jennifer Brandon</v>
          </cell>
        </row>
        <row r="11078">
          <cell r="I11078">
            <v>462</v>
          </cell>
        </row>
        <row r="11078">
          <cell r="S11078" t="str">
            <v>John Welch</v>
          </cell>
        </row>
        <row r="11079">
          <cell r="I11079">
            <v>4079</v>
          </cell>
        </row>
        <row r="11079">
          <cell r="S11079" t="str">
            <v>Faye French</v>
          </cell>
        </row>
        <row r="11080">
          <cell r="I11080">
            <v>119</v>
          </cell>
        </row>
        <row r="11080">
          <cell r="S11080" t="str">
            <v>Carole Rosen</v>
          </cell>
        </row>
        <row r="11081">
          <cell r="I11081">
            <v>1068</v>
          </cell>
        </row>
        <row r="11081">
          <cell r="S11081" t="str">
            <v>Carl Solomon</v>
          </cell>
        </row>
        <row r="11082">
          <cell r="I11082">
            <v>2719</v>
          </cell>
        </row>
        <row r="11082">
          <cell r="S11082" t="str">
            <v>Bradley Gordon</v>
          </cell>
        </row>
        <row r="11083">
          <cell r="I11083">
            <v>10456</v>
          </cell>
        </row>
        <row r="11083">
          <cell r="S11083" t="str">
            <v>Bradley Gordon</v>
          </cell>
        </row>
        <row r="11084">
          <cell r="I11084">
            <v>14350</v>
          </cell>
        </row>
        <row r="11084">
          <cell r="S11084" t="str">
            <v>Bradley Gordon</v>
          </cell>
        </row>
        <row r="11085">
          <cell r="I11085">
            <v>744</v>
          </cell>
        </row>
        <row r="11085">
          <cell r="S11085" t="str">
            <v>Zachary G Keller</v>
          </cell>
        </row>
        <row r="11086">
          <cell r="I11086">
            <v>192</v>
          </cell>
        </row>
        <row r="11086">
          <cell r="S11086" t="str">
            <v>Zachary G Keller</v>
          </cell>
        </row>
        <row r="11087">
          <cell r="I11087">
            <v>2140</v>
          </cell>
        </row>
        <row r="11087">
          <cell r="S11087" t="str">
            <v>Sylvia Barr</v>
          </cell>
        </row>
        <row r="11088">
          <cell r="I11088">
            <v>1200</v>
          </cell>
        </row>
        <row r="11088">
          <cell r="S11088" t="str">
            <v>Joy Law</v>
          </cell>
        </row>
        <row r="11089">
          <cell r="I11089">
            <v>624</v>
          </cell>
        </row>
        <row r="11089">
          <cell r="S11089" t="str">
            <v>Randy Carpenter</v>
          </cell>
        </row>
        <row r="11090">
          <cell r="I11090">
            <v>702</v>
          </cell>
        </row>
        <row r="11090">
          <cell r="S11090" t="str">
            <v>Dennis Block Richardson</v>
          </cell>
        </row>
        <row r="11091">
          <cell r="I11091">
            <v>2614</v>
          </cell>
        </row>
        <row r="11091">
          <cell r="S11091" t="str">
            <v>Dennis Block Richardson</v>
          </cell>
        </row>
        <row r="11092">
          <cell r="I11092">
            <v>3675</v>
          </cell>
        </row>
        <row r="11092">
          <cell r="S11092" t="str">
            <v>Dennis Block Richardson</v>
          </cell>
        </row>
        <row r="11093">
          <cell r="I11093">
            <v>190</v>
          </cell>
        </row>
        <row r="11093">
          <cell r="S11093" t="str">
            <v>Kristin Snyder</v>
          </cell>
        </row>
        <row r="11094">
          <cell r="I11094">
            <v>48</v>
          </cell>
        </row>
        <row r="11094">
          <cell r="S11094" t="str">
            <v>Kristin Snyder</v>
          </cell>
        </row>
        <row r="11095">
          <cell r="I11095">
            <v>535</v>
          </cell>
        </row>
        <row r="11095">
          <cell r="S11095" t="str">
            <v>Cecil Berger</v>
          </cell>
        </row>
        <row r="11096">
          <cell r="I11096">
            <v>300</v>
          </cell>
        </row>
        <row r="11096">
          <cell r="S11096" t="str">
            <v>Jeff Spivey</v>
          </cell>
        </row>
        <row r="11097">
          <cell r="I11097">
            <v>156</v>
          </cell>
        </row>
        <row r="11097">
          <cell r="S11097" t="str">
            <v>Carl Hobbs</v>
          </cell>
        </row>
        <row r="11098">
          <cell r="I11098">
            <v>8304</v>
          </cell>
        </row>
        <row r="11098">
          <cell r="S11098" t="str">
            <v>Lloyd Marshall</v>
          </cell>
        </row>
        <row r="11099">
          <cell r="I11099">
            <v>427</v>
          </cell>
        </row>
        <row r="11099">
          <cell r="S11099" t="str">
            <v>Joel Mann</v>
          </cell>
        </row>
        <row r="11100">
          <cell r="I11100">
            <v>2567</v>
          </cell>
        </row>
        <row r="11100">
          <cell r="S11100" t="str">
            <v>Lester Carver</v>
          </cell>
        </row>
        <row r="11101">
          <cell r="I11101">
            <v>339</v>
          </cell>
        </row>
        <row r="11101">
          <cell r="S11101" t="str">
            <v>Lester Carver</v>
          </cell>
        </row>
        <row r="11102">
          <cell r="I11102">
            <v>692</v>
          </cell>
        </row>
        <row r="11102">
          <cell r="S11102" t="str">
            <v>Malcolm Singleton</v>
          </cell>
        </row>
        <row r="11103">
          <cell r="I11103">
            <v>172</v>
          </cell>
        </row>
        <row r="11103">
          <cell r="S11103" t="str">
            <v>Malcolm Singleton</v>
          </cell>
        </row>
        <row r="11104">
          <cell r="I11104">
            <v>951</v>
          </cell>
        </row>
        <row r="11104">
          <cell r="S11104" t="str">
            <v>Malcolm Singleton</v>
          </cell>
        </row>
        <row r="11105">
          <cell r="I11105">
            <v>346</v>
          </cell>
        </row>
        <row r="11105">
          <cell r="S11105" t="str">
            <v>Neal Davidson</v>
          </cell>
        </row>
        <row r="11106">
          <cell r="I11106">
            <v>275</v>
          </cell>
        </row>
        <row r="11106">
          <cell r="S11106" t="str">
            <v>Kristin Dolan</v>
          </cell>
        </row>
        <row r="11107">
          <cell r="I11107">
            <v>11488</v>
          </cell>
        </row>
        <row r="11107">
          <cell r="S11107" t="str">
            <v>Kristin Dolan</v>
          </cell>
        </row>
        <row r="11108">
          <cell r="I11108">
            <v>904</v>
          </cell>
        </row>
        <row r="11108">
          <cell r="S11108" t="str">
            <v>Kristin Dolan</v>
          </cell>
        </row>
        <row r="11109">
          <cell r="I11109">
            <v>57</v>
          </cell>
        </row>
        <row r="11109">
          <cell r="S11109" t="str">
            <v>Calvin Cooke</v>
          </cell>
        </row>
        <row r="11110">
          <cell r="I11110">
            <v>811</v>
          </cell>
        </row>
        <row r="11110">
          <cell r="S11110" t="str">
            <v>Calvin Cooke</v>
          </cell>
        </row>
        <row r="11111">
          <cell r="I11111">
            <v>2076</v>
          </cell>
        </row>
        <row r="11111">
          <cell r="S11111" t="str">
            <v>Sue Drake</v>
          </cell>
        </row>
        <row r="11112">
          <cell r="I11112">
            <v>107</v>
          </cell>
        </row>
        <row r="11112">
          <cell r="S11112" t="str">
            <v>Theresa Winters</v>
          </cell>
        </row>
        <row r="11113">
          <cell r="I11113">
            <v>661</v>
          </cell>
        </row>
        <row r="11113">
          <cell r="S11113" t="str">
            <v>Patrick Rhodes</v>
          </cell>
        </row>
        <row r="11114">
          <cell r="I11114">
            <v>85</v>
          </cell>
        </row>
        <row r="11114">
          <cell r="S11114" t="str">
            <v>Patrick Rhodes</v>
          </cell>
        </row>
        <row r="11115">
          <cell r="I11115">
            <v>173</v>
          </cell>
        </row>
        <row r="11115">
          <cell r="S11115" t="str">
            <v>Rodney Christian Callahan</v>
          </cell>
        </row>
        <row r="11116">
          <cell r="I11116">
            <v>43</v>
          </cell>
        </row>
        <row r="11116">
          <cell r="S11116" t="str">
            <v>Rodney Christian Callahan</v>
          </cell>
        </row>
        <row r="11117">
          <cell r="I11117">
            <v>244</v>
          </cell>
        </row>
        <row r="11117">
          <cell r="S11117" t="str">
            <v>Rodney Christian Callahan</v>
          </cell>
        </row>
        <row r="11118">
          <cell r="I11118">
            <v>89</v>
          </cell>
        </row>
        <row r="11118">
          <cell r="S11118" t="str">
            <v>Carla Braun</v>
          </cell>
        </row>
        <row r="11119">
          <cell r="I11119">
            <v>71</v>
          </cell>
        </row>
        <row r="11119">
          <cell r="S11119" t="str">
            <v>Sharon Dickinson</v>
          </cell>
        </row>
        <row r="11120">
          <cell r="I11120">
            <v>2872</v>
          </cell>
        </row>
        <row r="11120">
          <cell r="S11120" t="str">
            <v>Sharon Dickinson</v>
          </cell>
        </row>
        <row r="11121">
          <cell r="I11121">
            <v>226</v>
          </cell>
        </row>
        <row r="11121">
          <cell r="S11121" t="str">
            <v>Sharon Dickinson</v>
          </cell>
        </row>
        <row r="11122">
          <cell r="I11122">
            <v>14</v>
          </cell>
        </row>
        <row r="11122">
          <cell r="S11122" t="str">
            <v>Matthew Conway</v>
          </cell>
        </row>
        <row r="11123">
          <cell r="I11123">
            <v>232</v>
          </cell>
        </row>
        <row r="11123">
          <cell r="S11123" t="str">
            <v>Matthew Conway</v>
          </cell>
        </row>
        <row r="11124">
          <cell r="I11124">
            <v>109</v>
          </cell>
        </row>
        <row r="11124">
          <cell r="S11124" t="str">
            <v>Bryan Dunlap</v>
          </cell>
        </row>
        <row r="11125">
          <cell r="I11125">
            <v>1882</v>
          </cell>
        </row>
        <row r="11125">
          <cell r="S11125" t="str">
            <v>Jonathan Lamb</v>
          </cell>
        </row>
        <row r="11126">
          <cell r="I11126">
            <v>7426</v>
          </cell>
        </row>
        <row r="11126">
          <cell r="S11126" t="str">
            <v>Alicia Galloway</v>
          </cell>
        </row>
        <row r="11127">
          <cell r="I11127">
            <v>278</v>
          </cell>
        </row>
        <row r="11127">
          <cell r="S11127" t="str">
            <v>Doris Osborne</v>
          </cell>
        </row>
        <row r="11128">
          <cell r="I11128">
            <v>11357</v>
          </cell>
        </row>
        <row r="11128">
          <cell r="S11128" t="str">
            <v>Doris Osborne</v>
          </cell>
        </row>
        <row r="11129">
          <cell r="I11129">
            <v>3548</v>
          </cell>
        </row>
        <row r="11129">
          <cell r="S11129" t="str">
            <v>Darlene McLean</v>
          </cell>
        </row>
        <row r="11130">
          <cell r="I11130">
            <v>1086</v>
          </cell>
        </row>
        <row r="11130">
          <cell r="S11130" t="str">
            <v>Darlene McLean</v>
          </cell>
        </row>
        <row r="11131">
          <cell r="I11131">
            <v>1628</v>
          </cell>
        </row>
        <row r="11131">
          <cell r="S11131" t="str">
            <v>Darlene McLean</v>
          </cell>
        </row>
        <row r="11132">
          <cell r="I11132">
            <v>153</v>
          </cell>
        </row>
        <row r="11132">
          <cell r="S11132" t="str">
            <v>Sandy Spears</v>
          </cell>
        </row>
        <row r="11133">
          <cell r="I11133">
            <v>631</v>
          </cell>
        </row>
        <row r="11133">
          <cell r="S11133" t="str">
            <v>Tim Braun</v>
          </cell>
        </row>
        <row r="11134">
          <cell r="I11134">
            <v>120</v>
          </cell>
        </row>
        <row r="11134">
          <cell r="S11134" t="str">
            <v>Tim Braun</v>
          </cell>
        </row>
        <row r="11135">
          <cell r="I11135">
            <v>14827</v>
          </cell>
        </row>
        <row r="11135">
          <cell r="S11135" t="str">
            <v>Tim Braun</v>
          </cell>
        </row>
        <row r="11136">
          <cell r="I11136">
            <v>325</v>
          </cell>
        </row>
        <row r="11136">
          <cell r="S11136" t="str">
            <v>Darlene McLaughlin</v>
          </cell>
        </row>
        <row r="11137">
          <cell r="I11137">
            <v>21</v>
          </cell>
        </row>
        <row r="11137">
          <cell r="S11137" t="str">
            <v>Betty Bond</v>
          </cell>
        </row>
        <row r="11138">
          <cell r="I11138">
            <v>27</v>
          </cell>
        </row>
        <row r="11138">
          <cell r="S11138" t="str">
            <v>Melanie Burgess</v>
          </cell>
        </row>
        <row r="11139">
          <cell r="I11139">
            <v>471</v>
          </cell>
        </row>
        <row r="11139">
          <cell r="S11139" t="str">
            <v>Neil Jacobson</v>
          </cell>
        </row>
        <row r="11140">
          <cell r="I11140">
            <v>1857</v>
          </cell>
        </row>
        <row r="11140">
          <cell r="S11140" t="str">
            <v>Jackie Wu</v>
          </cell>
        </row>
        <row r="11141">
          <cell r="I11141">
            <v>69</v>
          </cell>
        </row>
        <row r="11141">
          <cell r="S11141" t="str">
            <v>Kim Byrd</v>
          </cell>
        </row>
        <row r="11142">
          <cell r="I11142">
            <v>2839</v>
          </cell>
        </row>
        <row r="11142">
          <cell r="S11142" t="str">
            <v>Kim Byrd</v>
          </cell>
        </row>
        <row r="11143">
          <cell r="I11143">
            <v>887</v>
          </cell>
        </row>
        <row r="11143">
          <cell r="S11143" t="str">
            <v>Christopher Horner</v>
          </cell>
        </row>
        <row r="11144">
          <cell r="I11144">
            <v>279</v>
          </cell>
        </row>
        <row r="11144">
          <cell r="S11144" t="str">
            <v>Christopher Horner</v>
          </cell>
        </row>
        <row r="11145">
          <cell r="I11145">
            <v>407</v>
          </cell>
        </row>
        <row r="11145">
          <cell r="S11145" t="str">
            <v>Christopher Horner</v>
          </cell>
        </row>
        <row r="11146">
          <cell r="I11146">
            <v>41</v>
          </cell>
        </row>
        <row r="11146">
          <cell r="S11146" t="str">
            <v>Sharon Sellers</v>
          </cell>
        </row>
        <row r="11147">
          <cell r="I11147">
            <v>158</v>
          </cell>
        </row>
        <row r="11147">
          <cell r="S11147" t="str">
            <v>Vicki Shannon</v>
          </cell>
        </row>
        <row r="11148">
          <cell r="I11148">
            <v>30</v>
          </cell>
        </row>
        <row r="11148">
          <cell r="S11148" t="str">
            <v>Vicki Shannon</v>
          </cell>
        </row>
        <row r="11149">
          <cell r="I11149">
            <v>3782</v>
          </cell>
        </row>
        <row r="11149">
          <cell r="S11149" t="str">
            <v>Vicki Shannon</v>
          </cell>
        </row>
        <row r="11150">
          <cell r="I11150">
            <v>85</v>
          </cell>
        </row>
        <row r="11150">
          <cell r="S11150" t="str">
            <v>Dianne Gibbons</v>
          </cell>
        </row>
        <row r="11151">
          <cell r="I11151">
            <v>11</v>
          </cell>
        </row>
        <row r="11151">
          <cell r="S11151" t="str">
            <v>Anthony Han</v>
          </cell>
        </row>
        <row r="11152">
          <cell r="I11152">
            <v>424</v>
          </cell>
        </row>
        <row r="11152">
          <cell r="S11152" t="str">
            <v>Jose Block</v>
          </cell>
        </row>
        <row r="11153">
          <cell r="I11153">
            <v>5278</v>
          </cell>
        </row>
        <row r="11153">
          <cell r="S11153" t="str">
            <v>Glen Caldwell</v>
          </cell>
        </row>
        <row r="11154">
          <cell r="I11154">
            <v>5787</v>
          </cell>
        </row>
        <row r="11154">
          <cell r="S11154" t="str">
            <v>Stacy Fitzpatrick</v>
          </cell>
        </row>
        <row r="11155">
          <cell r="I11155">
            <v>7847</v>
          </cell>
        </row>
        <row r="11155">
          <cell r="S11155" t="str">
            <v>Stacy Fitzpatrick</v>
          </cell>
        </row>
        <row r="11156">
          <cell r="I11156">
            <v>106</v>
          </cell>
        </row>
        <row r="11156">
          <cell r="S11156" t="str">
            <v>Edna Thomas</v>
          </cell>
        </row>
        <row r="11157">
          <cell r="I11157">
            <v>1355</v>
          </cell>
        </row>
        <row r="11157">
          <cell r="S11157" t="str">
            <v>Thomas McAllister</v>
          </cell>
        </row>
        <row r="11158">
          <cell r="I11158">
            <v>1493</v>
          </cell>
        </row>
        <row r="11158">
          <cell r="S11158" t="str">
            <v>Steve Raynor</v>
          </cell>
        </row>
        <row r="11159">
          <cell r="I11159">
            <v>2040</v>
          </cell>
        </row>
        <row r="11159">
          <cell r="S11159" t="str">
            <v>Steve Raynor</v>
          </cell>
        </row>
        <row r="11160">
          <cell r="I11160">
            <v>1078</v>
          </cell>
        </row>
        <row r="11160">
          <cell r="S11160" t="str">
            <v>Emily Britt</v>
          </cell>
        </row>
        <row r="11161">
          <cell r="I11161">
            <v>320</v>
          </cell>
        </row>
        <row r="11161">
          <cell r="S11161" t="str">
            <v>Colleen Sherrill</v>
          </cell>
        </row>
        <row r="11162">
          <cell r="I11162">
            <v>140</v>
          </cell>
        </row>
        <row r="11162">
          <cell r="S11162" t="str">
            <v>Derek McConnell</v>
          </cell>
        </row>
        <row r="11163">
          <cell r="I11163">
            <v>5090</v>
          </cell>
        </row>
        <row r="11163">
          <cell r="S11163" t="str">
            <v>Derek McConnell</v>
          </cell>
        </row>
        <row r="11164">
          <cell r="I11164">
            <v>498</v>
          </cell>
        </row>
        <row r="11164">
          <cell r="S11164" t="str">
            <v>Wesley Johnson</v>
          </cell>
        </row>
        <row r="11165">
          <cell r="I11165">
            <v>556</v>
          </cell>
        </row>
        <row r="11165">
          <cell r="S11165" t="str">
            <v>Wesley Johnson</v>
          </cell>
        </row>
        <row r="11166">
          <cell r="I11166">
            <v>1452</v>
          </cell>
        </row>
        <row r="11166">
          <cell r="S11166" t="str">
            <v>Glen Caldwell</v>
          </cell>
        </row>
        <row r="11167">
          <cell r="I11167">
            <v>7707</v>
          </cell>
        </row>
        <row r="11167">
          <cell r="S11167" t="str">
            <v>Kevin Merrill</v>
          </cell>
        </row>
        <row r="11168">
          <cell r="I11168">
            <v>56</v>
          </cell>
        </row>
        <row r="11168">
          <cell r="S11168" t="str">
            <v>Kevin Merrill</v>
          </cell>
        </row>
        <row r="11169">
          <cell r="I11169">
            <v>277</v>
          </cell>
        </row>
        <row r="11169">
          <cell r="S11169" t="str">
            <v>Paula Li</v>
          </cell>
        </row>
        <row r="11170">
          <cell r="I11170">
            <v>82</v>
          </cell>
        </row>
        <row r="11170">
          <cell r="S11170" t="str">
            <v>Dan Roach</v>
          </cell>
        </row>
        <row r="11171">
          <cell r="I11171">
            <v>35</v>
          </cell>
        </row>
        <row r="11171">
          <cell r="S11171" t="str">
            <v>Benjamin Gunter</v>
          </cell>
        </row>
        <row r="11172">
          <cell r="I11172">
            <v>1272</v>
          </cell>
        </row>
        <row r="11172">
          <cell r="S11172" t="str">
            <v>Marian Willis</v>
          </cell>
        </row>
        <row r="11173">
          <cell r="I11173">
            <v>127</v>
          </cell>
        </row>
        <row r="11173">
          <cell r="S11173" t="str">
            <v>Ross McGee Stern</v>
          </cell>
        </row>
        <row r="11174">
          <cell r="I11174">
            <v>139</v>
          </cell>
        </row>
        <row r="11174">
          <cell r="S11174" t="str">
            <v>Ross McGee Stern</v>
          </cell>
        </row>
        <row r="11175">
          <cell r="I11175">
            <v>371</v>
          </cell>
        </row>
        <row r="11175">
          <cell r="S11175" t="str">
            <v>Roy Love</v>
          </cell>
        </row>
        <row r="11176">
          <cell r="I11176">
            <v>1998</v>
          </cell>
        </row>
        <row r="11176">
          <cell r="S11176" t="str">
            <v>Diane Flynn</v>
          </cell>
        </row>
        <row r="11177">
          <cell r="I11177">
            <v>17</v>
          </cell>
        </row>
        <row r="11177">
          <cell r="S11177" t="str">
            <v>Paige Sherman</v>
          </cell>
        </row>
        <row r="11178">
          <cell r="I11178">
            <v>231</v>
          </cell>
        </row>
        <row r="11178">
          <cell r="S11178" t="str">
            <v>Ray Peters</v>
          </cell>
        </row>
        <row r="11179">
          <cell r="I11179">
            <v>609</v>
          </cell>
        </row>
        <row r="11179">
          <cell r="S11179" t="str">
            <v>Brandon Allen</v>
          </cell>
        </row>
        <row r="11180">
          <cell r="I11180">
            <v>2400</v>
          </cell>
        </row>
        <row r="11180">
          <cell r="S11180" t="str">
            <v>Billy Perry Browning</v>
          </cell>
        </row>
        <row r="11181">
          <cell r="I11181">
            <v>459</v>
          </cell>
        </row>
        <row r="11181">
          <cell r="S11181" t="str">
            <v>Billy Perry Browning</v>
          </cell>
        </row>
        <row r="11182">
          <cell r="I11182">
            <v>3512</v>
          </cell>
        </row>
        <row r="11182">
          <cell r="S11182" t="str">
            <v>Jon Hardy</v>
          </cell>
        </row>
        <row r="11183">
          <cell r="I11183">
            <v>53245</v>
          </cell>
        </row>
        <row r="11183">
          <cell r="S11183" t="str">
            <v>Nelson Erickson</v>
          </cell>
        </row>
        <row r="11184">
          <cell r="I11184">
            <v>58</v>
          </cell>
        </row>
        <row r="11184">
          <cell r="S11184" t="str">
            <v>Jim Shah</v>
          </cell>
        </row>
        <row r="11185">
          <cell r="I11185">
            <v>152</v>
          </cell>
        </row>
        <row r="11185">
          <cell r="S11185" t="str">
            <v>Christina Hanna</v>
          </cell>
        </row>
        <row r="11186">
          <cell r="I11186">
            <v>600</v>
          </cell>
        </row>
        <row r="11186">
          <cell r="S11186" t="str">
            <v>Marcia Bernstein Horn</v>
          </cell>
        </row>
        <row r="11187">
          <cell r="I11187">
            <v>115</v>
          </cell>
        </row>
        <row r="11187">
          <cell r="S11187" t="str">
            <v>Ethel Barton</v>
          </cell>
        </row>
        <row r="11188">
          <cell r="I11188">
            <v>908</v>
          </cell>
        </row>
        <row r="11188">
          <cell r="S11188" t="str">
            <v>Elisabeth Stephenson</v>
          </cell>
        </row>
        <row r="11189">
          <cell r="I11189">
            <v>13583</v>
          </cell>
        </row>
        <row r="11189">
          <cell r="S11189" t="str">
            <v>Edna Huang</v>
          </cell>
        </row>
        <row r="11190">
          <cell r="I11190">
            <v>13493</v>
          </cell>
        </row>
        <row r="11190">
          <cell r="S11190" t="str">
            <v>Calvin Cooke</v>
          </cell>
        </row>
        <row r="11191">
          <cell r="I11191">
            <v>623</v>
          </cell>
        </row>
        <row r="11191">
          <cell r="S11191" t="str">
            <v>Calvin Cooke</v>
          </cell>
        </row>
        <row r="11192">
          <cell r="I11192">
            <v>185</v>
          </cell>
        </row>
        <row r="11192">
          <cell r="S11192" t="str">
            <v>Wendy Hobbs</v>
          </cell>
        </row>
        <row r="11193">
          <cell r="I11193">
            <v>234</v>
          </cell>
        </row>
        <row r="11193">
          <cell r="S11193" t="str">
            <v>Wendy Hobbs</v>
          </cell>
        </row>
        <row r="11194">
          <cell r="I11194">
            <v>146</v>
          </cell>
        </row>
        <row r="11194">
          <cell r="S11194" t="str">
            <v>Robyn Faulkner</v>
          </cell>
        </row>
        <row r="11195">
          <cell r="I11195">
            <v>3373</v>
          </cell>
        </row>
        <row r="11195">
          <cell r="S11195" t="str">
            <v>Kathryn Jenkins</v>
          </cell>
        </row>
        <row r="11196">
          <cell r="I11196">
            <v>156</v>
          </cell>
        </row>
        <row r="11196">
          <cell r="S11196" t="str">
            <v>Martin Henson</v>
          </cell>
        </row>
        <row r="11197">
          <cell r="I11197">
            <v>62</v>
          </cell>
        </row>
        <row r="11197">
          <cell r="S11197" t="str">
            <v>Marcia Bullock</v>
          </cell>
        </row>
        <row r="11198">
          <cell r="I11198">
            <v>58</v>
          </cell>
        </row>
        <row r="11198">
          <cell r="S11198" t="str">
            <v>Marcia Bullock</v>
          </cell>
        </row>
        <row r="11199">
          <cell r="I11199">
            <v>39</v>
          </cell>
        </row>
        <row r="11199">
          <cell r="S11199" t="str">
            <v>Erica Cowan</v>
          </cell>
        </row>
        <row r="11200">
          <cell r="I11200">
            <v>1021</v>
          </cell>
        </row>
        <row r="11200">
          <cell r="S11200" t="str">
            <v>Roy Albright</v>
          </cell>
        </row>
        <row r="11201">
          <cell r="I11201">
            <v>779</v>
          </cell>
        </row>
        <row r="11201">
          <cell r="S11201" t="str">
            <v>Roy Albright</v>
          </cell>
        </row>
        <row r="11202">
          <cell r="I11202">
            <v>57</v>
          </cell>
        </row>
        <row r="11202">
          <cell r="S11202" t="str">
            <v>Kristine Jiang</v>
          </cell>
        </row>
        <row r="11203">
          <cell r="I11203">
            <v>6039</v>
          </cell>
        </row>
        <row r="11203">
          <cell r="S11203" t="str">
            <v>Jason Vincent</v>
          </cell>
        </row>
        <row r="11204">
          <cell r="I11204">
            <v>1522</v>
          </cell>
        </row>
        <row r="11204">
          <cell r="S11204" t="str">
            <v>Mitchell H Beach</v>
          </cell>
        </row>
        <row r="11205">
          <cell r="I11205">
            <v>7601</v>
          </cell>
        </row>
        <row r="11205">
          <cell r="S11205" t="str">
            <v>Ron Werner Patel</v>
          </cell>
        </row>
        <row r="11206">
          <cell r="I11206">
            <v>636</v>
          </cell>
        </row>
        <row r="11206">
          <cell r="S11206" t="str">
            <v>Matthew Ballard</v>
          </cell>
        </row>
        <row r="11207">
          <cell r="I11207">
            <v>255</v>
          </cell>
        </row>
        <row r="11207">
          <cell r="S11207" t="str">
            <v>Lori Hirsch</v>
          </cell>
        </row>
        <row r="11208">
          <cell r="I11208">
            <v>195</v>
          </cell>
        </row>
        <row r="11208">
          <cell r="S11208" t="str">
            <v>Lori Hirsch</v>
          </cell>
        </row>
        <row r="11209">
          <cell r="I11209">
            <v>14</v>
          </cell>
        </row>
        <row r="11209">
          <cell r="S11209" t="str">
            <v>William McDonald</v>
          </cell>
        </row>
        <row r="11210">
          <cell r="I11210">
            <v>1570</v>
          </cell>
        </row>
        <row r="11210">
          <cell r="S11210" t="str">
            <v>Marion Stephenson</v>
          </cell>
        </row>
        <row r="11211">
          <cell r="I11211">
            <v>381</v>
          </cell>
        </row>
        <row r="11211">
          <cell r="S11211" t="str">
            <v>Tara Gold</v>
          </cell>
        </row>
        <row r="11212">
          <cell r="I11212">
            <v>2111</v>
          </cell>
        </row>
        <row r="11212">
          <cell r="S11212" t="str">
            <v>Harold Briggs</v>
          </cell>
        </row>
        <row r="11213">
          <cell r="I11213">
            <v>159</v>
          </cell>
        </row>
        <row r="11213">
          <cell r="S11213" t="str">
            <v>Zachary House</v>
          </cell>
        </row>
        <row r="11214">
          <cell r="I11214">
            <v>378</v>
          </cell>
        </row>
        <row r="11214">
          <cell r="S11214" t="str">
            <v>Vicki Thomas</v>
          </cell>
        </row>
        <row r="11215">
          <cell r="I11215">
            <v>2822</v>
          </cell>
        </row>
        <row r="11215">
          <cell r="S11215" t="str">
            <v>Steven Pennington</v>
          </cell>
        </row>
        <row r="11216">
          <cell r="I11216">
            <v>6729</v>
          </cell>
        </row>
        <row r="11216">
          <cell r="S11216" t="str">
            <v>Steven Pennington</v>
          </cell>
        </row>
        <row r="11217">
          <cell r="I11217">
            <v>9537</v>
          </cell>
        </row>
        <row r="11217">
          <cell r="S11217" t="str">
            <v>Jenny Gold</v>
          </cell>
        </row>
        <row r="11218">
          <cell r="I11218">
            <v>236</v>
          </cell>
        </row>
        <row r="11218">
          <cell r="S11218" t="str">
            <v>Jenny Gold</v>
          </cell>
        </row>
        <row r="11219">
          <cell r="I11219">
            <v>342</v>
          </cell>
        </row>
        <row r="11219">
          <cell r="S11219" t="str">
            <v>Jeremy Rollins</v>
          </cell>
        </row>
        <row r="11220">
          <cell r="I11220">
            <v>3219</v>
          </cell>
        </row>
        <row r="11220">
          <cell r="S11220" t="str">
            <v>Jeremy Rollins</v>
          </cell>
        </row>
        <row r="11221">
          <cell r="I11221">
            <v>94</v>
          </cell>
        </row>
        <row r="11221">
          <cell r="S11221" t="str">
            <v>Yvonne D McLeod</v>
          </cell>
        </row>
        <row r="11222">
          <cell r="I11222">
            <v>705</v>
          </cell>
        </row>
        <row r="11222">
          <cell r="S11222" t="str">
            <v>Melanie Garner</v>
          </cell>
        </row>
        <row r="11223">
          <cell r="I11223">
            <v>1794</v>
          </cell>
        </row>
        <row r="11223">
          <cell r="S11223" t="str">
            <v>Lorraine Houston</v>
          </cell>
        </row>
        <row r="11224">
          <cell r="I11224">
            <v>2437</v>
          </cell>
        </row>
        <row r="11224">
          <cell r="S11224" t="str">
            <v>Kelly O'Connor</v>
          </cell>
        </row>
        <row r="11225">
          <cell r="I11225">
            <v>61</v>
          </cell>
        </row>
        <row r="11225">
          <cell r="S11225" t="str">
            <v>Kelly O'Connor</v>
          </cell>
        </row>
        <row r="11226">
          <cell r="I11226">
            <v>87</v>
          </cell>
        </row>
        <row r="11226">
          <cell r="S11226" t="str">
            <v>Sean Sparks</v>
          </cell>
        </row>
        <row r="11227">
          <cell r="I11227">
            <v>805</v>
          </cell>
        </row>
        <row r="11227">
          <cell r="S11227" t="str">
            <v>Sean Sparks</v>
          </cell>
        </row>
        <row r="11228">
          <cell r="I11228">
            <v>468</v>
          </cell>
        </row>
        <row r="11228">
          <cell r="S11228" t="str">
            <v>Harriet Hodges</v>
          </cell>
        </row>
        <row r="11229">
          <cell r="I11229">
            <v>897</v>
          </cell>
        </row>
        <row r="11229">
          <cell r="S11229" t="str">
            <v>Audrey Cain</v>
          </cell>
        </row>
        <row r="11230">
          <cell r="I11230">
            <v>117</v>
          </cell>
        </row>
        <row r="11230">
          <cell r="S11230" t="str">
            <v>Jordan Berry</v>
          </cell>
        </row>
        <row r="11231">
          <cell r="I11231">
            <v>299</v>
          </cell>
        </row>
        <row r="11231">
          <cell r="S11231" t="str">
            <v>Jane Howell</v>
          </cell>
        </row>
        <row r="11232">
          <cell r="I11232">
            <v>4144</v>
          </cell>
        </row>
        <row r="11232">
          <cell r="S11232" t="str">
            <v>Harry Brantley</v>
          </cell>
        </row>
        <row r="11233">
          <cell r="I11233">
            <v>302</v>
          </cell>
        </row>
        <row r="11233">
          <cell r="S11233" t="str">
            <v>Harry Brantley</v>
          </cell>
        </row>
        <row r="11234">
          <cell r="I11234">
            <v>1057</v>
          </cell>
        </row>
        <row r="11234">
          <cell r="S11234" t="str">
            <v>Keith Forbes</v>
          </cell>
        </row>
        <row r="11235">
          <cell r="I11235">
            <v>78</v>
          </cell>
        </row>
        <row r="11235">
          <cell r="S11235" t="str">
            <v>Keith Forbes</v>
          </cell>
        </row>
        <row r="11236">
          <cell r="I11236">
            <v>1960</v>
          </cell>
        </row>
        <row r="11236">
          <cell r="S11236" t="str">
            <v>Melvin Hampton</v>
          </cell>
        </row>
        <row r="11237">
          <cell r="I11237">
            <v>490</v>
          </cell>
        </row>
        <row r="11237">
          <cell r="S11237" t="str">
            <v>Anne Schultz</v>
          </cell>
        </row>
        <row r="11238">
          <cell r="I11238">
            <v>6935</v>
          </cell>
        </row>
        <row r="11238">
          <cell r="S11238" t="str">
            <v>Christian Joyner</v>
          </cell>
        </row>
        <row r="11239">
          <cell r="I11239">
            <v>73</v>
          </cell>
        </row>
        <row r="11239">
          <cell r="S11239" t="str">
            <v>Nelson Erickson</v>
          </cell>
        </row>
        <row r="11240">
          <cell r="I11240">
            <v>366</v>
          </cell>
        </row>
        <row r="11240">
          <cell r="S11240" t="str">
            <v>Nelson Erickson</v>
          </cell>
        </row>
        <row r="11241">
          <cell r="I11241">
            <v>332</v>
          </cell>
        </row>
        <row r="11241">
          <cell r="S11241" t="str">
            <v>Kevin Aldridge</v>
          </cell>
        </row>
        <row r="11242">
          <cell r="I11242">
            <v>114</v>
          </cell>
        </row>
        <row r="11242">
          <cell r="S11242" t="str">
            <v>Steven Pennington</v>
          </cell>
        </row>
        <row r="11243">
          <cell r="I11243">
            <v>324</v>
          </cell>
        </row>
        <row r="11243">
          <cell r="S11243" t="str">
            <v>Steven Pennington</v>
          </cell>
        </row>
        <row r="11244">
          <cell r="I11244">
            <v>6820</v>
          </cell>
        </row>
        <row r="11244">
          <cell r="S11244" t="str">
            <v>Steven Pennington</v>
          </cell>
        </row>
        <row r="11245">
          <cell r="I11245">
            <v>1734</v>
          </cell>
        </row>
        <row r="11245">
          <cell r="S11245" t="str">
            <v>Stacy Wilkinson</v>
          </cell>
        </row>
        <row r="11246">
          <cell r="I11246">
            <v>18</v>
          </cell>
        </row>
        <row r="11246">
          <cell r="S11246" t="str">
            <v>Brett Douglas</v>
          </cell>
        </row>
        <row r="11247">
          <cell r="I11247">
            <v>93</v>
          </cell>
        </row>
        <row r="11247">
          <cell r="S11247" t="str">
            <v>Rose Schultz</v>
          </cell>
        </row>
        <row r="11248">
          <cell r="I11248">
            <v>83</v>
          </cell>
        </row>
        <row r="11248">
          <cell r="S11248" t="str">
            <v>Jesse Cassidy</v>
          </cell>
        </row>
        <row r="11249">
          <cell r="I11249">
            <v>29</v>
          </cell>
        </row>
        <row r="11249">
          <cell r="S11249" t="str">
            <v>Dwight Hwang</v>
          </cell>
        </row>
        <row r="11250">
          <cell r="I11250">
            <v>83</v>
          </cell>
        </row>
        <row r="11250">
          <cell r="S11250" t="str">
            <v>Dwight Hwang</v>
          </cell>
        </row>
        <row r="11251">
          <cell r="I11251">
            <v>1705</v>
          </cell>
        </row>
        <row r="11251">
          <cell r="S11251" t="str">
            <v>Dwight Hwang</v>
          </cell>
        </row>
        <row r="11252">
          <cell r="I11252">
            <v>1706</v>
          </cell>
        </row>
        <row r="11252">
          <cell r="S11252" t="str">
            <v>Hannah Page</v>
          </cell>
        </row>
        <row r="11253">
          <cell r="I11253">
            <v>345</v>
          </cell>
        </row>
        <row r="11253">
          <cell r="S11253" t="str">
            <v>Hannah Page</v>
          </cell>
        </row>
        <row r="11254">
          <cell r="I11254">
            <v>565</v>
          </cell>
        </row>
        <row r="11254">
          <cell r="S11254" t="str">
            <v>Emily Britt</v>
          </cell>
        </row>
        <row r="11255">
          <cell r="I11255">
            <v>419</v>
          </cell>
        </row>
        <row r="11255">
          <cell r="S11255" t="str">
            <v>Joe Baldwin</v>
          </cell>
        </row>
        <row r="11256">
          <cell r="I11256">
            <v>726</v>
          </cell>
        </row>
        <row r="11256">
          <cell r="S11256" t="str">
            <v>Edward McDaniel</v>
          </cell>
        </row>
        <row r="11257">
          <cell r="I11257">
            <v>312</v>
          </cell>
        </row>
        <row r="11257">
          <cell r="S11257" t="str">
            <v>Edward McDaniel</v>
          </cell>
        </row>
        <row r="11258">
          <cell r="I11258">
            <v>480</v>
          </cell>
        </row>
        <row r="11258">
          <cell r="S11258" t="str">
            <v>Jeanne Fuller McMillan</v>
          </cell>
        </row>
        <row r="11259">
          <cell r="I11259">
            <v>2540</v>
          </cell>
        </row>
        <row r="11259">
          <cell r="S11259" t="str">
            <v>Jeanne Fuller McMillan</v>
          </cell>
        </row>
        <row r="11260">
          <cell r="I11260">
            <v>13282</v>
          </cell>
        </row>
        <row r="11260">
          <cell r="S11260" t="str">
            <v>Joseph Vogel</v>
          </cell>
        </row>
        <row r="11261">
          <cell r="I11261">
            <v>20938</v>
          </cell>
        </row>
        <row r="11261">
          <cell r="S11261" t="str">
            <v>Joseph Vogel</v>
          </cell>
        </row>
        <row r="11262">
          <cell r="I11262">
            <v>1671</v>
          </cell>
        </row>
        <row r="11262">
          <cell r="S11262" t="str">
            <v>Joseph Vogel</v>
          </cell>
        </row>
        <row r="11263">
          <cell r="I11263">
            <v>441</v>
          </cell>
        </row>
        <row r="11263">
          <cell r="S11263" t="str">
            <v>Judy Kennedy</v>
          </cell>
        </row>
        <row r="11264">
          <cell r="I11264">
            <v>86</v>
          </cell>
        </row>
        <row r="11264">
          <cell r="S11264" t="str">
            <v>Judy Kennedy</v>
          </cell>
        </row>
        <row r="11265">
          <cell r="I11265">
            <v>141</v>
          </cell>
        </row>
        <row r="11265">
          <cell r="S11265" t="str">
            <v>Mary B Davies</v>
          </cell>
        </row>
        <row r="11266">
          <cell r="I11266">
            <v>107</v>
          </cell>
        </row>
        <row r="11266">
          <cell r="S11266" t="str">
            <v>Sally Padgett</v>
          </cell>
        </row>
        <row r="11267">
          <cell r="I11267">
            <v>181</v>
          </cell>
        </row>
        <row r="11267">
          <cell r="S11267" t="str">
            <v>Mark Puckett</v>
          </cell>
        </row>
        <row r="11268">
          <cell r="I11268">
            <v>81</v>
          </cell>
        </row>
        <row r="11268">
          <cell r="S11268" t="str">
            <v>Alvin Frost</v>
          </cell>
        </row>
        <row r="11269">
          <cell r="I11269">
            <v>120</v>
          </cell>
        </row>
        <row r="11269">
          <cell r="S11269" t="str">
            <v>Harry Berger</v>
          </cell>
        </row>
        <row r="11270">
          <cell r="I11270">
            <v>635</v>
          </cell>
        </row>
        <row r="11270">
          <cell r="S11270" t="str">
            <v>Amanda Wright</v>
          </cell>
        </row>
        <row r="11271">
          <cell r="I11271">
            <v>3465</v>
          </cell>
        </row>
        <row r="11271">
          <cell r="S11271" t="str">
            <v>Leo Riley</v>
          </cell>
        </row>
        <row r="11272">
          <cell r="I11272">
            <v>5484</v>
          </cell>
        </row>
        <row r="11272">
          <cell r="S11272" t="str">
            <v>Leo Riley</v>
          </cell>
        </row>
        <row r="11273">
          <cell r="I11273">
            <v>418</v>
          </cell>
        </row>
        <row r="11273">
          <cell r="S11273" t="str">
            <v>Leo Riley</v>
          </cell>
        </row>
        <row r="11274">
          <cell r="I11274">
            <v>23066</v>
          </cell>
        </row>
        <row r="11274">
          <cell r="S11274" t="str">
            <v>Herbert Holden</v>
          </cell>
        </row>
        <row r="11275">
          <cell r="I11275">
            <v>292</v>
          </cell>
        </row>
        <row r="11275">
          <cell r="S11275" t="str">
            <v>Herbert Holden</v>
          </cell>
        </row>
        <row r="11276">
          <cell r="I11276">
            <v>124</v>
          </cell>
        </row>
        <row r="11276">
          <cell r="S11276" t="str">
            <v>Sarah Middleton</v>
          </cell>
        </row>
        <row r="11277">
          <cell r="I11277">
            <v>2679</v>
          </cell>
        </row>
        <row r="11277">
          <cell r="S11277" t="str">
            <v>Teresa Hancock</v>
          </cell>
        </row>
        <row r="11278">
          <cell r="I11278">
            <v>121</v>
          </cell>
        </row>
        <row r="11278">
          <cell r="S11278" t="str">
            <v>Hugh Dorsey</v>
          </cell>
        </row>
        <row r="11279">
          <cell r="I11279">
            <v>484</v>
          </cell>
        </row>
        <row r="11279">
          <cell r="S11279" t="str">
            <v>Sylvia Barr</v>
          </cell>
        </row>
        <row r="11280">
          <cell r="I11280">
            <v>5895</v>
          </cell>
        </row>
        <row r="11280">
          <cell r="S11280" t="str">
            <v>Lewis House Stokes</v>
          </cell>
        </row>
        <row r="11281">
          <cell r="I11281">
            <v>73</v>
          </cell>
        </row>
        <row r="11281">
          <cell r="S11281" t="str">
            <v>Lewis House Stokes</v>
          </cell>
        </row>
        <row r="11282">
          <cell r="I11282">
            <v>31</v>
          </cell>
        </row>
        <row r="11282">
          <cell r="S11282" t="str">
            <v>Wanda Stafford</v>
          </cell>
        </row>
        <row r="11283">
          <cell r="I11283">
            <v>670</v>
          </cell>
        </row>
        <row r="11283">
          <cell r="S11283" t="str">
            <v>Mary Hewitt</v>
          </cell>
        </row>
        <row r="11284">
          <cell r="I11284">
            <v>30</v>
          </cell>
        </row>
        <row r="11284">
          <cell r="S11284" t="str">
            <v>Elsie Hewitt</v>
          </cell>
        </row>
        <row r="11285">
          <cell r="I11285">
            <v>121</v>
          </cell>
        </row>
        <row r="11285">
          <cell r="S11285" t="str">
            <v>Samantha Koch</v>
          </cell>
        </row>
        <row r="11286">
          <cell r="I11286">
            <v>4627</v>
          </cell>
        </row>
        <row r="11286">
          <cell r="S11286" t="str">
            <v>Robyn Avery Sherrill</v>
          </cell>
        </row>
        <row r="11287">
          <cell r="I11287">
            <v>969</v>
          </cell>
        </row>
        <row r="11287">
          <cell r="S11287" t="str">
            <v>Sara Epstein</v>
          </cell>
        </row>
        <row r="11288">
          <cell r="I11288">
            <v>2616</v>
          </cell>
        </row>
        <row r="11288">
          <cell r="S11288" t="str">
            <v>Joan Oakley Schaefer</v>
          </cell>
        </row>
        <row r="11289">
          <cell r="I11289">
            <v>207</v>
          </cell>
        </row>
        <row r="11289">
          <cell r="S11289" t="str">
            <v>Joan Oakley Schaefer</v>
          </cell>
        </row>
        <row r="11290">
          <cell r="I11290">
            <v>51</v>
          </cell>
        </row>
        <row r="11290">
          <cell r="S11290" t="str">
            <v>Janet Carroll</v>
          </cell>
        </row>
        <row r="11291">
          <cell r="I11291">
            <v>628</v>
          </cell>
        </row>
        <row r="11291">
          <cell r="S11291" t="str">
            <v>Dwight Robinson</v>
          </cell>
        </row>
        <row r="11292">
          <cell r="I11292">
            <v>53</v>
          </cell>
        </row>
        <row r="11292">
          <cell r="S11292" t="str">
            <v>Dwight Robinson</v>
          </cell>
        </row>
        <row r="11293">
          <cell r="I11293">
            <v>1401</v>
          </cell>
        </row>
        <row r="11293">
          <cell r="S11293" t="str">
            <v>Dwight Hewitt</v>
          </cell>
        </row>
        <row r="11294">
          <cell r="I11294">
            <v>212</v>
          </cell>
        </row>
        <row r="11294">
          <cell r="S11294" t="str">
            <v>Joan Oakley Schaefer</v>
          </cell>
        </row>
        <row r="11295">
          <cell r="I11295">
            <v>310</v>
          </cell>
        </row>
        <row r="11295">
          <cell r="S11295" t="str">
            <v>Leah Henderson</v>
          </cell>
        </row>
        <row r="11296">
          <cell r="I11296">
            <v>8097</v>
          </cell>
        </row>
        <row r="11296">
          <cell r="S11296" t="str">
            <v>Kathy Lutz</v>
          </cell>
        </row>
        <row r="11297">
          <cell r="I11297">
            <v>58</v>
          </cell>
        </row>
        <row r="11297">
          <cell r="S11297" t="str">
            <v>Joann Mullen</v>
          </cell>
        </row>
        <row r="11298">
          <cell r="I11298">
            <v>310</v>
          </cell>
        </row>
        <row r="11298">
          <cell r="S11298" t="str">
            <v>Ellen McCormick</v>
          </cell>
        </row>
        <row r="11299">
          <cell r="I11299">
            <v>1139</v>
          </cell>
        </row>
        <row r="11299">
          <cell r="S11299" t="str">
            <v>Ellen McCormick</v>
          </cell>
        </row>
        <row r="11300">
          <cell r="I11300">
            <v>72</v>
          </cell>
        </row>
        <row r="11300">
          <cell r="S11300" t="str">
            <v>Jerry Barnes Nelson</v>
          </cell>
        </row>
        <row r="11301">
          <cell r="I11301">
            <v>3123</v>
          </cell>
        </row>
        <row r="11301">
          <cell r="S11301" t="str">
            <v>Jane Whitehead</v>
          </cell>
        </row>
        <row r="11302">
          <cell r="I11302">
            <v>1928</v>
          </cell>
        </row>
        <row r="11302">
          <cell r="S11302" t="str">
            <v>Megan York</v>
          </cell>
        </row>
        <row r="11303">
          <cell r="I11303">
            <v>192</v>
          </cell>
        </row>
        <row r="11303">
          <cell r="S11303" t="str">
            <v>Leigh R Jain</v>
          </cell>
        </row>
        <row r="11304">
          <cell r="I11304">
            <v>566</v>
          </cell>
        </row>
        <row r="11304">
          <cell r="S11304" t="str">
            <v>Mary Washington Hudson</v>
          </cell>
        </row>
        <row r="11305">
          <cell r="I11305">
            <v>134</v>
          </cell>
        </row>
        <row r="11305">
          <cell r="S11305" t="str">
            <v>Mary Washington Hudson</v>
          </cell>
        </row>
        <row r="11306">
          <cell r="I11306">
            <v>1254</v>
          </cell>
        </row>
        <row r="11306">
          <cell r="S11306" t="str">
            <v>Melanie Baker Barker</v>
          </cell>
        </row>
        <row r="11307">
          <cell r="I11307">
            <v>896</v>
          </cell>
        </row>
        <row r="11307">
          <cell r="S11307" t="str">
            <v>Robyn Stafford</v>
          </cell>
        </row>
        <row r="11308">
          <cell r="I11308">
            <v>3658</v>
          </cell>
        </row>
        <row r="11308">
          <cell r="S11308" t="str">
            <v>Edward Murphy</v>
          </cell>
        </row>
        <row r="11309">
          <cell r="I11309">
            <v>77</v>
          </cell>
        </row>
        <row r="11309">
          <cell r="S11309" t="str">
            <v>Edward Murphy</v>
          </cell>
        </row>
        <row r="11310">
          <cell r="I11310">
            <v>2626</v>
          </cell>
        </row>
        <row r="11310">
          <cell r="S11310" t="str">
            <v>Edward Murphy</v>
          </cell>
        </row>
        <row r="11311">
          <cell r="I11311">
            <v>140</v>
          </cell>
        </row>
        <row r="11311">
          <cell r="S11311" t="str">
            <v>Donald Spears</v>
          </cell>
        </row>
        <row r="11312">
          <cell r="I11312">
            <v>97</v>
          </cell>
        </row>
        <row r="11312">
          <cell r="S11312" t="str">
            <v>Christina Griffin</v>
          </cell>
        </row>
        <row r="11313">
          <cell r="I11313">
            <v>849</v>
          </cell>
        </row>
        <row r="11313">
          <cell r="S11313" t="str">
            <v>Christina Griffin</v>
          </cell>
        </row>
        <row r="11314">
          <cell r="I11314">
            <v>817</v>
          </cell>
        </row>
        <row r="11314">
          <cell r="S11314" t="str">
            <v>Amy Zimmerman</v>
          </cell>
        </row>
        <row r="11315">
          <cell r="I11315">
            <v>12</v>
          </cell>
        </row>
        <row r="11315">
          <cell r="S11315" t="str">
            <v>Amy Zimmerman</v>
          </cell>
        </row>
        <row r="11316">
          <cell r="I11316">
            <v>3668</v>
          </cell>
        </row>
        <row r="11316">
          <cell r="S11316" t="str">
            <v>Jessica Thompson</v>
          </cell>
        </row>
        <row r="11317">
          <cell r="I11317">
            <v>6562</v>
          </cell>
        </row>
        <row r="11317">
          <cell r="S11317" t="str">
            <v>Lloyd Marshall</v>
          </cell>
        </row>
        <row r="11318">
          <cell r="I11318">
            <v>334</v>
          </cell>
        </row>
        <row r="11318">
          <cell r="S11318" t="str">
            <v>Caroline Stone</v>
          </cell>
        </row>
        <row r="11319">
          <cell r="I11319">
            <v>915</v>
          </cell>
        </row>
        <row r="11319">
          <cell r="S11319" t="str">
            <v>Vickie Gonzalez</v>
          </cell>
        </row>
        <row r="11320">
          <cell r="I11320">
            <v>19</v>
          </cell>
        </row>
        <row r="11320">
          <cell r="S11320" t="str">
            <v>Vickie Gonzalez</v>
          </cell>
        </row>
        <row r="11321">
          <cell r="I11321">
            <v>634</v>
          </cell>
        </row>
        <row r="11321">
          <cell r="S11321" t="str">
            <v>Billy Bullock</v>
          </cell>
        </row>
        <row r="11322">
          <cell r="I11322">
            <v>197</v>
          </cell>
        </row>
        <row r="11322">
          <cell r="S11322" t="str">
            <v>Stephen Lam</v>
          </cell>
        </row>
        <row r="11323">
          <cell r="I11323">
            <v>3</v>
          </cell>
        </row>
        <row r="11323">
          <cell r="S11323" t="str">
            <v>Stephen Lam</v>
          </cell>
        </row>
        <row r="11324">
          <cell r="I11324">
            <v>48</v>
          </cell>
        </row>
        <row r="11324">
          <cell r="S11324" t="str">
            <v>Marshall Sutherland</v>
          </cell>
        </row>
        <row r="11325">
          <cell r="I11325">
            <v>1834</v>
          </cell>
        </row>
        <row r="11325">
          <cell r="S11325" t="str">
            <v>Elsie Pridgen</v>
          </cell>
        </row>
        <row r="11326">
          <cell r="I11326">
            <v>1641</v>
          </cell>
        </row>
        <row r="11326">
          <cell r="S11326" t="str">
            <v>Keith Zhou</v>
          </cell>
        </row>
        <row r="11327">
          <cell r="I11327">
            <v>80</v>
          </cell>
        </row>
        <row r="11327">
          <cell r="S11327" t="str">
            <v>Billie Fowler</v>
          </cell>
        </row>
        <row r="11328">
          <cell r="I11328">
            <v>172</v>
          </cell>
        </row>
        <row r="11328">
          <cell r="S11328" t="str">
            <v>Gordon Brandt</v>
          </cell>
        </row>
        <row r="11329">
          <cell r="I11329">
            <v>113</v>
          </cell>
        </row>
        <row r="11329">
          <cell r="S11329" t="str">
            <v>Gordon Brandt</v>
          </cell>
        </row>
        <row r="11330">
          <cell r="I11330">
            <v>1887</v>
          </cell>
        </row>
        <row r="11330">
          <cell r="S11330" t="str">
            <v>Gordon Brandt</v>
          </cell>
        </row>
        <row r="11331">
          <cell r="I11331">
            <v>3904</v>
          </cell>
        </row>
        <row r="11331">
          <cell r="S11331" t="str">
            <v>Judy Lowry</v>
          </cell>
        </row>
        <row r="11332">
          <cell r="I11332">
            <v>601</v>
          </cell>
        </row>
        <row r="11332">
          <cell r="S11332" t="str">
            <v>Judy Lowry</v>
          </cell>
        </row>
        <row r="11333">
          <cell r="I11333">
            <v>842</v>
          </cell>
        </row>
        <row r="11333">
          <cell r="S11333" t="str">
            <v>Ted Green</v>
          </cell>
        </row>
        <row r="11334">
          <cell r="I11334">
            <v>14078</v>
          </cell>
        </row>
        <row r="11334">
          <cell r="S11334" t="str">
            <v>Andrea McDonald</v>
          </cell>
        </row>
        <row r="11335">
          <cell r="I11335">
            <v>499</v>
          </cell>
        </row>
        <row r="11335">
          <cell r="S11335" t="str">
            <v>Holly Ryan</v>
          </cell>
        </row>
        <row r="11336">
          <cell r="I11336">
            <v>62</v>
          </cell>
        </row>
        <row r="11336">
          <cell r="S11336" t="str">
            <v>Holly Ryan</v>
          </cell>
        </row>
        <row r="11337">
          <cell r="I11337">
            <v>57</v>
          </cell>
        </row>
        <row r="11337">
          <cell r="S11337" t="str">
            <v>Catherine Casey</v>
          </cell>
        </row>
        <row r="11338">
          <cell r="I11338">
            <v>38</v>
          </cell>
        </row>
        <row r="11338">
          <cell r="S11338" t="str">
            <v>Kevin Rouse</v>
          </cell>
        </row>
        <row r="11339">
          <cell r="I11339">
            <v>485</v>
          </cell>
        </row>
        <row r="11339">
          <cell r="S11339" t="str">
            <v>Kevin Rouse</v>
          </cell>
        </row>
        <row r="11340">
          <cell r="I11340">
            <v>929</v>
          </cell>
        </row>
        <row r="11340">
          <cell r="S11340" t="str">
            <v>Ruby Tate</v>
          </cell>
        </row>
        <row r="11341">
          <cell r="I11341">
            <v>100</v>
          </cell>
        </row>
        <row r="11341">
          <cell r="S11341" t="str">
            <v>Ruby Tate</v>
          </cell>
        </row>
        <row r="11342">
          <cell r="I11342">
            <v>198</v>
          </cell>
        </row>
        <row r="11342">
          <cell r="S11342" t="str">
            <v>Larry Hahn</v>
          </cell>
        </row>
        <row r="11343">
          <cell r="I11343">
            <v>3519</v>
          </cell>
        </row>
        <row r="11343">
          <cell r="S11343" t="str">
            <v>Sheryl Reese</v>
          </cell>
        </row>
        <row r="11344">
          <cell r="I11344">
            <v>122</v>
          </cell>
        </row>
        <row r="11344">
          <cell r="S11344" t="str">
            <v>Dale Hahn</v>
          </cell>
        </row>
        <row r="11345">
          <cell r="I11345">
            <v>16</v>
          </cell>
        </row>
        <row r="11345">
          <cell r="S11345" t="str">
            <v>Dale Hahn</v>
          </cell>
        </row>
        <row r="11346">
          <cell r="I11346">
            <v>42</v>
          </cell>
        </row>
        <row r="11346">
          <cell r="S11346" t="str">
            <v>Kevin Aldridge</v>
          </cell>
        </row>
        <row r="11347">
          <cell r="I11347">
            <v>100</v>
          </cell>
        </row>
        <row r="11347">
          <cell r="S11347" t="str">
            <v>Kevin Aldridge</v>
          </cell>
        </row>
        <row r="11348">
          <cell r="I11348">
            <v>91</v>
          </cell>
        </row>
        <row r="11348">
          <cell r="S11348" t="str">
            <v>Kevin Aldridge</v>
          </cell>
        </row>
        <row r="11349">
          <cell r="I11349">
            <v>58</v>
          </cell>
        </row>
        <row r="11349">
          <cell r="S11349" t="str">
            <v>Leroy Blanchard</v>
          </cell>
        </row>
        <row r="11350">
          <cell r="I11350">
            <v>133</v>
          </cell>
        </row>
        <row r="11350">
          <cell r="S11350" t="str">
            <v>Don Hodge</v>
          </cell>
        </row>
        <row r="11351">
          <cell r="I11351">
            <v>2502</v>
          </cell>
        </row>
        <row r="11351">
          <cell r="S11351" t="str">
            <v>Mitchell H Beach</v>
          </cell>
        </row>
        <row r="11352">
          <cell r="I11352">
            <v>168</v>
          </cell>
        </row>
        <row r="11352">
          <cell r="S11352" t="str">
            <v>Ronnie Dodson</v>
          </cell>
        </row>
        <row r="11353">
          <cell r="I11353">
            <v>2392</v>
          </cell>
        </row>
        <row r="11353">
          <cell r="S11353" t="str">
            <v>Stacy Fitzpatrick</v>
          </cell>
        </row>
        <row r="11354">
          <cell r="I11354">
            <v>187</v>
          </cell>
        </row>
        <row r="11354">
          <cell r="S11354" t="str">
            <v>Stacy Fitzpatrick</v>
          </cell>
        </row>
        <row r="11355">
          <cell r="I11355">
            <v>1451</v>
          </cell>
        </row>
        <row r="11355">
          <cell r="S11355" t="str">
            <v>Stacy Fitzpatrick</v>
          </cell>
        </row>
        <row r="11356">
          <cell r="I11356">
            <v>601</v>
          </cell>
        </row>
        <row r="11356">
          <cell r="S11356" t="str">
            <v>Stacy Fitzpatrick</v>
          </cell>
        </row>
        <row r="11357">
          <cell r="I11357">
            <v>1822</v>
          </cell>
        </row>
        <row r="11357">
          <cell r="S11357" t="str">
            <v>Jeanette Yang</v>
          </cell>
        </row>
        <row r="11358">
          <cell r="I11358">
            <v>499</v>
          </cell>
        </row>
        <row r="11358">
          <cell r="S11358" t="str">
            <v>Jeanette Yang</v>
          </cell>
        </row>
        <row r="11359">
          <cell r="I11359">
            <v>5360</v>
          </cell>
        </row>
        <row r="11359">
          <cell r="S11359" t="str">
            <v>Arthur Herring</v>
          </cell>
        </row>
        <row r="11360">
          <cell r="I11360">
            <v>818</v>
          </cell>
        </row>
        <row r="11360">
          <cell r="S11360" t="str">
            <v>Joe Kumar</v>
          </cell>
        </row>
        <row r="11361">
          <cell r="I11361">
            <v>5458</v>
          </cell>
        </row>
        <row r="11361">
          <cell r="S11361" t="str">
            <v>Glenda Marsh</v>
          </cell>
        </row>
        <row r="11362">
          <cell r="I11362">
            <v>213</v>
          </cell>
        </row>
        <row r="11362">
          <cell r="S11362" t="str">
            <v>Glenda Marsh</v>
          </cell>
        </row>
        <row r="11363">
          <cell r="I11363">
            <v>13952</v>
          </cell>
        </row>
        <row r="11363">
          <cell r="S11363" t="str">
            <v>Rosemary Hedrick</v>
          </cell>
        </row>
        <row r="11364">
          <cell r="I11364">
            <v>789</v>
          </cell>
        </row>
        <row r="11364">
          <cell r="S11364" t="str">
            <v>Jim Carroll</v>
          </cell>
        </row>
        <row r="11365">
          <cell r="I11365">
            <v>10</v>
          </cell>
        </row>
        <row r="11365">
          <cell r="S11365" t="str">
            <v>Molly Sanchez</v>
          </cell>
        </row>
        <row r="11366">
          <cell r="I11366">
            <v>26</v>
          </cell>
        </row>
        <row r="11366">
          <cell r="S11366" t="str">
            <v>Molly Sanchez</v>
          </cell>
        </row>
        <row r="11367">
          <cell r="I11367">
            <v>23</v>
          </cell>
        </row>
        <row r="11367">
          <cell r="S11367" t="str">
            <v>Molly Sanchez</v>
          </cell>
        </row>
        <row r="11368">
          <cell r="I11368">
            <v>36</v>
          </cell>
        </row>
        <row r="11368">
          <cell r="S11368" t="str">
            <v>Frank Holden</v>
          </cell>
        </row>
        <row r="11369">
          <cell r="I11369">
            <v>715</v>
          </cell>
        </row>
        <row r="11369">
          <cell r="S11369" t="str">
            <v>Tara Gold</v>
          </cell>
        </row>
        <row r="11370">
          <cell r="I11370">
            <v>42</v>
          </cell>
        </row>
        <row r="11370">
          <cell r="S11370" t="str">
            <v>Vincent Cash Bryant</v>
          </cell>
        </row>
        <row r="11371">
          <cell r="I11371">
            <v>617</v>
          </cell>
        </row>
        <row r="11371">
          <cell r="S11371" t="str">
            <v>Paul Hensley</v>
          </cell>
        </row>
        <row r="11372">
          <cell r="I11372">
            <v>48</v>
          </cell>
        </row>
        <row r="11372">
          <cell r="S11372" t="str">
            <v>Jessica McLean</v>
          </cell>
        </row>
        <row r="11373">
          <cell r="I11373">
            <v>396</v>
          </cell>
        </row>
        <row r="11373">
          <cell r="S11373" t="str">
            <v>Randy Collier</v>
          </cell>
        </row>
        <row r="11374">
          <cell r="I11374">
            <v>150</v>
          </cell>
        </row>
        <row r="11374">
          <cell r="S11374" t="str">
            <v>Jerome Stevens</v>
          </cell>
        </row>
        <row r="11375">
          <cell r="I11375">
            <v>469</v>
          </cell>
        </row>
        <row r="11375">
          <cell r="S11375" t="str">
            <v>Louis Riddle</v>
          </cell>
        </row>
        <row r="11376">
          <cell r="I11376">
            <v>125</v>
          </cell>
        </row>
        <row r="11376">
          <cell r="S11376" t="str">
            <v>Gilbert Lang</v>
          </cell>
        </row>
        <row r="11377">
          <cell r="I11377">
            <v>1389</v>
          </cell>
        </row>
        <row r="11377">
          <cell r="S11377" t="str">
            <v>Francis I Davis</v>
          </cell>
        </row>
        <row r="11378">
          <cell r="I11378">
            <v>51</v>
          </cell>
        </row>
        <row r="11378">
          <cell r="S11378" t="str">
            <v>Ellen Sparks</v>
          </cell>
        </row>
        <row r="11379">
          <cell r="I11379">
            <v>180</v>
          </cell>
        </row>
        <row r="11379">
          <cell r="S11379" t="str">
            <v>Billie Fowler</v>
          </cell>
        </row>
        <row r="11380">
          <cell r="I11380">
            <v>3422</v>
          </cell>
        </row>
        <row r="11380">
          <cell r="S11380" t="str">
            <v>Billie Fowler</v>
          </cell>
        </row>
        <row r="11381">
          <cell r="I11381">
            <v>64</v>
          </cell>
        </row>
        <row r="11381">
          <cell r="S11381" t="str">
            <v>Billie Fowler</v>
          </cell>
        </row>
        <row r="11382">
          <cell r="I11382">
            <v>189</v>
          </cell>
        </row>
        <row r="11382">
          <cell r="S11382" t="str">
            <v>Marguerite Howell</v>
          </cell>
        </row>
        <row r="11383">
          <cell r="I11383">
            <v>22</v>
          </cell>
        </row>
        <row r="11383">
          <cell r="S11383" t="str">
            <v>Geraldine Case</v>
          </cell>
        </row>
        <row r="11384">
          <cell r="I11384">
            <v>112</v>
          </cell>
        </row>
        <row r="11384">
          <cell r="S11384" t="str">
            <v>Warren Vaughn</v>
          </cell>
        </row>
        <row r="11385">
          <cell r="I11385">
            <v>1645</v>
          </cell>
        </row>
        <row r="11385">
          <cell r="S11385" t="str">
            <v>Constance Beach</v>
          </cell>
        </row>
        <row r="11386">
          <cell r="I11386">
            <v>16132</v>
          </cell>
        </row>
        <row r="11386">
          <cell r="S11386" t="str">
            <v>Constance Beach</v>
          </cell>
        </row>
        <row r="11387">
          <cell r="I11387">
            <v>95</v>
          </cell>
        </row>
        <row r="11387">
          <cell r="S11387" t="str">
            <v>Annie Rouse</v>
          </cell>
        </row>
        <row r="11388">
          <cell r="I11388">
            <v>5175</v>
          </cell>
        </row>
        <row r="11388">
          <cell r="S11388" t="str">
            <v>Annie Rouse</v>
          </cell>
        </row>
        <row r="11389">
          <cell r="I11389">
            <v>32</v>
          </cell>
        </row>
        <row r="11389">
          <cell r="S11389" t="str">
            <v>Dana Jain</v>
          </cell>
        </row>
        <row r="11390">
          <cell r="I11390">
            <v>84</v>
          </cell>
        </row>
        <row r="11390">
          <cell r="S11390" t="str">
            <v>Courtney Boyd</v>
          </cell>
        </row>
        <row r="11391">
          <cell r="I11391">
            <v>419</v>
          </cell>
        </row>
        <row r="11391">
          <cell r="S11391" t="str">
            <v>Ellen Kirkland</v>
          </cell>
        </row>
        <row r="11392">
          <cell r="I11392">
            <v>4208</v>
          </cell>
        </row>
        <row r="11392">
          <cell r="S11392" t="str">
            <v>Ellen Kirkland</v>
          </cell>
        </row>
        <row r="11393">
          <cell r="I11393">
            <v>26</v>
          </cell>
        </row>
        <row r="11393">
          <cell r="S11393" t="str">
            <v>Jean Frazier</v>
          </cell>
        </row>
        <row r="11394">
          <cell r="I11394">
            <v>1479</v>
          </cell>
        </row>
        <row r="11394">
          <cell r="S11394" t="str">
            <v>Jean Frazier</v>
          </cell>
        </row>
        <row r="11395">
          <cell r="I11395">
            <v>663</v>
          </cell>
        </row>
        <row r="11395">
          <cell r="S11395" t="str">
            <v>Arthur Herring</v>
          </cell>
        </row>
        <row r="11396">
          <cell r="I11396">
            <v>104</v>
          </cell>
        </row>
        <row r="11396">
          <cell r="S11396" t="str">
            <v>John Welch</v>
          </cell>
        </row>
        <row r="11397">
          <cell r="I11397">
            <v>124</v>
          </cell>
        </row>
        <row r="11397">
          <cell r="S11397" t="str">
            <v>Julia Collier</v>
          </cell>
        </row>
        <row r="11398">
          <cell r="I11398">
            <v>217</v>
          </cell>
        </row>
        <row r="11398">
          <cell r="S11398" t="str">
            <v>Julia Collier</v>
          </cell>
        </row>
        <row r="11399">
          <cell r="I11399">
            <v>163</v>
          </cell>
        </row>
        <row r="11399">
          <cell r="S11399" t="str">
            <v>James Hunter</v>
          </cell>
        </row>
        <row r="11400">
          <cell r="I11400">
            <v>519</v>
          </cell>
        </row>
        <row r="11400">
          <cell r="S11400" t="str">
            <v>Lindsay Shepherd</v>
          </cell>
        </row>
        <row r="11401">
          <cell r="I11401">
            <v>4</v>
          </cell>
        </row>
        <row r="11401">
          <cell r="S11401" t="str">
            <v>Katie Oh</v>
          </cell>
        </row>
        <row r="11402">
          <cell r="I11402">
            <v>26</v>
          </cell>
        </row>
        <row r="11402">
          <cell r="S11402" t="str">
            <v>Carole Rosen</v>
          </cell>
        </row>
        <row r="11403">
          <cell r="I11403">
            <v>13</v>
          </cell>
        </row>
        <row r="11403">
          <cell r="S11403" t="str">
            <v>Lucy Arthur</v>
          </cell>
        </row>
        <row r="11404">
          <cell r="I11404">
            <v>1964</v>
          </cell>
        </row>
        <row r="11404">
          <cell r="S11404" t="str">
            <v>Lucy Arthur</v>
          </cell>
        </row>
        <row r="11405">
          <cell r="I11405">
            <v>30</v>
          </cell>
        </row>
        <row r="11405">
          <cell r="S11405" t="str">
            <v>Elsie Pridgen</v>
          </cell>
        </row>
        <row r="11406">
          <cell r="I11406">
            <v>33</v>
          </cell>
        </row>
        <row r="11406">
          <cell r="S11406" t="str">
            <v>Neil Arnold Kidd</v>
          </cell>
        </row>
        <row r="11407">
          <cell r="I11407">
            <v>56</v>
          </cell>
        </row>
        <row r="11407">
          <cell r="S11407" t="str">
            <v>Neil Arnold Kidd</v>
          </cell>
        </row>
        <row r="11408">
          <cell r="I11408">
            <v>72</v>
          </cell>
        </row>
        <row r="11408">
          <cell r="S11408" t="str">
            <v>Claude Finch</v>
          </cell>
        </row>
        <row r="11409">
          <cell r="I11409">
            <v>53</v>
          </cell>
        </row>
        <row r="11409">
          <cell r="S11409" t="str">
            <v>Vincent Rosenberg</v>
          </cell>
        </row>
        <row r="11410">
          <cell r="I11410">
            <v>1188</v>
          </cell>
        </row>
        <row r="11410">
          <cell r="S11410" t="str">
            <v>Yvonne Clarke</v>
          </cell>
        </row>
        <row r="11411">
          <cell r="I11411">
            <v>24362</v>
          </cell>
        </row>
        <row r="11411">
          <cell r="S11411" t="str">
            <v>Dana Teague</v>
          </cell>
        </row>
        <row r="11412">
          <cell r="I11412">
            <v>352</v>
          </cell>
        </row>
        <row r="11412">
          <cell r="S11412" t="str">
            <v>Melanie Baker Barker</v>
          </cell>
        </row>
        <row r="11413">
          <cell r="I11413">
            <v>220</v>
          </cell>
        </row>
        <row r="11413">
          <cell r="S11413" t="str">
            <v>Gene Gilliam</v>
          </cell>
        </row>
        <row r="11414">
          <cell r="I11414">
            <v>94</v>
          </cell>
        </row>
        <row r="11414">
          <cell r="S11414" t="str">
            <v>Gene Gilliam</v>
          </cell>
        </row>
        <row r="11415">
          <cell r="I11415">
            <v>279</v>
          </cell>
        </row>
        <row r="11415">
          <cell r="S11415" t="str">
            <v>Gene Gilliam</v>
          </cell>
        </row>
        <row r="11416">
          <cell r="I11416">
            <v>178</v>
          </cell>
        </row>
        <row r="11416">
          <cell r="S11416" t="str">
            <v>Veronica Garrett</v>
          </cell>
        </row>
        <row r="11417">
          <cell r="I11417">
            <v>276</v>
          </cell>
        </row>
        <row r="11417">
          <cell r="S11417" t="str">
            <v>Audrey Cline</v>
          </cell>
        </row>
        <row r="11418">
          <cell r="I11418">
            <v>4125</v>
          </cell>
        </row>
        <row r="11418">
          <cell r="S11418" t="str">
            <v>Audrey Cline</v>
          </cell>
        </row>
        <row r="11419">
          <cell r="I11419">
            <v>218</v>
          </cell>
        </row>
        <row r="11419">
          <cell r="S11419" t="str">
            <v>Audrey Cline</v>
          </cell>
        </row>
        <row r="11420">
          <cell r="I11420">
            <v>201</v>
          </cell>
        </row>
        <row r="11420">
          <cell r="S11420" t="str">
            <v>Greg Boone</v>
          </cell>
        </row>
        <row r="11421">
          <cell r="I11421">
            <v>13</v>
          </cell>
        </row>
        <row r="11421">
          <cell r="S11421" t="str">
            <v>Vicki Bond</v>
          </cell>
        </row>
        <row r="11422">
          <cell r="I11422">
            <v>297</v>
          </cell>
        </row>
        <row r="11422">
          <cell r="S11422" t="str">
            <v>Phillip Chappell</v>
          </cell>
        </row>
        <row r="11423">
          <cell r="I11423">
            <v>83</v>
          </cell>
        </row>
        <row r="11423">
          <cell r="S11423" t="str">
            <v>Caroline Stone</v>
          </cell>
        </row>
        <row r="11424">
          <cell r="I11424">
            <v>53</v>
          </cell>
        </row>
        <row r="11424">
          <cell r="S11424" t="str">
            <v>Earl Melton</v>
          </cell>
        </row>
        <row r="11425">
          <cell r="I11425">
            <v>16</v>
          </cell>
        </row>
        <row r="11425">
          <cell r="S11425" t="str">
            <v>Catherine Woodard</v>
          </cell>
        </row>
        <row r="11426">
          <cell r="I11426">
            <v>70</v>
          </cell>
        </row>
        <row r="11426">
          <cell r="S11426" t="str">
            <v>Catherine Woodard</v>
          </cell>
        </row>
        <row r="11427">
          <cell r="I11427">
            <v>46</v>
          </cell>
        </row>
        <row r="11427">
          <cell r="S11427" t="str">
            <v>Marsha Roy</v>
          </cell>
        </row>
        <row r="11428">
          <cell r="I11428">
            <v>65</v>
          </cell>
        </row>
        <row r="11428">
          <cell r="S11428" t="str">
            <v>Lauren West</v>
          </cell>
        </row>
        <row r="11429">
          <cell r="I11429">
            <v>1100</v>
          </cell>
        </row>
        <row r="11429">
          <cell r="S11429" t="str">
            <v>Lauren West</v>
          </cell>
        </row>
        <row r="11430">
          <cell r="I11430">
            <v>53</v>
          </cell>
        </row>
        <row r="11430">
          <cell r="S11430" t="str">
            <v>Cynthia Khan</v>
          </cell>
        </row>
        <row r="11431">
          <cell r="I11431">
            <v>49</v>
          </cell>
        </row>
        <row r="11431">
          <cell r="S11431" t="str">
            <v>Marvin Yang</v>
          </cell>
        </row>
        <row r="11432">
          <cell r="I11432">
            <v>308</v>
          </cell>
        </row>
        <row r="11432">
          <cell r="S11432" t="str">
            <v>Renee Wade</v>
          </cell>
        </row>
        <row r="11433">
          <cell r="I11433">
            <v>1361</v>
          </cell>
        </row>
        <row r="11433">
          <cell r="S11433" t="str">
            <v>Geoffrey Spivey</v>
          </cell>
        </row>
        <row r="11434">
          <cell r="I11434">
            <v>126</v>
          </cell>
        </row>
        <row r="11434">
          <cell r="S11434" t="str">
            <v>Kevin Erickson</v>
          </cell>
        </row>
        <row r="11435">
          <cell r="I11435">
            <v>107</v>
          </cell>
        </row>
        <row r="11435">
          <cell r="S11435" t="str">
            <v>Kevin Erickson</v>
          </cell>
        </row>
        <row r="11436">
          <cell r="I11436">
            <v>79</v>
          </cell>
        </row>
        <row r="11436">
          <cell r="S11436" t="str">
            <v>Monica Harvey</v>
          </cell>
        </row>
        <row r="11437">
          <cell r="I11437">
            <v>340</v>
          </cell>
        </row>
        <row r="11437">
          <cell r="S11437" t="str">
            <v>Gregory R Snow</v>
          </cell>
        </row>
        <row r="11438">
          <cell r="I11438">
            <v>31</v>
          </cell>
        </row>
        <row r="11438">
          <cell r="S11438" t="str">
            <v>Tina Lynn Richmond</v>
          </cell>
        </row>
        <row r="11439">
          <cell r="I11439">
            <v>18</v>
          </cell>
        </row>
        <row r="11439">
          <cell r="S11439" t="str">
            <v>Tina Lynn Richmond</v>
          </cell>
        </row>
        <row r="11440">
          <cell r="I11440">
            <v>34</v>
          </cell>
        </row>
        <row r="11440">
          <cell r="S11440" t="str">
            <v>Frederick Godwin</v>
          </cell>
        </row>
        <row r="11441">
          <cell r="I11441">
            <v>910</v>
          </cell>
        </row>
        <row r="11441">
          <cell r="S11441" t="str">
            <v>Stacy Fitzpatrick</v>
          </cell>
        </row>
        <row r="11442">
          <cell r="I11442">
            <v>177</v>
          </cell>
        </row>
        <row r="11442">
          <cell r="S11442" t="str">
            <v>Angela Howard Hines</v>
          </cell>
        </row>
        <row r="11443">
          <cell r="I11443">
            <v>178</v>
          </cell>
        </row>
        <row r="11443">
          <cell r="S11443" t="str">
            <v>Jerome Singleton</v>
          </cell>
        </row>
        <row r="11444">
          <cell r="I11444">
            <v>7435</v>
          </cell>
        </row>
        <row r="11444">
          <cell r="S11444" t="str">
            <v>Jerome Singleton</v>
          </cell>
        </row>
        <row r="11445">
          <cell r="I11445">
            <v>361</v>
          </cell>
        </row>
        <row r="11445">
          <cell r="S11445" t="str">
            <v>Bruce Ellis</v>
          </cell>
        </row>
        <row r="11446">
          <cell r="I11446">
            <v>125</v>
          </cell>
        </row>
        <row r="11446">
          <cell r="S11446" t="str">
            <v>Edwin Vaughan</v>
          </cell>
        </row>
        <row r="11447">
          <cell r="I11447">
            <v>5367</v>
          </cell>
        </row>
        <row r="11447">
          <cell r="S11447" t="str">
            <v>Samantha Bailey</v>
          </cell>
        </row>
        <row r="11448">
          <cell r="I11448">
            <v>14198</v>
          </cell>
        </row>
        <row r="11448">
          <cell r="S11448" t="str">
            <v>Mark Burch Dickson</v>
          </cell>
        </row>
        <row r="11449">
          <cell r="I11449">
            <v>6458</v>
          </cell>
        </row>
        <row r="11449">
          <cell r="S11449" t="str">
            <v>Heather Byrne</v>
          </cell>
        </row>
        <row r="11450">
          <cell r="I11450">
            <v>47</v>
          </cell>
        </row>
        <row r="11450">
          <cell r="S11450" t="str">
            <v>Kim Ellington</v>
          </cell>
        </row>
        <row r="11451">
          <cell r="I11451">
            <v>1859</v>
          </cell>
        </row>
        <row r="11451">
          <cell r="S11451" t="str">
            <v>Kim Ellington</v>
          </cell>
        </row>
        <row r="11452">
          <cell r="I11452">
            <v>90</v>
          </cell>
        </row>
        <row r="11452">
          <cell r="S11452" t="str">
            <v>Leslie Duffy</v>
          </cell>
        </row>
        <row r="11453">
          <cell r="I11453">
            <v>288</v>
          </cell>
        </row>
        <row r="11453">
          <cell r="S11453" t="str">
            <v>Sylvia Kumar</v>
          </cell>
        </row>
        <row r="11454">
          <cell r="I11454">
            <v>175</v>
          </cell>
        </row>
        <row r="11454">
          <cell r="S11454" t="str">
            <v>Philip Hawkins</v>
          </cell>
        </row>
        <row r="11455">
          <cell r="I11455">
            <v>312</v>
          </cell>
        </row>
        <row r="11455">
          <cell r="S11455" t="str">
            <v>Bill Hoyle</v>
          </cell>
        </row>
        <row r="11456">
          <cell r="I11456">
            <v>1380</v>
          </cell>
        </row>
        <row r="11456">
          <cell r="S11456" t="str">
            <v>Kelly Burnette</v>
          </cell>
        </row>
        <row r="11457">
          <cell r="I11457">
            <v>3641</v>
          </cell>
        </row>
        <row r="11457">
          <cell r="S11457" t="str">
            <v>Rebecca Morrow</v>
          </cell>
        </row>
        <row r="11458">
          <cell r="I11458">
            <v>1550</v>
          </cell>
        </row>
        <row r="11458">
          <cell r="S11458" t="str">
            <v>Lisa Humphrey Yu</v>
          </cell>
        </row>
        <row r="11459">
          <cell r="I11459">
            <v>43</v>
          </cell>
        </row>
        <row r="11459">
          <cell r="S11459" t="str">
            <v>Judith Jacobs</v>
          </cell>
        </row>
        <row r="11460">
          <cell r="I11460">
            <v>1254</v>
          </cell>
        </row>
        <row r="11460">
          <cell r="S11460" t="str">
            <v>Carmen Barrett</v>
          </cell>
        </row>
        <row r="11461">
          <cell r="I11461">
            <v>10968</v>
          </cell>
        </row>
        <row r="11461">
          <cell r="S11461" t="str">
            <v>Teresa Hancock</v>
          </cell>
        </row>
        <row r="11462">
          <cell r="I11462">
            <v>8149</v>
          </cell>
        </row>
        <row r="11462">
          <cell r="S11462" t="str">
            <v>Teresa Hancock</v>
          </cell>
        </row>
        <row r="11463">
          <cell r="I11463">
            <v>275</v>
          </cell>
        </row>
        <row r="11463">
          <cell r="S11463" t="str">
            <v>Phillip Erickson</v>
          </cell>
        </row>
        <row r="11464">
          <cell r="I11464">
            <v>191</v>
          </cell>
        </row>
        <row r="11464">
          <cell r="S11464" t="str">
            <v>Charlene Garrett</v>
          </cell>
        </row>
        <row r="11465">
          <cell r="I11465">
            <v>172</v>
          </cell>
        </row>
        <row r="11465">
          <cell r="S11465" t="str">
            <v>Brandon Harrison</v>
          </cell>
        </row>
        <row r="11466">
          <cell r="I11466">
            <v>418</v>
          </cell>
        </row>
        <row r="11466">
          <cell r="S11466" t="str">
            <v>Kristin Richards</v>
          </cell>
        </row>
        <row r="11467">
          <cell r="I11467">
            <v>479</v>
          </cell>
        </row>
        <row r="11467">
          <cell r="S11467" t="str">
            <v>Sylvia Barr</v>
          </cell>
        </row>
        <row r="11468">
          <cell r="I11468">
            <v>309</v>
          </cell>
        </row>
        <row r="11468">
          <cell r="S11468" t="str">
            <v>Sylvia Barr</v>
          </cell>
        </row>
        <row r="11469">
          <cell r="I11469">
            <v>332</v>
          </cell>
        </row>
        <row r="11469">
          <cell r="S11469" t="str">
            <v>Geoffrey Hewitt</v>
          </cell>
        </row>
        <row r="11470">
          <cell r="I11470">
            <v>2812</v>
          </cell>
        </row>
        <row r="11470">
          <cell r="S11470" t="str">
            <v>Mary Hewitt</v>
          </cell>
        </row>
        <row r="11471">
          <cell r="I11471">
            <v>1917</v>
          </cell>
        </row>
        <row r="11471">
          <cell r="S11471" t="str">
            <v>Mary Hewitt</v>
          </cell>
        </row>
        <row r="11472">
          <cell r="I11472">
            <v>485</v>
          </cell>
        </row>
        <row r="11472">
          <cell r="S11472" t="str">
            <v>Cynthia Gross</v>
          </cell>
        </row>
        <row r="11473">
          <cell r="I11473">
            <v>69</v>
          </cell>
        </row>
        <row r="11473">
          <cell r="S11473" t="str">
            <v>Randall Montgomery</v>
          </cell>
        </row>
        <row r="11474">
          <cell r="I11474">
            <v>45</v>
          </cell>
        </row>
        <row r="11474">
          <cell r="S11474" t="str">
            <v>Glenda Hunter</v>
          </cell>
        </row>
        <row r="11475">
          <cell r="I11475">
            <v>172</v>
          </cell>
        </row>
        <row r="11475">
          <cell r="S11475" t="str">
            <v>Norman Owens</v>
          </cell>
        </row>
        <row r="11476">
          <cell r="I11476">
            <v>101</v>
          </cell>
        </row>
        <row r="11476">
          <cell r="S11476" t="str">
            <v>Rodney Proctor</v>
          </cell>
        </row>
        <row r="11477">
          <cell r="I11477">
            <v>6855</v>
          </cell>
        </row>
        <row r="11477">
          <cell r="S11477" t="str">
            <v>Sidney Matthews</v>
          </cell>
        </row>
        <row r="11478">
          <cell r="I11478">
            <v>129</v>
          </cell>
        </row>
        <row r="11478">
          <cell r="S11478" t="str">
            <v>Jesse Pennington</v>
          </cell>
        </row>
        <row r="11479">
          <cell r="I11479">
            <v>442</v>
          </cell>
        </row>
        <row r="11479">
          <cell r="S11479" t="str">
            <v>Kristin Richmond</v>
          </cell>
        </row>
        <row r="11480">
          <cell r="I11480">
            <v>125</v>
          </cell>
        </row>
        <row r="11480">
          <cell r="S11480" t="str">
            <v>Rita Vaughn</v>
          </cell>
        </row>
        <row r="11481">
          <cell r="I11481">
            <v>69</v>
          </cell>
        </row>
        <row r="11481">
          <cell r="S11481" t="str">
            <v>Rita Vaughn</v>
          </cell>
        </row>
        <row r="11482">
          <cell r="I11482">
            <v>451</v>
          </cell>
        </row>
        <row r="11482">
          <cell r="S11482" t="str">
            <v>Donald Spears</v>
          </cell>
        </row>
        <row r="11483">
          <cell r="I11483">
            <v>286</v>
          </cell>
        </row>
        <row r="11483">
          <cell r="S11483" t="str">
            <v>Rachel Cannon</v>
          </cell>
        </row>
        <row r="11484">
          <cell r="I11484">
            <v>99</v>
          </cell>
        </row>
        <row r="11484">
          <cell r="S11484" t="str">
            <v>Tammy Meyers</v>
          </cell>
        </row>
        <row r="11485">
          <cell r="I11485">
            <v>31</v>
          </cell>
        </row>
        <row r="11485">
          <cell r="S11485" t="str">
            <v>Denise Poole</v>
          </cell>
        </row>
        <row r="11486">
          <cell r="I11486">
            <v>7049</v>
          </cell>
        </row>
        <row r="11486">
          <cell r="S11486" t="str">
            <v>Mary Washington Hudson</v>
          </cell>
        </row>
        <row r="11487">
          <cell r="I11487">
            <v>340</v>
          </cell>
        </row>
        <row r="11487">
          <cell r="S11487" t="str">
            <v>Mary Washington Hudson</v>
          </cell>
        </row>
        <row r="11488">
          <cell r="I11488">
            <v>162</v>
          </cell>
        </row>
        <row r="11488">
          <cell r="S11488" t="str">
            <v>Mary Washington Hudson</v>
          </cell>
        </row>
        <row r="11489">
          <cell r="I11489">
            <v>53</v>
          </cell>
        </row>
        <row r="11489">
          <cell r="S11489" t="str">
            <v>Carla Starr</v>
          </cell>
        </row>
        <row r="11490">
          <cell r="I11490">
            <v>21</v>
          </cell>
        </row>
        <row r="11490">
          <cell r="S11490" t="str">
            <v>Don George</v>
          </cell>
        </row>
        <row r="11491">
          <cell r="I11491">
            <v>473</v>
          </cell>
        </row>
        <row r="11491">
          <cell r="S11491" t="str">
            <v>Don George</v>
          </cell>
        </row>
        <row r="11492">
          <cell r="I11492">
            <v>115</v>
          </cell>
        </row>
        <row r="11492">
          <cell r="S11492" t="str">
            <v>Harold Shapiro</v>
          </cell>
        </row>
        <row r="11493">
          <cell r="I11493">
            <v>69</v>
          </cell>
        </row>
        <row r="11493">
          <cell r="S11493" t="str">
            <v>Faye Silver</v>
          </cell>
        </row>
        <row r="11494">
          <cell r="I11494">
            <v>10</v>
          </cell>
        </row>
        <row r="11494">
          <cell r="S11494" t="str">
            <v>Rosemary Branch</v>
          </cell>
        </row>
        <row r="11495">
          <cell r="I11495">
            <v>1839</v>
          </cell>
        </row>
        <row r="11495">
          <cell r="S11495" t="str">
            <v>Janice Cole</v>
          </cell>
        </row>
        <row r="11496">
          <cell r="I11496">
            <v>85</v>
          </cell>
        </row>
        <row r="11496">
          <cell r="S11496" t="str">
            <v>Janice Cole</v>
          </cell>
        </row>
        <row r="11497">
          <cell r="I11497">
            <v>38</v>
          </cell>
        </row>
        <row r="11497">
          <cell r="S11497" t="str">
            <v>Norman Sawyer</v>
          </cell>
        </row>
        <row r="11498">
          <cell r="I11498">
            <v>12</v>
          </cell>
        </row>
        <row r="11498">
          <cell r="S11498" t="str">
            <v>Leroy Boswell</v>
          </cell>
        </row>
        <row r="11499">
          <cell r="I11499">
            <v>416</v>
          </cell>
        </row>
        <row r="11499">
          <cell r="S11499" t="str">
            <v>Rodney Field</v>
          </cell>
        </row>
        <row r="11500">
          <cell r="I11500">
            <v>11</v>
          </cell>
        </row>
        <row r="11500">
          <cell r="S11500" t="str">
            <v>Mildred Steele</v>
          </cell>
        </row>
        <row r="11501">
          <cell r="I11501">
            <v>129</v>
          </cell>
        </row>
        <row r="11501">
          <cell r="S11501" t="str">
            <v>Carole Cash</v>
          </cell>
        </row>
        <row r="11502">
          <cell r="I11502">
            <v>264</v>
          </cell>
        </row>
        <row r="11502">
          <cell r="S11502" t="str">
            <v>Betty Bond</v>
          </cell>
        </row>
        <row r="11503">
          <cell r="I11503">
            <v>5119</v>
          </cell>
        </row>
        <row r="11503">
          <cell r="S11503" t="str">
            <v>Betty Bond</v>
          </cell>
        </row>
        <row r="11504">
          <cell r="I11504">
            <v>370</v>
          </cell>
        </row>
        <row r="11504">
          <cell r="S11504" t="str">
            <v>Jose Block</v>
          </cell>
        </row>
        <row r="11505">
          <cell r="I11505">
            <v>328</v>
          </cell>
        </row>
        <row r="11505">
          <cell r="S11505" t="str">
            <v>Paula P Lester</v>
          </cell>
        </row>
        <row r="11506">
          <cell r="I11506">
            <v>179</v>
          </cell>
        </row>
        <row r="11506">
          <cell r="S11506" t="str">
            <v>Herbert Clayton</v>
          </cell>
        </row>
        <row r="11507">
          <cell r="I11507">
            <v>27173</v>
          </cell>
        </row>
        <row r="11507">
          <cell r="S11507" t="str">
            <v>Herbert Clayton</v>
          </cell>
        </row>
        <row r="11508">
          <cell r="I11508">
            <v>1333</v>
          </cell>
        </row>
        <row r="11508">
          <cell r="S11508" t="str">
            <v>Herbert Clayton</v>
          </cell>
        </row>
        <row r="11509">
          <cell r="I11509">
            <v>493</v>
          </cell>
        </row>
        <row r="11509">
          <cell r="S11509" t="str">
            <v>Herbert Clayton</v>
          </cell>
        </row>
        <row r="11510">
          <cell r="I11510">
            <v>68</v>
          </cell>
        </row>
        <row r="11510">
          <cell r="S11510" t="str">
            <v>Marshall Brandt Briggs</v>
          </cell>
        </row>
        <row r="11511">
          <cell r="I11511">
            <v>1305</v>
          </cell>
        </row>
        <row r="11511">
          <cell r="S11511" t="str">
            <v>Anthony Han</v>
          </cell>
        </row>
        <row r="11512">
          <cell r="I11512">
            <v>148</v>
          </cell>
        </row>
        <row r="11512">
          <cell r="S11512" t="str">
            <v>Gregory Rao</v>
          </cell>
        </row>
        <row r="11513">
          <cell r="I11513">
            <v>90</v>
          </cell>
        </row>
        <row r="11513">
          <cell r="S11513" t="str">
            <v>Edna Thomas</v>
          </cell>
        </row>
        <row r="11514">
          <cell r="I11514">
            <v>47</v>
          </cell>
        </row>
        <row r="11514">
          <cell r="S11514" t="str">
            <v>Anthony Greer</v>
          </cell>
        </row>
        <row r="11515">
          <cell r="I11515">
            <v>6793</v>
          </cell>
        </row>
        <row r="11515">
          <cell r="S11515" t="str">
            <v>Anthony Greer</v>
          </cell>
        </row>
        <row r="11516">
          <cell r="I11516">
            <v>348</v>
          </cell>
        </row>
        <row r="11516">
          <cell r="S11516" t="str">
            <v>Matthew Welsh</v>
          </cell>
        </row>
        <row r="11517">
          <cell r="I11517">
            <v>130</v>
          </cell>
        </row>
        <row r="11517">
          <cell r="S11517" t="str">
            <v>Matthew Welsh</v>
          </cell>
        </row>
        <row r="11518">
          <cell r="I11518">
            <v>19459</v>
          </cell>
        </row>
        <row r="11518">
          <cell r="S11518" t="str">
            <v>Jim Hunt</v>
          </cell>
        </row>
        <row r="11519">
          <cell r="I11519">
            <v>11023</v>
          </cell>
        </row>
        <row r="11519">
          <cell r="S11519" t="str">
            <v>Gina Garrett</v>
          </cell>
        </row>
        <row r="11520">
          <cell r="I11520">
            <v>1879</v>
          </cell>
        </row>
        <row r="11520">
          <cell r="S11520" t="str">
            <v>Jean Webster</v>
          </cell>
        </row>
        <row r="11521">
          <cell r="I11521">
            <v>4633</v>
          </cell>
        </row>
        <row r="11521">
          <cell r="S11521" t="str">
            <v>Stuart Holloway</v>
          </cell>
        </row>
        <row r="11522">
          <cell r="I11522">
            <v>2756</v>
          </cell>
        </row>
        <row r="11522">
          <cell r="S11522" t="str">
            <v>Leroy Field</v>
          </cell>
        </row>
        <row r="11523">
          <cell r="I11523">
            <v>4306</v>
          </cell>
        </row>
        <row r="11523">
          <cell r="S11523" t="str">
            <v>Joel Erickson</v>
          </cell>
        </row>
        <row r="11524">
          <cell r="I11524">
            <v>238</v>
          </cell>
        </row>
        <row r="11524">
          <cell r="S11524" t="str">
            <v>Brandon Neal</v>
          </cell>
        </row>
        <row r="11525">
          <cell r="I11525">
            <v>318</v>
          </cell>
        </row>
        <row r="11525">
          <cell r="S11525" t="str">
            <v>Jeffrey Talley</v>
          </cell>
        </row>
        <row r="11526">
          <cell r="I11526">
            <v>1751</v>
          </cell>
        </row>
        <row r="11526">
          <cell r="S11526" t="str">
            <v>Douglas Lyon</v>
          </cell>
        </row>
        <row r="11527">
          <cell r="I11527">
            <v>237</v>
          </cell>
        </row>
        <row r="11527">
          <cell r="S11527" t="str">
            <v>Douglas Lyon</v>
          </cell>
        </row>
        <row r="11528">
          <cell r="I11528">
            <v>28</v>
          </cell>
        </row>
        <row r="11528">
          <cell r="S11528" t="str">
            <v>Johnny Katz</v>
          </cell>
        </row>
        <row r="11529">
          <cell r="I11529">
            <v>83</v>
          </cell>
        </row>
        <row r="11529">
          <cell r="S11529" t="str">
            <v>Edwin Riddle</v>
          </cell>
        </row>
        <row r="11530">
          <cell r="I11530">
            <v>429</v>
          </cell>
        </row>
        <row r="11530">
          <cell r="S11530" t="str">
            <v>Bruce Adcock</v>
          </cell>
        </row>
        <row r="11531">
          <cell r="I11531">
            <v>58</v>
          </cell>
        </row>
        <row r="11531">
          <cell r="S11531" t="str">
            <v>Marcia Greenberg</v>
          </cell>
        </row>
        <row r="11532">
          <cell r="I11532">
            <v>283</v>
          </cell>
        </row>
        <row r="11532">
          <cell r="S11532" t="str">
            <v>Dean Shapiro Britt</v>
          </cell>
        </row>
        <row r="11533">
          <cell r="I11533">
            <v>118</v>
          </cell>
        </row>
        <row r="11533">
          <cell r="S11533" t="str">
            <v>Geoffrey Saunders</v>
          </cell>
        </row>
        <row r="11534">
          <cell r="I11534">
            <v>143</v>
          </cell>
        </row>
        <row r="11534">
          <cell r="S11534" t="str">
            <v>Melvin Hampton</v>
          </cell>
        </row>
        <row r="11535">
          <cell r="I11535">
            <v>3963</v>
          </cell>
        </row>
        <row r="11535">
          <cell r="S11535" t="str">
            <v>Arlene Friedman</v>
          </cell>
        </row>
        <row r="11536">
          <cell r="I11536">
            <v>306</v>
          </cell>
        </row>
        <row r="11536">
          <cell r="S11536" t="str">
            <v>Pam Harding</v>
          </cell>
        </row>
        <row r="11537">
          <cell r="I11537">
            <v>54</v>
          </cell>
        </row>
        <row r="11537">
          <cell r="S11537" t="str">
            <v>Pam Harding</v>
          </cell>
        </row>
        <row r="11538">
          <cell r="I11538">
            <v>107</v>
          </cell>
        </row>
        <row r="11538">
          <cell r="S11538" t="str">
            <v>Kara Gregory</v>
          </cell>
        </row>
        <row r="11539">
          <cell r="I11539">
            <v>423</v>
          </cell>
        </row>
        <row r="11539">
          <cell r="S11539" t="str">
            <v>Kara Gregory</v>
          </cell>
        </row>
        <row r="11540">
          <cell r="I11540">
            <v>866</v>
          </cell>
        </row>
        <row r="11540">
          <cell r="S11540" t="str">
            <v>Renee Wade</v>
          </cell>
        </row>
        <row r="11541">
          <cell r="I11541">
            <v>86</v>
          </cell>
        </row>
        <row r="11541">
          <cell r="S11541" t="str">
            <v>Kristen Brown</v>
          </cell>
        </row>
        <row r="11542">
          <cell r="I11542">
            <v>29</v>
          </cell>
        </row>
        <row r="11542">
          <cell r="S11542" t="str">
            <v>Lisa Branch</v>
          </cell>
        </row>
        <row r="11543">
          <cell r="I11543">
            <v>991</v>
          </cell>
        </row>
        <row r="11543">
          <cell r="S11543" t="str">
            <v>Erin Erickson</v>
          </cell>
        </row>
        <row r="11544">
          <cell r="I11544">
            <v>51</v>
          </cell>
        </row>
        <row r="11544">
          <cell r="S11544" t="str">
            <v>Helen Proctor</v>
          </cell>
        </row>
        <row r="11545">
          <cell r="I11545">
            <v>15</v>
          </cell>
        </row>
        <row r="11545">
          <cell r="S11545" t="str">
            <v>Frances Berman</v>
          </cell>
        </row>
        <row r="11546">
          <cell r="I11546">
            <v>29</v>
          </cell>
        </row>
        <row r="11546">
          <cell r="S11546" t="str">
            <v>Anita Boyle</v>
          </cell>
        </row>
        <row r="11547">
          <cell r="I11547">
            <v>106</v>
          </cell>
        </row>
        <row r="11547">
          <cell r="S11547" t="str">
            <v>Anita Boyle</v>
          </cell>
        </row>
        <row r="11548">
          <cell r="I11548">
            <v>221</v>
          </cell>
        </row>
        <row r="11548">
          <cell r="S11548" t="str">
            <v>Jimmy Waters</v>
          </cell>
        </row>
        <row r="11549">
          <cell r="I11549">
            <v>10</v>
          </cell>
        </row>
        <row r="11549">
          <cell r="S11549" t="str">
            <v>Patsy Kane Gardner</v>
          </cell>
        </row>
        <row r="11550">
          <cell r="I11550">
            <v>1258</v>
          </cell>
        </row>
        <row r="11550">
          <cell r="S11550" t="str">
            <v>Courtney McBride</v>
          </cell>
        </row>
        <row r="11551">
          <cell r="I11551">
            <v>577</v>
          </cell>
        </row>
        <row r="11551">
          <cell r="S11551" t="str">
            <v>Constance Flowers</v>
          </cell>
        </row>
        <row r="11552">
          <cell r="I11552">
            <v>36</v>
          </cell>
        </row>
        <row r="11552">
          <cell r="S11552" t="str">
            <v>Phyllis Little</v>
          </cell>
        </row>
        <row r="11553">
          <cell r="I11553">
            <v>112</v>
          </cell>
        </row>
        <row r="11553">
          <cell r="S11553" t="str">
            <v>Phyllis Little</v>
          </cell>
        </row>
        <row r="11554">
          <cell r="I11554">
            <v>79</v>
          </cell>
        </row>
        <row r="11554">
          <cell r="S11554" t="str">
            <v>Brandon E Shepherd</v>
          </cell>
        </row>
        <row r="11555">
          <cell r="I11555">
            <v>1082</v>
          </cell>
        </row>
        <row r="11555">
          <cell r="S11555" t="str">
            <v>Lisa Sykes</v>
          </cell>
        </row>
        <row r="11556">
          <cell r="I11556">
            <v>3127</v>
          </cell>
        </row>
        <row r="11556">
          <cell r="S11556" t="str">
            <v>Philip Nicholson</v>
          </cell>
        </row>
        <row r="11557">
          <cell r="I11557">
            <v>957</v>
          </cell>
        </row>
        <row r="11557">
          <cell r="S11557" t="str">
            <v>Audrey Cline</v>
          </cell>
        </row>
        <row r="11558">
          <cell r="I11558">
            <v>4525</v>
          </cell>
        </row>
        <row r="11558">
          <cell r="S11558" t="str">
            <v>Paula Riddle</v>
          </cell>
        </row>
        <row r="11559">
          <cell r="I11559">
            <v>174</v>
          </cell>
        </row>
        <row r="11559">
          <cell r="S11559" t="str">
            <v>Leigh R Jain</v>
          </cell>
        </row>
        <row r="11560">
          <cell r="I11560">
            <v>1487</v>
          </cell>
        </row>
        <row r="11560">
          <cell r="S11560" t="str">
            <v>Leigh R Jain</v>
          </cell>
        </row>
        <row r="11561">
          <cell r="I11561">
            <v>130</v>
          </cell>
        </row>
        <row r="11561">
          <cell r="S11561" t="str">
            <v>Leigh R Jain</v>
          </cell>
        </row>
        <row r="11562">
          <cell r="I11562">
            <v>6491</v>
          </cell>
        </row>
        <row r="11562">
          <cell r="S11562" t="str">
            <v>Heidi Fisher</v>
          </cell>
        </row>
        <row r="11563">
          <cell r="I11563">
            <v>180</v>
          </cell>
        </row>
        <row r="11563">
          <cell r="S11563" t="str">
            <v>Hazel Lindsay</v>
          </cell>
        </row>
        <row r="11564">
          <cell r="I11564">
            <v>73</v>
          </cell>
        </row>
        <row r="11564">
          <cell r="S11564" t="str">
            <v>Lauren West</v>
          </cell>
        </row>
        <row r="11565">
          <cell r="I11565">
            <v>1086</v>
          </cell>
        </row>
        <row r="11565">
          <cell r="S11565" t="str">
            <v>Gilbert Scarborough</v>
          </cell>
        </row>
        <row r="11566">
          <cell r="I11566">
            <v>186</v>
          </cell>
        </row>
        <row r="11566">
          <cell r="S11566" t="str">
            <v>Jeremy Pratt</v>
          </cell>
        </row>
        <row r="11567">
          <cell r="I11567">
            <v>10</v>
          </cell>
        </row>
        <row r="11567">
          <cell r="S11567" t="str">
            <v>Gretchen Wiggins</v>
          </cell>
        </row>
        <row r="11568">
          <cell r="I11568">
            <v>46</v>
          </cell>
        </row>
        <row r="11568">
          <cell r="S11568" t="str">
            <v>Douglas English</v>
          </cell>
        </row>
        <row r="11569">
          <cell r="I11569">
            <v>359</v>
          </cell>
        </row>
        <row r="11569">
          <cell r="S11569" t="str">
            <v>Jon Ward</v>
          </cell>
        </row>
        <row r="11570">
          <cell r="I11570">
            <v>31</v>
          </cell>
        </row>
        <row r="11570">
          <cell r="S11570" t="str">
            <v>Jon Ward</v>
          </cell>
        </row>
        <row r="11571">
          <cell r="I11571">
            <v>1669</v>
          </cell>
        </row>
        <row r="11571">
          <cell r="S11571" t="str">
            <v>Bobby Rankin</v>
          </cell>
        </row>
        <row r="11572">
          <cell r="I11572">
            <v>380</v>
          </cell>
        </row>
        <row r="11572">
          <cell r="S11572" t="str">
            <v>Marsha Roy</v>
          </cell>
        </row>
        <row r="11573">
          <cell r="I11573">
            <v>82</v>
          </cell>
        </row>
        <row r="11573">
          <cell r="S11573" t="str">
            <v>Marsha Roy</v>
          </cell>
        </row>
        <row r="11574">
          <cell r="I11574">
            <v>9066</v>
          </cell>
        </row>
        <row r="11574">
          <cell r="S11574" t="str">
            <v>Judith Blake Goldstein</v>
          </cell>
        </row>
        <row r="11575">
          <cell r="I11575">
            <v>389</v>
          </cell>
        </row>
        <row r="11575">
          <cell r="S11575" t="str">
            <v>Jeremy Rollins</v>
          </cell>
        </row>
        <row r="11576">
          <cell r="I11576">
            <v>257</v>
          </cell>
        </row>
        <row r="11576">
          <cell r="S11576" t="str">
            <v>Jeremy Rollins</v>
          </cell>
        </row>
        <row r="11577">
          <cell r="I11577">
            <v>1785</v>
          </cell>
        </row>
        <row r="11577">
          <cell r="S11577" t="str">
            <v>Jeremy Rollins</v>
          </cell>
        </row>
        <row r="11578">
          <cell r="I11578">
            <v>1896</v>
          </cell>
        </row>
        <row r="11578">
          <cell r="S11578" t="str">
            <v>Justin Morgan</v>
          </cell>
        </row>
        <row r="11579">
          <cell r="I11579">
            <v>1847</v>
          </cell>
        </row>
        <row r="11579">
          <cell r="S11579" t="str">
            <v>Justin Morgan</v>
          </cell>
        </row>
        <row r="11580">
          <cell r="I11580">
            <v>12552</v>
          </cell>
        </row>
        <row r="11580">
          <cell r="S11580" t="str">
            <v>Justin Morgan</v>
          </cell>
        </row>
        <row r="11581">
          <cell r="I11581">
            <v>80</v>
          </cell>
        </row>
        <row r="11581">
          <cell r="S11581" t="str">
            <v>Lisa Sykes</v>
          </cell>
        </row>
        <row r="11582">
          <cell r="I11582">
            <v>118</v>
          </cell>
        </row>
        <row r="11582">
          <cell r="S11582" t="str">
            <v>Ryan McKenzie</v>
          </cell>
        </row>
        <row r="11583">
          <cell r="I11583">
            <v>7291</v>
          </cell>
        </row>
        <row r="11583">
          <cell r="S11583" t="str">
            <v>Jimmy Han</v>
          </cell>
        </row>
        <row r="11584">
          <cell r="I11584">
            <v>2311</v>
          </cell>
        </row>
        <row r="11584">
          <cell r="S11584" t="str">
            <v>Regina Hewitt</v>
          </cell>
        </row>
        <row r="11585">
          <cell r="I11585">
            <v>103</v>
          </cell>
        </row>
        <row r="11585">
          <cell r="S11585" t="str">
            <v>Christine Wilkerson</v>
          </cell>
        </row>
        <row r="11586">
          <cell r="I11586">
            <v>73</v>
          </cell>
        </row>
        <row r="11586">
          <cell r="S11586" t="str">
            <v>Christine Wilkerson</v>
          </cell>
        </row>
        <row r="11587">
          <cell r="I11587">
            <v>446</v>
          </cell>
        </row>
        <row r="11587">
          <cell r="S11587" t="str">
            <v>Christine Wilkerson</v>
          </cell>
        </row>
        <row r="11588">
          <cell r="I11588">
            <v>421</v>
          </cell>
        </row>
        <row r="11588">
          <cell r="S11588" t="str">
            <v>Paul Cowan</v>
          </cell>
        </row>
        <row r="11589">
          <cell r="I11589">
            <v>369</v>
          </cell>
        </row>
        <row r="11589">
          <cell r="S11589" t="str">
            <v>Paul Cowan</v>
          </cell>
        </row>
        <row r="11590">
          <cell r="I11590">
            <v>3275</v>
          </cell>
        </row>
        <row r="11590">
          <cell r="S11590" t="str">
            <v>Paul Cowan</v>
          </cell>
        </row>
        <row r="11591">
          <cell r="I11591">
            <v>13</v>
          </cell>
        </row>
        <row r="11591">
          <cell r="S11591" t="str">
            <v>Laurence Cummings</v>
          </cell>
        </row>
        <row r="11592">
          <cell r="I11592">
            <v>34</v>
          </cell>
        </row>
        <row r="11592">
          <cell r="S11592" t="str">
            <v>Timothy Reese</v>
          </cell>
        </row>
        <row r="11593">
          <cell r="I11593">
            <v>1856</v>
          </cell>
        </row>
        <row r="11593">
          <cell r="S11593" t="str">
            <v>Christy Watkins</v>
          </cell>
        </row>
        <row r="11594">
          <cell r="I11594">
            <v>230</v>
          </cell>
        </row>
        <row r="11594">
          <cell r="S11594" t="str">
            <v>Brandon Neal</v>
          </cell>
        </row>
        <row r="11595">
          <cell r="I11595">
            <v>1053</v>
          </cell>
        </row>
        <row r="11595">
          <cell r="S11595" t="str">
            <v>Kyle Craig</v>
          </cell>
        </row>
        <row r="11596">
          <cell r="I11596">
            <v>172</v>
          </cell>
        </row>
        <row r="11596">
          <cell r="S11596" t="str">
            <v>Kyle Craig</v>
          </cell>
        </row>
        <row r="11597">
          <cell r="I11597">
            <v>493</v>
          </cell>
        </row>
        <row r="11597">
          <cell r="S11597" t="str">
            <v>Troy Sherman</v>
          </cell>
        </row>
        <row r="11598">
          <cell r="I11598">
            <v>27274</v>
          </cell>
        </row>
        <row r="11598">
          <cell r="S11598" t="str">
            <v>Marian Thompson</v>
          </cell>
        </row>
        <row r="11599">
          <cell r="I11599">
            <v>2408</v>
          </cell>
        </row>
        <row r="11599">
          <cell r="S11599" t="str">
            <v>Ethel Branch</v>
          </cell>
        </row>
        <row r="11600">
          <cell r="I11600">
            <v>772</v>
          </cell>
        </row>
        <row r="11600">
          <cell r="S11600" t="str">
            <v>Alan Morris</v>
          </cell>
        </row>
        <row r="11601">
          <cell r="I11601">
            <v>168</v>
          </cell>
        </row>
        <row r="11601">
          <cell r="S11601" t="str">
            <v>Debra O'Donnell</v>
          </cell>
        </row>
        <row r="11602">
          <cell r="I11602">
            <v>55</v>
          </cell>
        </row>
        <row r="11602">
          <cell r="S11602" t="str">
            <v>Maxine O Wallace</v>
          </cell>
        </row>
        <row r="11603">
          <cell r="I11603">
            <v>251</v>
          </cell>
        </row>
        <row r="11603">
          <cell r="S11603" t="str">
            <v>Willie Boone</v>
          </cell>
        </row>
        <row r="11604">
          <cell r="I11604">
            <v>57</v>
          </cell>
        </row>
        <row r="11604">
          <cell r="S11604" t="str">
            <v>Willie Boone</v>
          </cell>
        </row>
        <row r="11605">
          <cell r="I11605">
            <v>6690</v>
          </cell>
        </row>
        <row r="11605">
          <cell r="S11605" t="str">
            <v>Denise Crabtree</v>
          </cell>
        </row>
        <row r="11606">
          <cell r="I11606">
            <v>199</v>
          </cell>
        </row>
        <row r="11606">
          <cell r="S11606" t="str">
            <v>Anthony Foley</v>
          </cell>
        </row>
        <row r="11607">
          <cell r="I11607">
            <v>1029</v>
          </cell>
        </row>
        <row r="11607">
          <cell r="S11607" t="str">
            <v>Ronnie Shaffer</v>
          </cell>
        </row>
        <row r="11608">
          <cell r="I11608">
            <v>1749</v>
          </cell>
        </row>
        <row r="11608">
          <cell r="S11608" t="str">
            <v>Christina Griffin</v>
          </cell>
        </row>
        <row r="11609">
          <cell r="I11609">
            <v>343</v>
          </cell>
        </row>
        <row r="11609">
          <cell r="S11609" t="str">
            <v>Edgar Greenberg</v>
          </cell>
        </row>
        <row r="11610">
          <cell r="I11610">
            <v>122</v>
          </cell>
        </row>
        <row r="11610">
          <cell r="S11610" t="str">
            <v>Joanne Lester</v>
          </cell>
        </row>
        <row r="11611">
          <cell r="I11611">
            <v>88</v>
          </cell>
        </row>
        <row r="11611">
          <cell r="S11611" t="str">
            <v>Brandon Neal</v>
          </cell>
        </row>
        <row r="11612">
          <cell r="I11612">
            <v>365</v>
          </cell>
        </row>
        <row r="11612">
          <cell r="S11612" t="str">
            <v>Beverly Heller</v>
          </cell>
        </row>
        <row r="11613">
          <cell r="I11613">
            <v>164</v>
          </cell>
        </row>
        <row r="11613">
          <cell r="S11613" t="str">
            <v>Kristine Johnson</v>
          </cell>
        </row>
        <row r="11614">
          <cell r="I11614">
            <v>1650</v>
          </cell>
        </row>
        <row r="11614">
          <cell r="S11614" t="str">
            <v>Julia Collier</v>
          </cell>
        </row>
        <row r="11615">
          <cell r="I11615">
            <v>33</v>
          </cell>
        </row>
        <row r="11615">
          <cell r="S11615" t="str">
            <v>Marcia Richards</v>
          </cell>
        </row>
        <row r="11616">
          <cell r="I11616">
            <v>389</v>
          </cell>
        </row>
        <row r="11616">
          <cell r="S11616" t="str">
            <v>Jose High</v>
          </cell>
        </row>
        <row r="11617">
          <cell r="I11617">
            <v>207</v>
          </cell>
        </row>
        <row r="11617">
          <cell r="S11617" t="str">
            <v>David Weaver</v>
          </cell>
        </row>
        <row r="11618">
          <cell r="I11618">
            <v>38</v>
          </cell>
        </row>
        <row r="11618">
          <cell r="S11618" t="str">
            <v>Timothy Reese</v>
          </cell>
        </row>
        <row r="11619">
          <cell r="I11619">
            <v>1102</v>
          </cell>
        </row>
        <row r="11619">
          <cell r="S11619" t="str">
            <v>Cameron Kendall</v>
          </cell>
        </row>
        <row r="11620">
          <cell r="I11620">
            <v>31</v>
          </cell>
        </row>
        <row r="11620">
          <cell r="S11620" t="str">
            <v>Helen Ferguson</v>
          </cell>
        </row>
        <row r="11621">
          <cell r="I11621">
            <v>24</v>
          </cell>
        </row>
        <row r="11621">
          <cell r="S11621" t="str">
            <v>Paul Puckett</v>
          </cell>
        </row>
        <row r="11622">
          <cell r="I11622">
            <v>41</v>
          </cell>
        </row>
        <row r="11622">
          <cell r="S11622" t="str">
            <v>Laurie Petty</v>
          </cell>
        </row>
        <row r="11623">
          <cell r="I11623">
            <v>405</v>
          </cell>
        </row>
        <row r="11623">
          <cell r="S11623" t="str">
            <v>Neil Arnold Kidd</v>
          </cell>
        </row>
        <row r="11624">
          <cell r="I11624">
            <v>8</v>
          </cell>
        </row>
        <row r="11624">
          <cell r="S11624" t="str">
            <v>Terry Benson</v>
          </cell>
        </row>
        <row r="11625">
          <cell r="I11625">
            <v>203</v>
          </cell>
        </row>
        <row r="11625">
          <cell r="S11625" t="str">
            <v>Lynda Abrams</v>
          </cell>
        </row>
        <row r="11626">
          <cell r="I11626">
            <v>145</v>
          </cell>
        </row>
        <row r="11626">
          <cell r="S11626" t="str">
            <v>Lynda Abrams</v>
          </cell>
        </row>
        <row r="11627">
          <cell r="I11627">
            <v>1650</v>
          </cell>
        </row>
        <row r="11627">
          <cell r="S11627" t="str">
            <v>Eddie House Mueller</v>
          </cell>
        </row>
        <row r="11628">
          <cell r="I11628">
            <v>419</v>
          </cell>
        </row>
        <row r="11628">
          <cell r="S11628" t="str">
            <v>Eddie House Mueller</v>
          </cell>
        </row>
        <row r="11629">
          <cell r="I11629">
            <v>14</v>
          </cell>
        </row>
        <row r="11629">
          <cell r="S11629" t="str">
            <v>Marilyn Bland</v>
          </cell>
        </row>
        <row r="11630">
          <cell r="I11630">
            <v>3</v>
          </cell>
        </row>
        <row r="11630">
          <cell r="S11630" t="str">
            <v>Jose Block</v>
          </cell>
        </row>
        <row r="11631">
          <cell r="I11631">
            <v>4407</v>
          </cell>
        </row>
        <row r="11631">
          <cell r="S11631" t="str">
            <v>Suzanne Pennington</v>
          </cell>
        </row>
        <row r="11632">
          <cell r="I11632">
            <v>149</v>
          </cell>
        </row>
        <row r="11632">
          <cell r="S11632" t="str">
            <v>Derek McConnell</v>
          </cell>
        </row>
        <row r="11633">
          <cell r="I11633">
            <v>101</v>
          </cell>
        </row>
        <row r="11633">
          <cell r="S11633" t="str">
            <v>Monica Stuart</v>
          </cell>
        </row>
        <row r="11634">
          <cell r="I11634">
            <v>35</v>
          </cell>
        </row>
        <row r="11634">
          <cell r="S11634" t="str">
            <v>Arthur Fleming</v>
          </cell>
        </row>
        <row r="11635">
          <cell r="I11635">
            <v>46</v>
          </cell>
        </row>
        <row r="11635">
          <cell r="S11635" t="str">
            <v>Sean Burton</v>
          </cell>
        </row>
        <row r="11636">
          <cell r="I11636">
            <v>413</v>
          </cell>
        </row>
        <row r="11636">
          <cell r="S11636" t="str">
            <v>Vincent Lindsay</v>
          </cell>
        </row>
        <row r="11637">
          <cell r="I11637">
            <v>101</v>
          </cell>
        </row>
        <row r="11637">
          <cell r="S11637" t="str">
            <v>Vincent Lindsay</v>
          </cell>
        </row>
        <row r="11638">
          <cell r="I11638">
            <v>30</v>
          </cell>
        </row>
        <row r="11638">
          <cell r="S11638" t="str">
            <v>Bruce Norton</v>
          </cell>
        </row>
        <row r="11639">
          <cell r="I11639">
            <v>2</v>
          </cell>
        </row>
        <row r="11639">
          <cell r="S11639" t="str">
            <v>Andrew Todd</v>
          </cell>
        </row>
        <row r="11640">
          <cell r="I11640">
            <v>720</v>
          </cell>
        </row>
        <row r="11640">
          <cell r="S11640" t="str">
            <v>Joan Beach</v>
          </cell>
        </row>
        <row r="11641">
          <cell r="I11641">
            <v>2281</v>
          </cell>
        </row>
        <row r="11641">
          <cell r="S11641" t="str">
            <v>Edna Burgess</v>
          </cell>
        </row>
        <row r="11642">
          <cell r="I11642">
            <v>166</v>
          </cell>
        </row>
        <row r="11642">
          <cell r="S11642" t="str">
            <v>Edna Burgess</v>
          </cell>
        </row>
        <row r="11643">
          <cell r="I11643">
            <v>1701</v>
          </cell>
        </row>
        <row r="11643">
          <cell r="S11643" t="str">
            <v>Edna Burgess</v>
          </cell>
        </row>
        <row r="11644">
          <cell r="I11644">
            <v>63</v>
          </cell>
        </row>
        <row r="11644">
          <cell r="S11644" t="str">
            <v>Martin Martinez</v>
          </cell>
        </row>
        <row r="11645">
          <cell r="I11645">
            <v>243</v>
          </cell>
        </row>
        <row r="11645">
          <cell r="S11645" t="str">
            <v>Peter Brooks</v>
          </cell>
        </row>
        <row r="11646">
          <cell r="I11646">
            <v>5006</v>
          </cell>
        </row>
        <row r="11646">
          <cell r="S11646" t="str">
            <v>Linda Weiss</v>
          </cell>
        </row>
        <row r="11647">
          <cell r="I11647">
            <v>604</v>
          </cell>
        </row>
        <row r="11647">
          <cell r="S11647" t="str">
            <v>Paul Wood</v>
          </cell>
        </row>
        <row r="11648">
          <cell r="I11648">
            <v>42</v>
          </cell>
        </row>
        <row r="11648">
          <cell r="S11648" t="str">
            <v>Marc Browning</v>
          </cell>
        </row>
        <row r="11649">
          <cell r="I11649">
            <v>425</v>
          </cell>
        </row>
        <row r="11649">
          <cell r="S11649" t="str">
            <v>Marc Browning</v>
          </cell>
        </row>
        <row r="11650">
          <cell r="I11650">
            <v>63</v>
          </cell>
        </row>
        <row r="11650">
          <cell r="S11650" t="str">
            <v>Kristin George</v>
          </cell>
        </row>
        <row r="11651">
          <cell r="I11651">
            <v>59</v>
          </cell>
        </row>
        <row r="11651">
          <cell r="S11651" t="str">
            <v>Nicole Goldstein</v>
          </cell>
        </row>
        <row r="11652">
          <cell r="I11652">
            <v>76</v>
          </cell>
        </row>
        <row r="11652">
          <cell r="S11652" t="str">
            <v>Gloria Jacobs</v>
          </cell>
        </row>
        <row r="11653">
          <cell r="I11653">
            <v>970</v>
          </cell>
        </row>
        <row r="11653">
          <cell r="S11653" t="str">
            <v>Vickie Dickerson</v>
          </cell>
        </row>
        <row r="11654">
          <cell r="I11654">
            <v>309</v>
          </cell>
        </row>
        <row r="11654">
          <cell r="S11654" t="str">
            <v>Ernest C Dougherty</v>
          </cell>
        </row>
        <row r="11655">
          <cell r="I11655">
            <v>25712</v>
          </cell>
        </row>
        <row r="11655">
          <cell r="S11655" t="str">
            <v>Jason Hernandez</v>
          </cell>
        </row>
        <row r="11656">
          <cell r="I11656">
            <v>328</v>
          </cell>
        </row>
        <row r="11656">
          <cell r="S11656" t="str">
            <v>Jason Hernandez</v>
          </cell>
        </row>
        <row r="11657">
          <cell r="I11657">
            <v>674</v>
          </cell>
        </row>
        <row r="11657">
          <cell r="S11657" t="str">
            <v>Teresa Hancock</v>
          </cell>
        </row>
        <row r="11658">
          <cell r="I11658">
            <v>4</v>
          </cell>
        </row>
        <row r="11658">
          <cell r="S11658" t="str">
            <v>Teresa Hancock</v>
          </cell>
        </row>
        <row r="11659">
          <cell r="I11659">
            <v>190</v>
          </cell>
        </row>
        <row r="11659">
          <cell r="S11659" t="str">
            <v>Teresa Hancock</v>
          </cell>
        </row>
        <row r="11660">
          <cell r="I11660">
            <v>238</v>
          </cell>
        </row>
        <row r="11660">
          <cell r="S11660" t="str">
            <v>Douglas Sutton</v>
          </cell>
        </row>
        <row r="11661">
          <cell r="I11661">
            <v>77</v>
          </cell>
        </row>
        <row r="11661">
          <cell r="S11661" t="str">
            <v>Nicole Lyons</v>
          </cell>
        </row>
        <row r="11662">
          <cell r="I11662">
            <v>452</v>
          </cell>
        </row>
        <row r="11662">
          <cell r="S11662" t="str">
            <v>Donna Hawkins</v>
          </cell>
        </row>
        <row r="11663">
          <cell r="I11663">
            <v>6428</v>
          </cell>
        </row>
        <row r="11663">
          <cell r="S11663" t="str">
            <v>Robin Bradford</v>
          </cell>
        </row>
        <row r="11664">
          <cell r="I11664">
            <v>88</v>
          </cell>
        </row>
        <row r="11664">
          <cell r="S11664" t="str">
            <v>Jack Howard</v>
          </cell>
        </row>
        <row r="11665">
          <cell r="I11665">
            <v>178</v>
          </cell>
        </row>
        <row r="11665">
          <cell r="S11665" t="str">
            <v>Philip Hawkins</v>
          </cell>
        </row>
        <row r="11666">
          <cell r="I11666">
            <v>4</v>
          </cell>
        </row>
        <row r="11666">
          <cell r="S11666" t="str">
            <v>Philip Hawkins</v>
          </cell>
        </row>
        <row r="11667">
          <cell r="I11667">
            <v>50</v>
          </cell>
        </row>
        <row r="11667">
          <cell r="S11667" t="str">
            <v>Philip Hawkins</v>
          </cell>
        </row>
        <row r="11668">
          <cell r="I11668">
            <v>3400</v>
          </cell>
        </row>
        <row r="11668">
          <cell r="S11668" t="str">
            <v>Catherine Bland</v>
          </cell>
        </row>
        <row r="11669">
          <cell r="I11669">
            <v>11</v>
          </cell>
        </row>
        <row r="11669">
          <cell r="S11669" t="str">
            <v>Carla Starr</v>
          </cell>
        </row>
        <row r="11670">
          <cell r="I11670">
            <v>276</v>
          </cell>
        </row>
        <row r="11670">
          <cell r="S11670" t="str">
            <v>Bruce Schroeder</v>
          </cell>
        </row>
        <row r="11671">
          <cell r="I11671">
            <v>521</v>
          </cell>
        </row>
        <row r="11671">
          <cell r="S11671" t="str">
            <v>Teresa Hancock</v>
          </cell>
        </row>
        <row r="11672">
          <cell r="I11672">
            <v>178</v>
          </cell>
        </row>
        <row r="11672">
          <cell r="S11672" t="str">
            <v>Teresa Hancock</v>
          </cell>
        </row>
        <row r="11673">
          <cell r="I11673">
            <v>67</v>
          </cell>
        </row>
        <row r="11673">
          <cell r="S11673" t="str">
            <v>Annie McLaughlin</v>
          </cell>
        </row>
        <row r="11674">
          <cell r="I11674">
            <v>120</v>
          </cell>
        </row>
        <row r="11674">
          <cell r="S11674" t="str">
            <v>Harry Cooper</v>
          </cell>
        </row>
        <row r="11675">
          <cell r="I11675">
            <v>45</v>
          </cell>
        </row>
        <row r="11675">
          <cell r="S11675" t="str">
            <v>Harry Cooper</v>
          </cell>
        </row>
        <row r="11676">
          <cell r="I11676">
            <v>4763</v>
          </cell>
        </row>
        <row r="11676">
          <cell r="S11676" t="str">
            <v>Frances Batchelor</v>
          </cell>
        </row>
        <row r="11677">
          <cell r="I11677">
            <v>73</v>
          </cell>
        </row>
        <row r="11677">
          <cell r="S11677" t="str">
            <v>Frances Batchelor</v>
          </cell>
        </row>
        <row r="11678">
          <cell r="I11678">
            <v>492</v>
          </cell>
        </row>
        <row r="11678">
          <cell r="S11678" t="str">
            <v>Bradley Locklear</v>
          </cell>
        </row>
        <row r="11679">
          <cell r="I11679">
            <v>151</v>
          </cell>
        </row>
        <row r="11679">
          <cell r="S11679" t="str">
            <v>Claude Cannon</v>
          </cell>
        </row>
        <row r="11680">
          <cell r="I11680">
            <v>129</v>
          </cell>
        </row>
        <row r="11680">
          <cell r="S11680" t="str">
            <v>Kathleen Zhang</v>
          </cell>
        </row>
        <row r="11681">
          <cell r="I11681">
            <v>1035</v>
          </cell>
        </row>
        <row r="11681">
          <cell r="S11681" t="str">
            <v>Elizabeth Kuhn</v>
          </cell>
        </row>
        <row r="11682">
          <cell r="I11682">
            <v>81</v>
          </cell>
        </row>
        <row r="11682">
          <cell r="S11682" t="str">
            <v>Elizabeth Kuhn</v>
          </cell>
        </row>
        <row r="11683">
          <cell r="I11683">
            <v>202</v>
          </cell>
        </row>
        <row r="11683">
          <cell r="S11683" t="str">
            <v>Rosemary Hedrick</v>
          </cell>
        </row>
        <row r="11684">
          <cell r="I11684">
            <v>95</v>
          </cell>
        </row>
        <row r="11684">
          <cell r="S11684" t="str">
            <v>Rosemary Hedrick</v>
          </cell>
        </row>
        <row r="11685">
          <cell r="I11685">
            <v>21</v>
          </cell>
        </row>
        <row r="11685">
          <cell r="S11685" t="str">
            <v>Rick Houston</v>
          </cell>
        </row>
        <row r="11686">
          <cell r="I11686">
            <v>259</v>
          </cell>
        </row>
        <row r="11686">
          <cell r="S11686" t="str">
            <v>Constance Ivey</v>
          </cell>
        </row>
        <row r="11687">
          <cell r="I11687">
            <v>21</v>
          </cell>
        </row>
        <row r="11687">
          <cell r="S11687" t="str">
            <v>Constance Ivey</v>
          </cell>
        </row>
        <row r="11688">
          <cell r="I11688">
            <v>49</v>
          </cell>
        </row>
        <row r="11688">
          <cell r="S11688" t="str">
            <v>Elsie G Ferguson</v>
          </cell>
        </row>
        <row r="11689">
          <cell r="I11689">
            <v>22</v>
          </cell>
        </row>
        <row r="11689">
          <cell r="S11689" t="str">
            <v>Elsie G Ferguson</v>
          </cell>
        </row>
        <row r="11690">
          <cell r="I11690">
            <v>118</v>
          </cell>
        </row>
        <row r="11690">
          <cell r="S11690" t="str">
            <v>Craig Wong</v>
          </cell>
        </row>
        <row r="11691">
          <cell r="I11691">
            <v>2139</v>
          </cell>
        </row>
        <row r="11691">
          <cell r="S11691" t="str">
            <v>Craig Wong</v>
          </cell>
        </row>
        <row r="11692">
          <cell r="I11692">
            <v>500</v>
          </cell>
        </row>
        <row r="11692">
          <cell r="S11692" t="str">
            <v>Bernard Lynch</v>
          </cell>
        </row>
        <row r="11693">
          <cell r="I11693">
            <v>112</v>
          </cell>
        </row>
        <row r="11693">
          <cell r="S11693" t="str">
            <v>Cameron Corbett</v>
          </cell>
        </row>
        <row r="11694">
          <cell r="I11694">
            <v>351</v>
          </cell>
        </row>
        <row r="11694">
          <cell r="S11694" t="str">
            <v>Dwight Ryan</v>
          </cell>
        </row>
        <row r="11695">
          <cell r="I11695">
            <v>227</v>
          </cell>
        </row>
        <row r="11695">
          <cell r="S11695" t="str">
            <v>Wallace Dodson</v>
          </cell>
        </row>
        <row r="11696">
          <cell r="I11696">
            <v>7326</v>
          </cell>
        </row>
        <row r="11696">
          <cell r="S11696" t="str">
            <v>Hazel Jennings</v>
          </cell>
        </row>
        <row r="11697">
          <cell r="I11697">
            <v>270</v>
          </cell>
        </row>
        <row r="11697">
          <cell r="S11697" t="str">
            <v>Hazel Jennings</v>
          </cell>
        </row>
        <row r="11698">
          <cell r="I11698">
            <v>784</v>
          </cell>
        </row>
        <row r="11698">
          <cell r="S11698" t="str">
            <v>Hazel Jennings</v>
          </cell>
        </row>
        <row r="11699">
          <cell r="I11699">
            <v>3555</v>
          </cell>
        </row>
        <row r="11699">
          <cell r="S11699" t="str">
            <v>Hazel Jennings</v>
          </cell>
        </row>
        <row r="11700">
          <cell r="I11700">
            <v>89</v>
          </cell>
        </row>
        <row r="11700">
          <cell r="S11700" t="str">
            <v>Kara Whitley</v>
          </cell>
        </row>
        <row r="11701">
          <cell r="I11701">
            <v>143</v>
          </cell>
        </row>
        <row r="11701">
          <cell r="S11701" t="str">
            <v>Susan Barr</v>
          </cell>
        </row>
        <row r="11702">
          <cell r="I11702">
            <v>90</v>
          </cell>
        </row>
        <row r="11702">
          <cell r="S11702" t="str">
            <v>Cathy Burgess</v>
          </cell>
        </row>
        <row r="11703">
          <cell r="I11703">
            <v>57</v>
          </cell>
        </row>
        <row r="11703">
          <cell r="S11703" t="str">
            <v>Paul W French</v>
          </cell>
        </row>
        <row r="11704">
          <cell r="I11704">
            <v>1911</v>
          </cell>
        </row>
        <row r="11704">
          <cell r="S11704" t="str">
            <v>Jim Roberson</v>
          </cell>
        </row>
        <row r="11705">
          <cell r="I11705">
            <v>67</v>
          </cell>
        </row>
        <row r="11705">
          <cell r="S11705" t="str">
            <v>Jim Roberson</v>
          </cell>
        </row>
        <row r="11706">
          <cell r="I11706">
            <v>196</v>
          </cell>
        </row>
        <row r="11706">
          <cell r="S11706" t="str">
            <v>Jim Roberson</v>
          </cell>
        </row>
        <row r="11707">
          <cell r="I11707">
            <v>889</v>
          </cell>
        </row>
        <row r="11707">
          <cell r="S11707" t="str">
            <v>Jim Roberson</v>
          </cell>
        </row>
        <row r="11708">
          <cell r="I11708">
            <v>21</v>
          </cell>
        </row>
        <row r="11708">
          <cell r="S11708" t="str">
            <v>Carlos Bynum</v>
          </cell>
        </row>
        <row r="11709">
          <cell r="I11709">
            <v>667</v>
          </cell>
        </row>
        <row r="11709">
          <cell r="S11709" t="str">
            <v>Charlotte Crabtree</v>
          </cell>
        </row>
        <row r="11710">
          <cell r="I11710">
            <v>196</v>
          </cell>
        </row>
        <row r="11710">
          <cell r="S11710" t="str">
            <v>Tim Hendrix</v>
          </cell>
        </row>
        <row r="11711">
          <cell r="I11711">
            <v>1168</v>
          </cell>
        </row>
        <row r="11711">
          <cell r="S11711" t="str">
            <v>Kristine Connolly</v>
          </cell>
        </row>
        <row r="11712">
          <cell r="I11712">
            <v>2613</v>
          </cell>
        </row>
        <row r="11712">
          <cell r="S11712" t="str">
            <v>Maureen Knowles</v>
          </cell>
        </row>
        <row r="11713">
          <cell r="I11713">
            <v>1765</v>
          </cell>
        </row>
        <row r="11713">
          <cell r="S11713" t="str">
            <v>Evan Rose</v>
          </cell>
        </row>
        <row r="11714">
          <cell r="I11714">
            <v>240</v>
          </cell>
        </row>
        <row r="11714">
          <cell r="S11714" t="str">
            <v>Evan Rose</v>
          </cell>
        </row>
        <row r="11715">
          <cell r="I11715">
            <v>178</v>
          </cell>
        </row>
        <row r="11715">
          <cell r="S11715" t="str">
            <v>Melanie Barker Hirsch</v>
          </cell>
        </row>
        <row r="11716">
          <cell r="I11716">
            <v>639</v>
          </cell>
        </row>
        <row r="11716">
          <cell r="S11716" t="str">
            <v>Edna Monroe Talley</v>
          </cell>
        </row>
        <row r="11717">
          <cell r="I11717">
            <v>450</v>
          </cell>
        </row>
        <row r="11717">
          <cell r="S11717" t="str">
            <v>Cameron Clapp</v>
          </cell>
        </row>
        <row r="11718">
          <cell r="I11718">
            <v>60</v>
          </cell>
        </row>
        <row r="11718">
          <cell r="S11718" t="str">
            <v>Cameron Clapp</v>
          </cell>
        </row>
        <row r="11719">
          <cell r="I11719">
            <v>86</v>
          </cell>
        </row>
        <row r="11719">
          <cell r="S11719" t="str">
            <v>Bruce Kahn</v>
          </cell>
        </row>
        <row r="11720">
          <cell r="I11720">
            <v>166</v>
          </cell>
        </row>
        <row r="11720">
          <cell r="S11720" t="str">
            <v>Fred Fletcher</v>
          </cell>
        </row>
        <row r="11721">
          <cell r="I11721">
            <v>17847</v>
          </cell>
        </row>
        <row r="11721">
          <cell r="S11721" t="str">
            <v>Rita Kinney</v>
          </cell>
        </row>
        <row r="11722">
          <cell r="I11722">
            <v>1043</v>
          </cell>
        </row>
        <row r="11722">
          <cell r="S11722" t="str">
            <v>Rita Kinney</v>
          </cell>
        </row>
        <row r="11723">
          <cell r="I11723">
            <v>1203</v>
          </cell>
        </row>
        <row r="11723">
          <cell r="S11723" t="str">
            <v>Gretchen L McCall</v>
          </cell>
        </row>
        <row r="11724">
          <cell r="I11724">
            <v>23</v>
          </cell>
        </row>
        <row r="11724">
          <cell r="S11724" t="str">
            <v>Don Rogers</v>
          </cell>
        </row>
        <row r="11725">
          <cell r="I11725">
            <v>1473</v>
          </cell>
        </row>
        <row r="11725">
          <cell r="S11725" t="str">
            <v>Shawn Adler</v>
          </cell>
        </row>
        <row r="11726">
          <cell r="I11726">
            <v>1408</v>
          </cell>
        </row>
        <row r="11726">
          <cell r="S11726" t="str">
            <v>Patrick Schaefer</v>
          </cell>
        </row>
        <row r="11727">
          <cell r="I11727">
            <v>1827</v>
          </cell>
        </row>
        <row r="11727">
          <cell r="S11727" t="str">
            <v>Regina McDowell</v>
          </cell>
        </row>
        <row r="11728">
          <cell r="I11728">
            <v>1915</v>
          </cell>
        </row>
        <row r="11728">
          <cell r="S11728" t="str">
            <v>Hugh Scott</v>
          </cell>
        </row>
        <row r="11729">
          <cell r="I11729">
            <v>97</v>
          </cell>
        </row>
        <row r="11729">
          <cell r="S11729" t="str">
            <v>Hugh Scott</v>
          </cell>
        </row>
        <row r="11730">
          <cell r="I11730">
            <v>751</v>
          </cell>
        </row>
        <row r="11730">
          <cell r="S11730" t="str">
            <v>Hugh Scott</v>
          </cell>
        </row>
        <row r="11731">
          <cell r="I11731">
            <v>878</v>
          </cell>
        </row>
        <row r="11731">
          <cell r="S11731" t="str">
            <v>Lee Cherry</v>
          </cell>
        </row>
        <row r="11732">
          <cell r="I11732">
            <v>170</v>
          </cell>
        </row>
        <row r="11732">
          <cell r="S11732" t="str">
            <v>Lee Cherry</v>
          </cell>
        </row>
        <row r="11733">
          <cell r="I11733">
            <v>3472</v>
          </cell>
        </row>
        <row r="11733">
          <cell r="S11733" t="str">
            <v>Eddie Peters</v>
          </cell>
        </row>
        <row r="11734">
          <cell r="I11734">
            <v>291</v>
          </cell>
        </row>
        <row r="11734">
          <cell r="S11734" t="str">
            <v>Claude Finch</v>
          </cell>
        </row>
        <row r="11735">
          <cell r="I11735">
            <v>3676</v>
          </cell>
        </row>
        <row r="11735">
          <cell r="S11735" t="str">
            <v>Claude Finch</v>
          </cell>
        </row>
        <row r="11736">
          <cell r="I11736">
            <v>457</v>
          </cell>
        </row>
        <row r="11736">
          <cell r="S11736" t="str">
            <v>Andrew Beard</v>
          </cell>
        </row>
        <row r="11737">
          <cell r="I11737">
            <v>489</v>
          </cell>
        </row>
        <row r="11737">
          <cell r="S11737" t="str">
            <v>Juan Justice</v>
          </cell>
        </row>
        <row r="11738">
          <cell r="I11738">
            <v>25</v>
          </cell>
        </row>
        <row r="11738">
          <cell r="S11738" t="str">
            <v>Juan Justice</v>
          </cell>
        </row>
        <row r="11739">
          <cell r="I11739">
            <v>199</v>
          </cell>
        </row>
        <row r="11739">
          <cell r="S11739" t="str">
            <v>Juan Justice</v>
          </cell>
        </row>
        <row r="11740">
          <cell r="I11740">
            <v>225</v>
          </cell>
        </row>
        <row r="11740">
          <cell r="S11740" t="str">
            <v>Evelyn Dougherty</v>
          </cell>
        </row>
        <row r="11741">
          <cell r="I11741">
            <v>28</v>
          </cell>
        </row>
        <row r="11741">
          <cell r="S11741" t="str">
            <v>Patsy Langley</v>
          </cell>
        </row>
        <row r="11742">
          <cell r="I11742">
            <v>94</v>
          </cell>
        </row>
        <row r="11742">
          <cell r="S11742" t="str">
            <v>Leah Huff</v>
          </cell>
        </row>
        <row r="11743">
          <cell r="I11743">
            <v>833</v>
          </cell>
        </row>
        <row r="11743">
          <cell r="S11743" t="str">
            <v>Mitchell Ross</v>
          </cell>
        </row>
        <row r="11744">
          <cell r="I11744">
            <v>4</v>
          </cell>
        </row>
        <row r="11744">
          <cell r="S11744" t="str">
            <v>Elizabeth Walker</v>
          </cell>
        </row>
        <row r="11745">
          <cell r="I11745">
            <v>73</v>
          </cell>
        </row>
        <row r="11745">
          <cell r="S11745" t="str">
            <v>Robyn Lyon</v>
          </cell>
        </row>
        <row r="11746">
          <cell r="I11746">
            <v>959</v>
          </cell>
        </row>
        <row r="11746">
          <cell r="S11746" t="str">
            <v>Robyn Lyon</v>
          </cell>
        </row>
        <row r="11747">
          <cell r="I11747">
            <v>556</v>
          </cell>
        </row>
        <row r="11747">
          <cell r="S11747" t="str">
            <v>Melvin Singleton Hill</v>
          </cell>
        </row>
        <row r="11748">
          <cell r="I11748">
            <v>863</v>
          </cell>
        </row>
        <row r="11748">
          <cell r="S11748" t="str">
            <v>Adam Garner</v>
          </cell>
        </row>
        <row r="11749">
          <cell r="I11749">
            <v>723</v>
          </cell>
        </row>
        <row r="11749">
          <cell r="S11749" t="str">
            <v>Gregory Sawyer</v>
          </cell>
        </row>
        <row r="11750">
          <cell r="I11750">
            <v>296</v>
          </cell>
        </row>
        <row r="11750">
          <cell r="S11750" t="str">
            <v>Gregory Sawyer</v>
          </cell>
        </row>
        <row r="11751">
          <cell r="I11751">
            <v>327</v>
          </cell>
        </row>
        <row r="11751">
          <cell r="S11751" t="str">
            <v>Jeremy Rollins</v>
          </cell>
        </row>
        <row r="11752">
          <cell r="I11752">
            <v>150</v>
          </cell>
        </row>
        <row r="11752">
          <cell r="S11752" t="str">
            <v>Irene Li</v>
          </cell>
        </row>
        <row r="11753">
          <cell r="I11753">
            <v>150</v>
          </cell>
        </row>
        <row r="11753">
          <cell r="S11753" t="str">
            <v>Maria Russell</v>
          </cell>
        </row>
        <row r="11754">
          <cell r="I11754">
            <v>618</v>
          </cell>
        </row>
        <row r="11754">
          <cell r="S11754" t="str">
            <v>Jennifer Zimmerman</v>
          </cell>
        </row>
        <row r="11755">
          <cell r="I11755">
            <v>225</v>
          </cell>
        </row>
        <row r="11755">
          <cell r="S11755" t="str">
            <v>Leon Doyle</v>
          </cell>
        </row>
        <row r="11756">
          <cell r="I11756">
            <v>24</v>
          </cell>
        </row>
        <row r="11756">
          <cell r="S11756" t="str">
            <v>Carl Hobbs</v>
          </cell>
        </row>
        <row r="11757">
          <cell r="I11757">
            <v>185</v>
          </cell>
        </row>
        <row r="11757">
          <cell r="S11757" t="str">
            <v>Joy Spivey</v>
          </cell>
        </row>
        <row r="11758">
          <cell r="I11758">
            <v>76</v>
          </cell>
        </row>
        <row r="11758">
          <cell r="S11758" t="str">
            <v>Joy Spivey</v>
          </cell>
        </row>
        <row r="11759">
          <cell r="I11759">
            <v>82</v>
          </cell>
        </row>
        <row r="11759">
          <cell r="S11759" t="str">
            <v>Sean Sparks</v>
          </cell>
        </row>
        <row r="11760">
          <cell r="I11760">
            <v>870</v>
          </cell>
        </row>
        <row r="11760">
          <cell r="S11760" t="str">
            <v>Marlene Patterson</v>
          </cell>
        </row>
        <row r="11761">
          <cell r="I11761">
            <v>2503</v>
          </cell>
        </row>
        <row r="11761">
          <cell r="S11761" t="str">
            <v>Marlene Patterson</v>
          </cell>
        </row>
        <row r="11762">
          <cell r="I11762">
            <v>300</v>
          </cell>
        </row>
        <row r="11762">
          <cell r="S11762" t="str">
            <v>Darlene Clapp</v>
          </cell>
        </row>
        <row r="11763">
          <cell r="I11763">
            <v>2966</v>
          </cell>
        </row>
        <row r="11763">
          <cell r="S11763" t="str">
            <v>Leo Webb</v>
          </cell>
        </row>
        <row r="11764">
          <cell r="I11764">
            <v>17965</v>
          </cell>
        </row>
        <row r="11764">
          <cell r="S11764" t="str">
            <v>Edgar Greenberg</v>
          </cell>
        </row>
        <row r="11765">
          <cell r="I11765">
            <v>363</v>
          </cell>
        </row>
        <row r="11765">
          <cell r="S11765" t="str">
            <v>Norman Feldman</v>
          </cell>
        </row>
        <row r="11766">
          <cell r="I11766">
            <v>2077</v>
          </cell>
        </row>
        <row r="11766">
          <cell r="S11766" t="str">
            <v>Norman Feldman</v>
          </cell>
        </row>
        <row r="11767">
          <cell r="I11767">
            <v>226</v>
          </cell>
        </row>
        <row r="11767">
          <cell r="S11767" t="str">
            <v>Donald Montgomery</v>
          </cell>
        </row>
        <row r="11768">
          <cell r="I11768">
            <v>683</v>
          </cell>
        </row>
        <row r="11768">
          <cell r="S11768" t="str">
            <v>Donald Montgomery</v>
          </cell>
        </row>
        <row r="11769">
          <cell r="I11769">
            <v>89</v>
          </cell>
        </row>
        <row r="11769">
          <cell r="S11769" t="str">
            <v>Jerry Ennis</v>
          </cell>
        </row>
        <row r="11770">
          <cell r="I11770">
            <v>413</v>
          </cell>
        </row>
        <row r="11770">
          <cell r="S11770" t="str">
            <v>Ray Oakley</v>
          </cell>
        </row>
        <row r="11771">
          <cell r="I11771">
            <v>765</v>
          </cell>
        </row>
        <row r="11771">
          <cell r="S11771" t="str">
            <v>Gregory Beasley</v>
          </cell>
        </row>
        <row r="11772">
          <cell r="I11772">
            <v>3992</v>
          </cell>
        </row>
        <row r="11772">
          <cell r="S11772" t="str">
            <v>Mary Henson</v>
          </cell>
        </row>
        <row r="11773">
          <cell r="I11773">
            <v>91</v>
          </cell>
        </row>
        <row r="11773">
          <cell r="S11773" t="str">
            <v>Brent Walters</v>
          </cell>
        </row>
        <row r="11774">
          <cell r="I11774">
            <v>519</v>
          </cell>
        </row>
        <row r="11774">
          <cell r="S11774" t="str">
            <v>Brent Walters</v>
          </cell>
        </row>
        <row r="11775">
          <cell r="I11775">
            <v>648</v>
          </cell>
        </row>
        <row r="11775">
          <cell r="S11775" t="str">
            <v>Carla Starr</v>
          </cell>
        </row>
        <row r="11776">
          <cell r="I11776">
            <v>122</v>
          </cell>
        </row>
        <row r="11776">
          <cell r="S11776" t="str">
            <v>Dorothy Mann</v>
          </cell>
        </row>
        <row r="11777">
          <cell r="I11777">
            <v>3982</v>
          </cell>
        </row>
        <row r="11777">
          <cell r="S11777" t="str">
            <v>Marcia Richards</v>
          </cell>
        </row>
        <row r="11778">
          <cell r="I11778">
            <v>67</v>
          </cell>
        </row>
        <row r="11778">
          <cell r="S11778" t="str">
            <v>Marcia Richards</v>
          </cell>
        </row>
        <row r="11779">
          <cell r="I11779">
            <v>314</v>
          </cell>
        </row>
        <row r="11779">
          <cell r="S11779" t="str">
            <v>Charlene Cowan</v>
          </cell>
        </row>
        <row r="11780">
          <cell r="I11780">
            <v>364</v>
          </cell>
        </row>
        <row r="11780">
          <cell r="S11780" t="str">
            <v>Roberta McPherson Barnett</v>
          </cell>
        </row>
        <row r="11781">
          <cell r="I11781">
            <v>66</v>
          </cell>
        </row>
        <row r="11781">
          <cell r="S11781" t="str">
            <v>Stuart Burke</v>
          </cell>
        </row>
        <row r="11782">
          <cell r="I11782">
            <v>6</v>
          </cell>
        </row>
        <row r="11782">
          <cell r="S11782" t="str">
            <v>Herbert Holden</v>
          </cell>
        </row>
        <row r="11783">
          <cell r="I11783">
            <v>144</v>
          </cell>
        </row>
        <row r="11783">
          <cell r="S11783" t="str">
            <v>Johnny Martin</v>
          </cell>
        </row>
        <row r="11784">
          <cell r="I11784">
            <v>166</v>
          </cell>
        </row>
        <row r="11784">
          <cell r="S11784" t="str">
            <v>Jean Khan</v>
          </cell>
        </row>
        <row r="11785">
          <cell r="I11785">
            <v>830</v>
          </cell>
        </row>
        <row r="11785">
          <cell r="S11785" t="str">
            <v>Debra Proctor</v>
          </cell>
        </row>
        <row r="11786">
          <cell r="I11786">
            <v>945</v>
          </cell>
        </row>
        <row r="11786">
          <cell r="S11786" t="str">
            <v>Debra Proctor</v>
          </cell>
        </row>
        <row r="11787">
          <cell r="I11787">
            <v>34</v>
          </cell>
        </row>
        <row r="11787">
          <cell r="S11787" t="str">
            <v>Joanne Chu</v>
          </cell>
        </row>
        <row r="11788">
          <cell r="I11788">
            <v>1039</v>
          </cell>
        </row>
        <row r="11788">
          <cell r="S11788" t="str">
            <v>Diana Xu</v>
          </cell>
        </row>
        <row r="11789">
          <cell r="I11789">
            <v>17</v>
          </cell>
        </row>
        <row r="11789">
          <cell r="S11789" t="str">
            <v>Terry Benson</v>
          </cell>
        </row>
        <row r="11790">
          <cell r="I11790">
            <v>12</v>
          </cell>
        </row>
        <row r="11790">
          <cell r="S11790" t="str">
            <v>Gordon Sutherland</v>
          </cell>
        </row>
        <row r="11791">
          <cell r="I11791">
            <v>79</v>
          </cell>
        </row>
        <row r="11791">
          <cell r="S11791" t="str">
            <v>Gretchen Best Wilkins</v>
          </cell>
        </row>
        <row r="11792">
          <cell r="I11792">
            <v>17</v>
          </cell>
        </row>
        <row r="11792">
          <cell r="S11792" t="str">
            <v>Sheryl Cole</v>
          </cell>
        </row>
        <row r="11793">
          <cell r="I11793">
            <v>45</v>
          </cell>
        </row>
        <row r="11793">
          <cell r="S11793" t="str">
            <v>Gretchen Ball</v>
          </cell>
        </row>
        <row r="11794">
          <cell r="I11794">
            <v>259</v>
          </cell>
        </row>
        <row r="11794">
          <cell r="S11794" t="str">
            <v>Tiffany Khan</v>
          </cell>
        </row>
        <row r="11795">
          <cell r="I11795">
            <v>72</v>
          </cell>
        </row>
        <row r="11795">
          <cell r="S11795" t="str">
            <v>Geraldine Boyle</v>
          </cell>
        </row>
        <row r="11796">
          <cell r="I11796">
            <v>1001</v>
          </cell>
        </row>
        <row r="11796">
          <cell r="S11796" t="str">
            <v>Claude Finch</v>
          </cell>
        </row>
        <row r="11797">
          <cell r="I11797">
            <v>4610</v>
          </cell>
        </row>
        <row r="11797">
          <cell r="S11797" t="str">
            <v>Thelma Adcock</v>
          </cell>
        </row>
        <row r="11798">
          <cell r="I11798">
            <v>181</v>
          </cell>
        </row>
        <row r="11798">
          <cell r="S11798" t="str">
            <v>Thelma Adcock</v>
          </cell>
        </row>
        <row r="11799">
          <cell r="I11799">
            <v>62</v>
          </cell>
        </row>
        <row r="11799">
          <cell r="S11799" t="str">
            <v>Wallace Mack</v>
          </cell>
        </row>
        <row r="11800">
          <cell r="I11800">
            <v>256</v>
          </cell>
        </row>
        <row r="11800">
          <cell r="S11800" t="str">
            <v>Robyn Lyon</v>
          </cell>
        </row>
        <row r="11801">
          <cell r="I11801">
            <v>52</v>
          </cell>
        </row>
        <row r="11801">
          <cell r="S11801" t="str">
            <v>Oscar Ford</v>
          </cell>
        </row>
        <row r="11802">
          <cell r="I11802">
            <v>75</v>
          </cell>
        </row>
        <row r="11802">
          <cell r="S11802" t="str">
            <v>Rosemary Hedrick</v>
          </cell>
        </row>
        <row r="11803">
          <cell r="I11803">
            <v>3029</v>
          </cell>
        </row>
        <row r="11803">
          <cell r="S11803" t="str">
            <v>Oscar Short</v>
          </cell>
        </row>
        <row r="11804">
          <cell r="I11804">
            <v>221</v>
          </cell>
        </row>
        <row r="11804">
          <cell r="S11804" t="str">
            <v>Wendy Miles</v>
          </cell>
        </row>
        <row r="11805">
          <cell r="I11805">
            <v>1415</v>
          </cell>
        </row>
        <row r="11805">
          <cell r="S11805" t="str">
            <v>Stacey Schultz</v>
          </cell>
        </row>
        <row r="11806">
          <cell r="I11806">
            <v>557</v>
          </cell>
        </row>
        <row r="11806">
          <cell r="S11806" t="str">
            <v>Mike Flynn</v>
          </cell>
        </row>
        <row r="11807">
          <cell r="I11807">
            <v>491</v>
          </cell>
        </row>
        <row r="11807">
          <cell r="S11807" t="str">
            <v>Mike Flynn</v>
          </cell>
        </row>
        <row r="11808">
          <cell r="I11808">
            <v>1506</v>
          </cell>
        </row>
        <row r="11808">
          <cell r="S11808" t="str">
            <v>Leo Webb</v>
          </cell>
        </row>
        <row r="11809">
          <cell r="I11809">
            <v>21</v>
          </cell>
        </row>
        <row r="11809">
          <cell r="S11809" t="str">
            <v>Betty Barbour</v>
          </cell>
        </row>
        <row r="11810">
          <cell r="I11810">
            <v>757</v>
          </cell>
        </row>
        <row r="11810">
          <cell r="S11810" t="str">
            <v>Nicole Jacobson</v>
          </cell>
        </row>
        <row r="11811">
          <cell r="I11811">
            <v>342</v>
          </cell>
        </row>
        <row r="11811">
          <cell r="S11811" t="str">
            <v>Sara O'Connor</v>
          </cell>
        </row>
        <row r="11812">
          <cell r="I11812">
            <v>40</v>
          </cell>
        </row>
        <row r="11812">
          <cell r="S11812" t="str">
            <v>Arnold Gay</v>
          </cell>
        </row>
        <row r="11813">
          <cell r="I11813">
            <v>145</v>
          </cell>
        </row>
        <row r="11813">
          <cell r="S11813" t="str">
            <v>George Bowen</v>
          </cell>
        </row>
        <row r="11814">
          <cell r="I11814">
            <v>128</v>
          </cell>
        </row>
        <row r="11814">
          <cell r="S11814" t="str">
            <v>George Bowen</v>
          </cell>
        </row>
        <row r="11815">
          <cell r="I11815">
            <v>411</v>
          </cell>
        </row>
        <row r="11815">
          <cell r="S11815" t="str">
            <v>Eva Berger McBride</v>
          </cell>
        </row>
        <row r="11816">
          <cell r="I11816">
            <v>736</v>
          </cell>
        </row>
        <row r="11816">
          <cell r="S11816" t="str">
            <v>Harold Lopez</v>
          </cell>
        </row>
        <row r="11817">
          <cell r="I11817">
            <v>346</v>
          </cell>
        </row>
        <row r="11817">
          <cell r="S11817" t="str">
            <v>Harold Lopez</v>
          </cell>
        </row>
        <row r="11818">
          <cell r="I11818">
            <v>1178</v>
          </cell>
        </row>
        <row r="11818">
          <cell r="S11818" t="str">
            <v>Harriet Kirby</v>
          </cell>
        </row>
        <row r="11819">
          <cell r="I11819">
            <v>2358</v>
          </cell>
        </row>
        <row r="11819">
          <cell r="S11819" t="str">
            <v>Michele Mann</v>
          </cell>
        </row>
        <row r="11820">
          <cell r="I11820">
            <v>11036</v>
          </cell>
        </row>
        <row r="11820">
          <cell r="S11820" t="str">
            <v>Joan Oakley Schaefer</v>
          </cell>
        </row>
        <row r="11821">
          <cell r="I11821">
            <v>76</v>
          </cell>
        </row>
        <row r="11821">
          <cell r="S11821" t="str">
            <v>Francis Ayers</v>
          </cell>
        </row>
        <row r="11822">
          <cell r="I11822">
            <v>196</v>
          </cell>
        </row>
        <row r="11822">
          <cell r="S11822" t="str">
            <v>Pat Bowden</v>
          </cell>
        </row>
        <row r="11823">
          <cell r="I11823">
            <v>90</v>
          </cell>
        </row>
        <row r="11823">
          <cell r="S11823" t="str">
            <v>Pat Bowden</v>
          </cell>
        </row>
        <row r="11824">
          <cell r="I11824">
            <v>603</v>
          </cell>
        </row>
        <row r="11824">
          <cell r="S11824" t="str">
            <v>Juanita Bennett</v>
          </cell>
        </row>
        <row r="11825">
          <cell r="I11825">
            <v>2879</v>
          </cell>
        </row>
        <row r="11825">
          <cell r="S11825" t="str">
            <v>Brad H Blake</v>
          </cell>
        </row>
        <row r="11826">
          <cell r="I11826">
            <v>330</v>
          </cell>
        </row>
        <row r="11826">
          <cell r="S11826" t="str">
            <v>Joel Buckley</v>
          </cell>
        </row>
        <row r="11827">
          <cell r="I11827">
            <v>283</v>
          </cell>
        </row>
        <row r="11827">
          <cell r="S11827" t="str">
            <v>Cindy Ennis</v>
          </cell>
        </row>
        <row r="11828">
          <cell r="I11828">
            <v>18</v>
          </cell>
        </row>
        <row r="11828">
          <cell r="S11828" t="str">
            <v>Sherri F Vogel</v>
          </cell>
        </row>
        <row r="11829">
          <cell r="I11829">
            <v>90</v>
          </cell>
        </row>
        <row r="11829">
          <cell r="S11829" t="str">
            <v>Kenneth Hester</v>
          </cell>
        </row>
        <row r="11830">
          <cell r="I11830">
            <v>1650</v>
          </cell>
        </row>
        <row r="11830">
          <cell r="S11830" t="str">
            <v>Katherine Knight</v>
          </cell>
        </row>
        <row r="11831">
          <cell r="I11831">
            <v>62</v>
          </cell>
        </row>
        <row r="11831">
          <cell r="S11831" t="str">
            <v>Dale Dyer</v>
          </cell>
        </row>
        <row r="11832">
          <cell r="I11832">
            <v>59</v>
          </cell>
        </row>
        <row r="11832">
          <cell r="S11832" t="str">
            <v>Dale Dyer</v>
          </cell>
        </row>
        <row r="11833">
          <cell r="I11833">
            <v>810</v>
          </cell>
        </row>
        <row r="11833">
          <cell r="S11833" t="str">
            <v>Anna Wolf</v>
          </cell>
        </row>
        <row r="11834">
          <cell r="I11834">
            <v>300</v>
          </cell>
        </row>
        <row r="11834">
          <cell r="S11834" t="str">
            <v>Kevin Erickson</v>
          </cell>
        </row>
        <row r="11835">
          <cell r="I11835">
            <v>1635</v>
          </cell>
        </row>
        <row r="11835">
          <cell r="S11835" t="str">
            <v>Harry Camp</v>
          </cell>
        </row>
        <row r="11836">
          <cell r="I11836">
            <v>316</v>
          </cell>
        </row>
        <row r="11836">
          <cell r="S11836" t="str">
            <v>Harry Camp</v>
          </cell>
        </row>
        <row r="11837">
          <cell r="I11837">
            <v>22</v>
          </cell>
        </row>
        <row r="11837">
          <cell r="S11837" t="str">
            <v>April Whitehead</v>
          </cell>
        </row>
        <row r="11838">
          <cell r="I11838">
            <v>413</v>
          </cell>
        </row>
        <row r="11838">
          <cell r="S11838" t="str">
            <v>Arlene Weber</v>
          </cell>
        </row>
        <row r="11839">
          <cell r="I11839">
            <v>62</v>
          </cell>
        </row>
        <row r="11839">
          <cell r="S11839" t="str">
            <v>Julian F Wolfe</v>
          </cell>
        </row>
        <row r="11840">
          <cell r="I11840">
            <v>15</v>
          </cell>
        </row>
        <row r="11840">
          <cell r="S11840" t="str">
            <v>Julian F Wolfe</v>
          </cell>
        </row>
        <row r="11841">
          <cell r="I11841">
            <v>202</v>
          </cell>
        </row>
        <row r="11841">
          <cell r="S11841" t="str">
            <v>Eddie Riggs</v>
          </cell>
        </row>
        <row r="11842">
          <cell r="I11842">
            <v>73</v>
          </cell>
        </row>
        <row r="11842">
          <cell r="S11842" t="str">
            <v>Tina Lynn Richmond</v>
          </cell>
        </row>
        <row r="11843">
          <cell r="I11843">
            <v>50</v>
          </cell>
        </row>
        <row r="11843">
          <cell r="S11843" t="str">
            <v>Frederick Lehman</v>
          </cell>
        </row>
        <row r="11844">
          <cell r="I11844">
            <v>84</v>
          </cell>
        </row>
        <row r="11844">
          <cell r="S11844" t="str">
            <v>Ashley C Bridges</v>
          </cell>
        </row>
        <row r="11845">
          <cell r="I11845">
            <v>75</v>
          </cell>
        </row>
        <row r="11845">
          <cell r="S11845" t="str">
            <v>Ashley C Bridges</v>
          </cell>
        </row>
        <row r="11846">
          <cell r="I11846">
            <v>545</v>
          </cell>
        </row>
        <row r="11846">
          <cell r="S11846" t="str">
            <v>Gretchen Ball</v>
          </cell>
        </row>
        <row r="11847">
          <cell r="I11847">
            <v>77</v>
          </cell>
        </row>
        <row r="11847">
          <cell r="S11847" t="str">
            <v>Gretchen Ball</v>
          </cell>
        </row>
        <row r="11848">
          <cell r="I11848">
            <v>1714</v>
          </cell>
        </row>
        <row r="11848">
          <cell r="S11848" t="str">
            <v>Marvin Patrick</v>
          </cell>
        </row>
        <row r="11849">
          <cell r="I11849">
            <v>117</v>
          </cell>
        </row>
        <row r="11849">
          <cell r="S11849" t="str">
            <v>Marvin Patrick</v>
          </cell>
        </row>
        <row r="11850">
          <cell r="I11850">
            <v>538</v>
          </cell>
        </row>
        <row r="11850">
          <cell r="S11850" t="str">
            <v>Donna Foster</v>
          </cell>
        </row>
        <row r="11851">
          <cell r="I11851">
            <v>56</v>
          </cell>
        </row>
        <row r="11851">
          <cell r="S11851" t="str">
            <v>Wallace Dodson</v>
          </cell>
        </row>
        <row r="11852">
          <cell r="I11852">
            <v>7704</v>
          </cell>
        </row>
        <row r="11852">
          <cell r="S11852" t="str">
            <v>Brandon Allen</v>
          </cell>
        </row>
        <row r="11853">
          <cell r="I11853">
            <v>170</v>
          </cell>
        </row>
        <row r="11853">
          <cell r="S11853" t="str">
            <v>Phillip Erickson</v>
          </cell>
        </row>
        <row r="11854">
          <cell r="I11854">
            <v>1248</v>
          </cell>
        </row>
        <row r="11854">
          <cell r="S11854" t="str">
            <v>Phillip Erickson</v>
          </cell>
        </row>
        <row r="11855">
          <cell r="I11855">
            <v>3601</v>
          </cell>
        </row>
        <row r="11855">
          <cell r="S11855" t="str">
            <v>Patsy Merritt</v>
          </cell>
        </row>
        <row r="11856">
          <cell r="I11856">
            <v>2026</v>
          </cell>
        </row>
        <row r="11856">
          <cell r="S11856" t="str">
            <v>Dianne S Hanson</v>
          </cell>
        </row>
        <row r="11857">
          <cell r="I11857">
            <v>714</v>
          </cell>
        </row>
        <row r="11857">
          <cell r="S11857" t="str">
            <v>Kevin Aldridge</v>
          </cell>
        </row>
        <row r="11858">
          <cell r="I11858">
            <v>160</v>
          </cell>
        </row>
        <row r="11858">
          <cell r="S11858" t="str">
            <v>Gloria Jacobs</v>
          </cell>
        </row>
        <row r="11859">
          <cell r="I11859">
            <v>476</v>
          </cell>
        </row>
        <row r="11859">
          <cell r="S11859" t="str">
            <v>Julia Haynes</v>
          </cell>
        </row>
        <row r="11860">
          <cell r="I11860">
            <v>29</v>
          </cell>
        </row>
        <row r="11860">
          <cell r="S11860" t="str">
            <v>Julia Haynes</v>
          </cell>
        </row>
        <row r="11861">
          <cell r="I11861">
            <v>135</v>
          </cell>
        </row>
        <row r="11861">
          <cell r="S11861" t="str">
            <v>Bill Bowers Li</v>
          </cell>
        </row>
        <row r="11862">
          <cell r="I11862">
            <v>16</v>
          </cell>
        </row>
        <row r="11862">
          <cell r="S11862" t="str">
            <v>Bernard Herman</v>
          </cell>
        </row>
        <row r="11863">
          <cell r="I11863">
            <v>2003</v>
          </cell>
        </row>
        <row r="11863">
          <cell r="S11863" t="str">
            <v>George McLamb</v>
          </cell>
        </row>
        <row r="11864">
          <cell r="I11864">
            <v>41</v>
          </cell>
        </row>
        <row r="11864">
          <cell r="S11864" t="str">
            <v>Randall Montgomery</v>
          </cell>
        </row>
        <row r="11865">
          <cell r="I11865">
            <v>312</v>
          </cell>
        </row>
        <row r="11865">
          <cell r="S11865" t="str">
            <v>Randall Montgomery</v>
          </cell>
        </row>
        <row r="11866">
          <cell r="I11866">
            <v>936</v>
          </cell>
        </row>
        <row r="11866">
          <cell r="S11866" t="str">
            <v>Elisabeth Shaw</v>
          </cell>
        </row>
        <row r="11867">
          <cell r="I11867">
            <v>182</v>
          </cell>
        </row>
        <row r="11867">
          <cell r="S11867" t="str">
            <v>Jesse Cassidy</v>
          </cell>
        </row>
        <row r="11868">
          <cell r="I11868">
            <v>382</v>
          </cell>
        </row>
        <row r="11868">
          <cell r="S11868" t="str">
            <v>Hugh Dorsey</v>
          </cell>
        </row>
        <row r="11869">
          <cell r="I11869">
            <v>6170</v>
          </cell>
        </row>
        <row r="11869">
          <cell r="S11869" t="str">
            <v>Roberta Buchanan</v>
          </cell>
        </row>
        <row r="11870">
          <cell r="I11870">
            <v>3050</v>
          </cell>
        </row>
        <row r="11870">
          <cell r="S11870" t="str">
            <v>Andrew Gonzalez</v>
          </cell>
        </row>
        <row r="11871">
          <cell r="I11871">
            <v>1275</v>
          </cell>
        </row>
        <row r="11871">
          <cell r="S11871" t="str">
            <v>Andrew Gonzalez</v>
          </cell>
        </row>
        <row r="11872">
          <cell r="I11872">
            <v>10319</v>
          </cell>
        </row>
        <row r="11872">
          <cell r="S11872" t="str">
            <v>Robert Terrell</v>
          </cell>
        </row>
        <row r="11873">
          <cell r="I11873">
            <v>61</v>
          </cell>
        </row>
        <row r="11873">
          <cell r="S11873" t="str">
            <v>Penny Fischer</v>
          </cell>
        </row>
        <row r="11874">
          <cell r="I11874">
            <v>191</v>
          </cell>
        </row>
        <row r="11874">
          <cell r="S11874" t="str">
            <v>Kevin Schmidt</v>
          </cell>
        </row>
        <row r="11875">
          <cell r="I11875">
            <v>1496</v>
          </cell>
        </row>
        <row r="11875">
          <cell r="S11875" t="str">
            <v>Shawn Beasley</v>
          </cell>
        </row>
        <row r="11876">
          <cell r="I11876">
            <v>871</v>
          </cell>
        </row>
        <row r="11876">
          <cell r="S11876" t="str">
            <v>Gary Frazier</v>
          </cell>
        </row>
        <row r="11877">
          <cell r="I11877">
            <v>311</v>
          </cell>
        </row>
        <row r="11877">
          <cell r="S11877" t="str">
            <v>Gary Frazier</v>
          </cell>
        </row>
        <row r="11878">
          <cell r="I11878">
            <v>2640</v>
          </cell>
        </row>
        <row r="11878">
          <cell r="S11878" t="str">
            <v>Laurence Poe</v>
          </cell>
        </row>
        <row r="11879">
          <cell r="I11879">
            <v>61</v>
          </cell>
        </row>
        <row r="11879">
          <cell r="S11879" t="str">
            <v>Betsy Bean</v>
          </cell>
        </row>
        <row r="11880">
          <cell r="I11880">
            <v>1281</v>
          </cell>
        </row>
        <row r="11880">
          <cell r="S11880" t="str">
            <v>Hannah Page</v>
          </cell>
        </row>
        <row r="11881">
          <cell r="I11881">
            <v>6</v>
          </cell>
        </row>
        <row r="11881">
          <cell r="S11881" t="str">
            <v>Greg Boone</v>
          </cell>
        </row>
        <row r="11882">
          <cell r="I11882">
            <v>106</v>
          </cell>
        </row>
        <row r="11882">
          <cell r="S11882" t="str">
            <v>Kathleen Cobb</v>
          </cell>
        </row>
        <row r="11883">
          <cell r="I11883">
            <v>37</v>
          </cell>
        </row>
        <row r="11883">
          <cell r="S11883" t="str">
            <v>Randy Lopez</v>
          </cell>
        </row>
        <row r="11884">
          <cell r="I11884">
            <v>456</v>
          </cell>
        </row>
        <row r="11884">
          <cell r="S11884" t="str">
            <v>Kara Whitley</v>
          </cell>
        </row>
        <row r="11885">
          <cell r="I11885">
            <v>138</v>
          </cell>
        </row>
        <row r="11885">
          <cell r="S11885" t="str">
            <v>Pam Patton</v>
          </cell>
        </row>
        <row r="11886">
          <cell r="I11886">
            <v>639</v>
          </cell>
        </row>
        <row r="11886">
          <cell r="S11886" t="str">
            <v>Nicholas Morrow</v>
          </cell>
        </row>
        <row r="11887">
          <cell r="I11887">
            <v>64</v>
          </cell>
        </row>
        <row r="11887">
          <cell r="S11887" t="str">
            <v>Edna Burgess</v>
          </cell>
        </row>
        <row r="11888">
          <cell r="I11888">
            <v>366</v>
          </cell>
        </row>
        <row r="11888">
          <cell r="S11888" t="str">
            <v>Judy Kennedy</v>
          </cell>
        </row>
        <row r="11889">
          <cell r="I11889">
            <v>28</v>
          </cell>
        </row>
        <row r="11889">
          <cell r="S11889" t="str">
            <v>Marsha Shaffer</v>
          </cell>
        </row>
        <row r="11890">
          <cell r="I11890">
            <v>8</v>
          </cell>
        </row>
        <row r="11890">
          <cell r="S11890" t="str">
            <v>Geoffrey Rivera</v>
          </cell>
        </row>
        <row r="11891">
          <cell r="I11891">
            <v>114</v>
          </cell>
        </row>
        <row r="11891">
          <cell r="S11891" t="str">
            <v>Lillian Henson</v>
          </cell>
        </row>
        <row r="11892">
          <cell r="I11892">
            <v>22</v>
          </cell>
        </row>
        <row r="11892">
          <cell r="S11892" t="str">
            <v>Gregory Crane</v>
          </cell>
        </row>
        <row r="11893">
          <cell r="I11893">
            <v>160</v>
          </cell>
        </row>
        <row r="11893">
          <cell r="S11893" t="str">
            <v>Melvin Duke</v>
          </cell>
        </row>
        <row r="11894">
          <cell r="I11894">
            <v>13</v>
          </cell>
        </row>
        <row r="11894">
          <cell r="S11894" t="str">
            <v>Janice Boswell</v>
          </cell>
        </row>
        <row r="11895">
          <cell r="I11895">
            <v>34</v>
          </cell>
        </row>
        <row r="11895">
          <cell r="S11895" t="str">
            <v>George Bender</v>
          </cell>
        </row>
        <row r="11896">
          <cell r="I11896">
            <v>3754</v>
          </cell>
        </row>
        <row r="11896">
          <cell r="S11896" t="str">
            <v>Amy Zimmerman</v>
          </cell>
        </row>
        <row r="11897">
          <cell r="I11897">
            <v>821</v>
          </cell>
        </row>
        <row r="11897">
          <cell r="S11897" t="str">
            <v>Louis Henson</v>
          </cell>
        </row>
        <row r="11898">
          <cell r="I11898">
            <v>3332</v>
          </cell>
        </row>
        <row r="11898">
          <cell r="S11898" t="str">
            <v>Louis Henson</v>
          </cell>
        </row>
        <row r="11899">
          <cell r="I11899">
            <v>39</v>
          </cell>
        </row>
        <row r="11899">
          <cell r="S11899" t="str">
            <v>Vicki Harper</v>
          </cell>
        </row>
        <row r="11900">
          <cell r="I11900">
            <v>454</v>
          </cell>
        </row>
        <row r="11900">
          <cell r="S11900" t="str">
            <v>Larry Chu</v>
          </cell>
        </row>
        <row r="11901">
          <cell r="I11901">
            <v>8476</v>
          </cell>
        </row>
        <row r="11901">
          <cell r="S11901" t="str">
            <v>Constance Gould</v>
          </cell>
        </row>
        <row r="11902">
          <cell r="I11902">
            <v>4550</v>
          </cell>
        </row>
        <row r="11902">
          <cell r="S11902" t="str">
            <v>Kara Whitley</v>
          </cell>
        </row>
        <row r="11903">
          <cell r="I11903">
            <v>2508</v>
          </cell>
        </row>
        <row r="11903">
          <cell r="S11903" t="str">
            <v>Walter A Coates</v>
          </cell>
        </row>
        <row r="11904">
          <cell r="I11904">
            <v>1053</v>
          </cell>
        </row>
        <row r="11904">
          <cell r="S11904" t="str">
            <v>Walter A Coates</v>
          </cell>
        </row>
        <row r="11905">
          <cell r="I11905">
            <v>2536</v>
          </cell>
        </row>
        <row r="11905">
          <cell r="S11905" t="str">
            <v>Walter A Coates</v>
          </cell>
        </row>
        <row r="11906">
          <cell r="I11906">
            <v>13254</v>
          </cell>
        </row>
        <row r="11906">
          <cell r="S11906" t="str">
            <v>Sean N Boyer</v>
          </cell>
        </row>
        <row r="11907">
          <cell r="I11907">
            <v>1024</v>
          </cell>
        </row>
        <row r="11907">
          <cell r="S11907" t="str">
            <v>Russell Newton</v>
          </cell>
        </row>
        <row r="11908">
          <cell r="I11908">
            <v>110</v>
          </cell>
        </row>
        <row r="11908">
          <cell r="S11908" t="str">
            <v>Benjamin Poe</v>
          </cell>
        </row>
        <row r="11909">
          <cell r="I11909">
            <v>187</v>
          </cell>
        </row>
        <row r="11909">
          <cell r="S11909" t="str">
            <v>Benjamin Poe</v>
          </cell>
        </row>
        <row r="11910">
          <cell r="I11910">
            <v>164</v>
          </cell>
        </row>
        <row r="11910">
          <cell r="S11910" t="str">
            <v>Alexander Joyner</v>
          </cell>
        </row>
        <row r="11911">
          <cell r="I11911">
            <v>857</v>
          </cell>
        </row>
        <row r="11911">
          <cell r="S11911" t="str">
            <v>Geoffrey H Wong</v>
          </cell>
        </row>
        <row r="11912">
          <cell r="I11912">
            <v>19</v>
          </cell>
        </row>
        <row r="11912">
          <cell r="S11912" t="str">
            <v>Gregory Holden</v>
          </cell>
        </row>
        <row r="11913">
          <cell r="I11913">
            <v>1183</v>
          </cell>
        </row>
        <row r="11913">
          <cell r="S11913" t="str">
            <v>Betty Buckley</v>
          </cell>
        </row>
        <row r="11914">
          <cell r="I11914">
            <v>627</v>
          </cell>
        </row>
        <row r="11914">
          <cell r="S11914" t="str">
            <v>Robyn Crawford</v>
          </cell>
        </row>
        <row r="11915">
          <cell r="I11915">
            <v>281</v>
          </cell>
        </row>
        <row r="11915">
          <cell r="S11915" t="str">
            <v>Robyn Crawford</v>
          </cell>
        </row>
        <row r="11916">
          <cell r="I11916">
            <v>676</v>
          </cell>
        </row>
        <row r="11916">
          <cell r="S11916" t="str">
            <v>Robyn Crawford</v>
          </cell>
        </row>
        <row r="11917">
          <cell r="I11917">
            <v>236</v>
          </cell>
        </row>
        <row r="11917">
          <cell r="S11917" t="str">
            <v>Patsy Harmon</v>
          </cell>
        </row>
        <row r="11918">
          <cell r="I11918">
            <v>264</v>
          </cell>
        </row>
        <row r="11918">
          <cell r="S11918" t="str">
            <v>Regina Kelley</v>
          </cell>
        </row>
        <row r="11919">
          <cell r="I11919">
            <v>37</v>
          </cell>
        </row>
        <row r="11919">
          <cell r="S11919" t="str">
            <v>Julian Stallings</v>
          </cell>
        </row>
        <row r="11920">
          <cell r="I11920">
            <v>48</v>
          </cell>
        </row>
        <row r="11920">
          <cell r="S11920" t="str">
            <v>Julian Stallings</v>
          </cell>
        </row>
        <row r="11921">
          <cell r="I11921">
            <v>640</v>
          </cell>
        </row>
        <row r="11921">
          <cell r="S11921" t="str">
            <v>Anita O'Neill</v>
          </cell>
        </row>
        <row r="11922">
          <cell r="I11922">
            <v>435</v>
          </cell>
        </row>
        <row r="11922">
          <cell r="S11922" t="str">
            <v>Paul Knowles</v>
          </cell>
        </row>
        <row r="11923">
          <cell r="I11923">
            <v>724</v>
          </cell>
        </row>
        <row r="11923">
          <cell r="S11923" t="str">
            <v>Paul Knowles</v>
          </cell>
        </row>
        <row r="11924">
          <cell r="I11924">
            <v>2410</v>
          </cell>
        </row>
        <row r="11924">
          <cell r="S11924" t="str">
            <v>Patsy Frye</v>
          </cell>
        </row>
        <row r="11925">
          <cell r="I11925">
            <v>326</v>
          </cell>
        </row>
        <row r="11925">
          <cell r="S11925" t="str">
            <v>Vernon H Burnett</v>
          </cell>
        </row>
        <row r="11926">
          <cell r="I11926">
            <v>170</v>
          </cell>
        </row>
        <row r="11926">
          <cell r="S11926" t="str">
            <v>Vernon H Burnett</v>
          </cell>
        </row>
        <row r="11927">
          <cell r="I11927">
            <v>92</v>
          </cell>
        </row>
        <row r="11927">
          <cell r="S11927" t="str">
            <v>Ernest Branch</v>
          </cell>
        </row>
        <row r="11928">
          <cell r="I11928">
            <v>3595</v>
          </cell>
        </row>
        <row r="11928">
          <cell r="S11928" t="str">
            <v>Ryan McKenzie</v>
          </cell>
        </row>
        <row r="11929">
          <cell r="I11929">
            <v>164</v>
          </cell>
        </row>
        <row r="11929">
          <cell r="S11929" t="str">
            <v>Ian Bean</v>
          </cell>
        </row>
        <row r="11930">
          <cell r="I11930">
            <v>113</v>
          </cell>
        </row>
        <row r="11930">
          <cell r="S11930" t="str">
            <v>Anna Ellis</v>
          </cell>
        </row>
        <row r="11931">
          <cell r="I11931">
            <v>195</v>
          </cell>
        </row>
        <row r="11931">
          <cell r="S11931" t="str">
            <v>Anna Ellis</v>
          </cell>
        </row>
        <row r="11932">
          <cell r="I11932">
            <v>602</v>
          </cell>
        </row>
        <row r="11932">
          <cell r="S11932" t="str">
            <v>Jonathan Hong</v>
          </cell>
        </row>
        <row r="11933">
          <cell r="I11933">
            <v>82</v>
          </cell>
        </row>
        <row r="11933">
          <cell r="S11933" t="str">
            <v>Julia Reynolds</v>
          </cell>
        </row>
        <row r="11934">
          <cell r="I11934">
            <v>57</v>
          </cell>
        </row>
        <row r="11934">
          <cell r="S11934" t="str">
            <v>Julia Reynolds</v>
          </cell>
        </row>
        <row r="11935">
          <cell r="I11935">
            <v>53</v>
          </cell>
        </row>
        <row r="11935">
          <cell r="S11935" t="str">
            <v>Howard Rogers</v>
          </cell>
        </row>
        <row r="11936">
          <cell r="I11936">
            <v>24</v>
          </cell>
        </row>
        <row r="11936">
          <cell r="S11936" t="str">
            <v>Stacy Byrne</v>
          </cell>
        </row>
        <row r="11937">
          <cell r="I11937">
            <v>46</v>
          </cell>
        </row>
        <row r="11937">
          <cell r="S11937" t="str">
            <v>Sarah Ramsey</v>
          </cell>
        </row>
        <row r="11938">
          <cell r="I11938">
            <v>402</v>
          </cell>
        </row>
        <row r="11938">
          <cell r="S11938" t="str">
            <v>Jeremy Rollins</v>
          </cell>
        </row>
        <row r="11939">
          <cell r="I11939">
            <v>1754</v>
          </cell>
        </row>
        <row r="11939">
          <cell r="S11939" t="str">
            <v>Jeremy Rollins</v>
          </cell>
        </row>
        <row r="11940">
          <cell r="I11940">
            <v>136</v>
          </cell>
        </row>
        <row r="11940">
          <cell r="S11940" t="str">
            <v>Don McCormick</v>
          </cell>
        </row>
        <row r="11941">
          <cell r="I11941">
            <v>128</v>
          </cell>
        </row>
        <row r="11941">
          <cell r="S11941" t="str">
            <v>Joann Thomas</v>
          </cell>
        </row>
        <row r="11942">
          <cell r="I11942">
            <v>333</v>
          </cell>
        </row>
        <row r="11942">
          <cell r="S11942" t="str">
            <v>Edna Burgess</v>
          </cell>
        </row>
        <row r="11943">
          <cell r="I11943">
            <v>101</v>
          </cell>
        </row>
        <row r="11943">
          <cell r="S11943" t="str">
            <v>Neal Helms</v>
          </cell>
        </row>
        <row r="11944">
          <cell r="I11944">
            <v>1754</v>
          </cell>
        </row>
        <row r="11944">
          <cell r="S11944" t="str">
            <v>Neal Helms</v>
          </cell>
        </row>
        <row r="11945">
          <cell r="I11945">
            <v>36</v>
          </cell>
        </row>
        <row r="11945">
          <cell r="S11945" t="str">
            <v>Charlotte Stanton</v>
          </cell>
        </row>
        <row r="11946">
          <cell r="I11946">
            <v>34</v>
          </cell>
        </row>
        <row r="11946">
          <cell r="S11946" t="str">
            <v>Julian French</v>
          </cell>
        </row>
        <row r="11947">
          <cell r="I11947">
            <v>4462</v>
          </cell>
        </row>
        <row r="11947">
          <cell r="S11947" t="str">
            <v>Kristen Brown</v>
          </cell>
        </row>
        <row r="11948">
          <cell r="I11948">
            <v>664</v>
          </cell>
        </row>
        <row r="11948">
          <cell r="S11948" t="str">
            <v>Kristen Brown</v>
          </cell>
        </row>
        <row r="11949">
          <cell r="I11949">
            <v>115</v>
          </cell>
        </row>
        <row r="11949">
          <cell r="S11949" t="str">
            <v>Jackie Britt</v>
          </cell>
        </row>
        <row r="11950">
          <cell r="I11950">
            <v>517</v>
          </cell>
        </row>
        <row r="11950">
          <cell r="S11950" t="str">
            <v>Jackie Britt</v>
          </cell>
        </row>
        <row r="11951">
          <cell r="I11951">
            <v>17</v>
          </cell>
        </row>
        <row r="11951">
          <cell r="S11951" t="str">
            <v>Pamela Wiley</v>
          </cell>
        </row>
        <row r="11952">
          <cell r="I11952">
            <v>225</v>
          </cell>
        </row>
        <row r="11952">
          <cell r="S11952" t="str">
            <v>Joe Kumar</v>
          </cell>
        </row>
        <row r="11953">
          <cell r="I11953">
            <v>822</v>
          </cell>
        </row>
        <row r="11953">
          <cell r="S11953" t="str">
            <v>Caroline Johnston</v>
          </cell>
        </row>
        <row r="11954">
          <cell r="I11954">
            <v>5634</v>
          </cell>
        </row>
        <row r="11954">
          <cell r="S11954" t="str">
            <v>Caroline Johnston</v>
          </cell>
        </row>
        <row r="11955">
          <cell r="I11955">
            <v>1116</v>
          </cell>
        </row>
        <row r="11955">
          <cell r="S11955" t="str">
            <v>Jonathan Reilly</v>
          </cell>
        </row>
        <row r="11956">
          <cell r="I11956">
            <v>181</v>
          </cell>
        </row>
        <row r="11956">
          <cell r="S11956" t="str">
            <v>Jonathan Reilly</v>
          </cell>
        </row>
        <row r="11957">
          <cell r="I11957">
            <v>30</v>
          </cell>
        </row>
        <row r="11957">
          <cell r="S11957" t="str">
            <v>Norman Douglas</v>
          </cell>
        </row>
        <row r="11958">
          <cell r="I11958">
            <v>148</v>
          </cell>
        </row>
        <row r="11958">
          <cell r="S11958" t="str">
            <v>Arthur G Griffith</v>
          </cell>
        </row>
        <row r="11959">
          <cell r="I11959">
            <v>3</v>
          </cell>
        </row>
        <row r="11959">
          <cell r="S11959" t="str">
            <v>Melvin Hsu</v>
          </cell>
        </row>
        <row r="11960">
          <cell r="I11960">
            <v>256</v>
          </cell>
        </row>
        <row r="11960">
          <cell r="S11960" t="str">
            <v>Sherry Hurley</v>
          </cell>
        </row>
        <row r="11961">
          <cell r="I11961">
            <v>56</v>
          </cell>
        </row>
        <row r="11961">
          <cell r="S11961" t="str">
            <v>Jamie Manning</v>
          </cell>
        </row>
        <row r="11962">
          <cell r="I11962">
            <v>228</v>
          </cell>
        </row>
        <row r="11962">
          <cell r="S11962" t="str">
            <v>Monica Daly</v>
          </cell>
        </row>
        <row r="11963">
          <cell r="I11963">
            <v>1491</v>
          </cell>
        </row>
        <row r="11963">
          <cell r="S11963" t="str">
            <v>Claire Quinn</v>
          </cell>
        </row>
        <row r="11964">
          <cell r="I11964">
            <v>13368</v>
          </cell>
        </row>
        <row r="11964">
          <cell r="S11964" t="str">
            <v>Johnny Woodward</v>
          </cell>
        </row>
        <row r="11965">
          <cell r="I11965">
            <v>206</v>
          </cell>
        </row>
        <row r="11965">
          <cell r="S11965" t="str">
            <v>Johnny Woodward</v>
          </cell>
        </row>
        <row r="11966">
          <cell r="I11966">
            <v>5009</v>
          </cell>
        </row>
        <row r="11966">
          <cell r="S11966" t="str">
            <v>Jacqueline Noble</v>
          </cell>
        </row>
        <row r="11967">
          <cell r="I11967">
            <v>14</v>
          </cell>
        </row>
        <row r="11967">
          <cell r="S11967" t="str">
            <v>Jacqueline Noble</v>
          </cell>
        </row>
        <row r="11968">
          <cell r="I11968">
            <v>136</v>
          </cell>
        </row>
        <row r="11968">
          <cell r="S11968" t="str">
            <v>Constance Dickens</v>
          </cell>
        </row>
        <row r="11969">
          <cell r="I11969">
            <v>4847</v>
          </cell>
        </row>
        <row r="11969">
          <cell r="S11969" t="str">
            <v>Cheryl Honeycutt</v>
          </cell>
        </row>
        <row r="11970">
          <cell r="I11970">
            <v>63</v>
          </cell>
        </row>
        <row r="11970">
          <cell r="S11970" t="str">
            <v>Joe Keith Simpson</v>
          </cell>
        </row>
        <row r="11971">
          <cell r="I11971">
            <v>543</v>
          </cell>
        </row>
        <row r="11971">
          <cell r="S11971" t="str">
            <v>Sarah Bass</v>
          </cell>
        </row>
        <row r="11972">
          <cell r="I11972">
            <v>93</v>
          </cell>
        </row>
        <row r="11972">
          <cell r="S11972" t="str">
            <v>Courtney McBride</v>
          </cell>
        </row>
        <row r="11973">
          <cell r="I11973">
            <v>18824</v>
          </cell>
        </row>
        <row r="11973">
          <cell r="S11973" t="str">
            <v>Courtney McBride</v>
          </cell>
        </row>
        <row r="11974">
          <cell r="I11974">
            <v>115</v>
          </cell>
        </row>
        <row r="11974">
          <cell r="S11974" t="str">
            <v>Geraldine Kendall Kane</v>
          </cell>
        </row>
        <row r="11975">
          <cell r="I11975">
            <v>119</v>
          </cell>
        </row>
        <row r="11975">
          <cell r="S11975" t="str">
            <v>Geraldine Kendall Kane</v>
          </cell>
        </row>
        <row r="11976">
          <cell r="I11976">
            <v>3342</v>
          </cell>
        </row>
        <row r="11976">
          <cell r="S11976" t="str">
            <v>Jose Levin</v>
          </cell>
        </row>
        <row r="11977">
          <cell r="I11977">
            <v>53</v>
          </cell>
        </row>
        <row r="11977">
          <cell r="S11977" t="str">
            <v>Anthony Vogel</v>
          </cell>
        </row>
        <row r="11978">
          <cell r="I11978">
            <v>1227</v>
          </cell>
        </row>
        <row r="11978">
          <cell r="S11978" t="str">
            <v>Theresa Haynes</v>
          </cell>
        </row>
        <row r="11979">
          <cell r="I11979">
            <v>14</v>
          </cell>
        </row>
        <row r="11979">
          <cell r="S11979" t="str">
            <v>Justin Kennedy</v>
          </cell>
        </row>
        <row r="11980">
          <cell r="I11980">
            <v>1292</v>
          </cell>
        </row>
        <row r="11980">
          <cell r="S11980" t="str">
            <v>Clyde Burnett</v>
          </cell>
        </row>
        <row r="11981">
          <cell r="I11981">
            <v>125</v>
          </cell>
        </row>
        <row r="11981">
          <cell r="S11981" t="str">
            <v>Vickie Howe Lawrence</v>
          </cell>
        </row>
        <row r="11982">
          <cell r="I11982">
            <v>29</v>
          </cell>
        </row>
        <row r="11982">
          <cell r="S11982" t="str">
            <v>Sean Pugh</v>
          </cell>
        </row>
        <row r="11983">
          <cell r="I11983">
            <v>34</v>
          </cell>
        </row>
        <row r="11983">
          <cell r="S11983" t="str">
            <v>Diane Lu</v>
          </cell>
        </row>
        <row r="11984">
          <cell r="I11984">
            <v>31</v>
          </cell>
        </row>
        <row r="11984">
          <cell r="S11984" t="str">
            <v>Harry Brantley</v>
          </cell>
        </row>
        <row r="11985">
          <cell r="I11985">
            <v>22</v>
          </cell>
        </row>
        <row r="11985">
          <cell r="S11985" t="str">
            <v>Harry Brantley</v>
          </cell>
        </row>
        <row r="11986">
          <cell r="I11986">
            <v>102</v>
          </cell>
        </row>
        <row r="11986">
          <cell r="S11986" t="str">
            <v>Vivian Epstein</v>
          </cell>
        </row>
        <row r="11987">
          <cell r="I11987">
            <v>187</v>
          </cell>
        </row>
        <row r="11987">
          <cell r="S11987" t="str">
            <v>Vivian Epstein</v>
          </cell>
        </row>
        <row r="11988">
          <cell r="I11988">
            <v>259</v>
          </cell>
        </row>
        <row r="11988">
          <cell r="S11988" t="str">
            <v>Vivian Epstein</v>
          </cell>
        </row>
        <row r="11989">
          <cell r="I11989">
            <v>4697</v>
          </cell>
        </row>
        <row r="11989">
          <cell r="S11989" t="str">
            <v>Vivian Epstein</v>
          </cell>
        </row>
        <row r="11990">
          <cell r="I11990">
            <v>8</v>
          </cell>
        </row>
        <row r="11990">
          <cell r="S11990" t="str">
            <v>Keith Forbes</v>
          </cell>
        </row>
        <row r="11991">
          <cell r="I11991">
            <v>6</v>
          </cell>
        </row>
        <row r="11991">
          <cell r="S11991" t="str">
            <v>Catherine Mullins</v>
          </cell>
        </row>
        <row r="11992">
          <cell r="I11992">
            <v>25</v>
          </cell>
        </row>
        <row r="11992">
          <cell r="S11992" t="str">
            <v>Julie Lang</v>
          </cell>
        </row>
        <row r="11993">
          <cell r="I11993">
            <v>54</v>
          </cell>
        </row>
        <row r="11993">
          <cell r="S11993" t="str">
            <v>Julie Lang</v>
          </cell>
        </row>
        <row r="11994">
          <cell r="I11994">
            <v>63</v>
          </cell>
        </row>
        <row r="11994">
          <cell r="S11994" t="str">
            <v>Julie Lang</v>
          </cell>
        </row>
        <row r="11995">
          <cell r="I11995">
            <v>1202</v>
          </cell>
        </row>
        <row r="11995">
          <cell r="S11995" t="str">
            <v>Rhonda Tuttle</v>
          </cell>
        </row>
        <row r="11996">
          <cell r="I11996">
            <v>37</v>
          </cell>
        </row>
        <row r="11996">
          <cell r="S11996" t="str">
            <v>Lorraine Lamb</v>
          </cell>
        </row>
        <row r="11997">
          <cell r="I11997">
            <v>48</v>
          </cell>
        </row>
        <row r="11997">
          <cell r="S11997" t="str">
            <v>Roy Rouse</v>
          </cell>
        </row>
        <row r="11998">
          <cell r="I11998">
            <v>52</v>
          </cell>
        </row>
        <row r="11998">
          <cell r="S11998" t="str">
            <v>Patrick Byrne</v>
          </cell>
        </row>
        <row r="11999">
          <cell r="I11999">
            <v>32</v>
          </cell>
        </row>
        <row r="11999">
          <cell r="S11999" t="str">
            <v>Jim Roberson</v>
          </cell>
        </row>
        <row r="12000">
          <cell r="I12000">
            <v>60</v>
          </cell>
        </row>
        <row r="12000">
          <cell r="S12000" t="str">
            <v>Edna Burgess</v>
          </cell>
        </row>
        <row r="12001">
          <cell r="I12001">
            <v>2592</v>
          </cell>
        </row>
        <row r="12001">
          <cell r="S12001" t="str">
            <v>Neil Curtis</v>
          </cell>
        </row>
        <row r="12002">
          <cell r="I12002">
            <v>69</v>
          </cell>
        </row>
        <row r="12002">
          <cell r="S12002" t="str">
            <v>Vanessa McKee Proctor</v>
          </cell>
        </row>
        <row r="12003">
          <cell r="I12003">
            <v>1617</v>
          </cell>
        </row>
        <row r="12003">
          <cell r="S12003" t="str">
            <v>Nicholas Gordon</v>
          </cell>
        </row>
        <row r="12004">
          <cell r="I12004">
            <v>96</v>
          </cell>
        </row>
        <row r="12004">
          <cell r="S12004" t="str">
            <v>Nicholas Gordon</v>
          </cell>
        </row>
        <row r="12005">
          <cell r="I12005">
            <v>21141</v>
          </cell>
        </row>
        <row r="12005">
          <cell r="S12005" t="str">
            <v>Irene Kirkland</v>
          </cell>
        </row>
        <row r="12006">
          <cell r="I12006">
            <v>77</v>
          </cell>
        </row>
        <row r="12006">
          <cell r="S12006" t="str">
            <v>Irene Kirkland</v>
          </cell>
        </row>
        <row r="12007">
          <cell r="I12007">
            <v>2157</v>
          </cell>
        </row>
        <row r="12007">
          <cell r="S12007" t="str">
            <v>Carmen Barrett</v>
          </cell>
        </row>
        <row r="12008">
          <cell r="I12008">
            <v>157</v>
          </cell>
        </row>
        <row r="12008">
          <cell r="S12008" t="str">
            <v>Angela Norris</v>
          </cell>
        </row>
        <row r="12009">
          <cell r="I12009">
            <v>5361</v>
          </cell>
        </row>
        <row r="12009">
          <cell r="S12009" t="str">
            <v>Deborah Carroll</v>
          </cell>
        </row>
        <row r="12010">
          <cell r="I12010">
            <v>15</v>
          </cell>
        </row>
        <row r="12010">
          <cell r="S12010" t="str">
            <v>Paul Wood</v>
          </cell>
        </row>
        <row r="12011">
          <cell r="I12011">
            <v>648</v>
          </cell>
        </row>
        <row r="12011">
          <cell r="S12011" t="str">
            <v>Ryan Foster</v>
          </cell>
        </row>
        <row r="12012">
          <cell r="I12012">
            <v>17</v>
          </cell>
        </row>
        <row r="12012">
          <cell r="S12012" t="str">
            <v>Lynda Banks</v>
          </cell>
        </row>
        <row r="12013">
          <cell r="I12013">
            <v>431</v>
          </cell>
        </row>
        <row r="12013">
          <cell r="S12013" t="str">
            <v>Ricky Allred</v>
          </cell>
        </row>
        <row r="12014">
          <cell r="I12014">
            <v>32</v>
          </cell>
        </row>
        <row r="12014">
          <cell r="S12014" t="str">
            <v>Ricky Allred</v>
          </cell>
        </row>
        <row r="12015">
          <cell r="I12015">
            <v>139</v>
          </cell>
        </row>
        <row r="12015">
          <cell r="S12015" t="str">
            <v>Catherine Woodard</v>
          </cell>
        </row>
        <row r="12016">
          <cell r="I12016">
            <v>5177</v>
          </cell>
        </row>
        <row r="12016">
          <cell r="S12016" t="str">
            <v>Leonard Daly</v>
          </cell>
        </row>
        <row r="12017">
          <cell r="I12017">
            <v>19</v>
          </cell>
        </row>
        <row r="12017">
          <cell r="S12017" t="str">
            <v>Leonard Daly</v>
          </cell>
        </row>
        <row r="12018">
          <cell r="I12018">
            <v>568</v>
          </cell>
        </row>
        <row r="12018">
          <cell r="S12018" t="str">
            <v>Terri Lyons</v>
          </cell>
        </row>
        <row r="12019">
          <cell r="I12019">
            <v>45</v>
          </cell>
        </row>
        <row r="12019">
          <cell r="S12019" t="str">
            <v>Cheryl Curtis</v>
          </cell>
        </row>
        <row r="12020">
          <cell r="I12020">
            <v>1404</v>
          </cell>
        </row>
        <row r="12020">
          <cell r="S12020" t="str">
            <v>Jessie Coble</v>
          </cell>
        </row>
        <row r="12021">
          <cell r="I12021">
            <v>61</v>
          </cell>
        </row>
        <row r="12021">
          <cell r="S12021" t="str">
            <v>Chris Pritchard</v>
          </cell>
        </row>
        <row r="12022">
          <cell r="I12022">
            <v>260</v>
          </cell>
        </row>
        <row r="12022">
          <cell r="S12022" t="str">
            <v>Chris Pritchard</v>
          </cell>
        </row>
        <row r="12023">
          <cell r="I12023">
            <v>1754</v>
          </cell>
        </row>
        <row r="12023">
          <cell r="S12023" t="str">
            <v>Chris Pritchard</v>
          </cell>
        </row>
        <row r="12024">
          <cell r="I12024">
            <v>299</v>
          </cell>
        </row>
        <row r="12024">
          <cell r="S12024" t="str">
            <v>Sylvia Barr</v>
          </cell>
        </row>
        <row r="12025">
          <cell r="I12025">
            <v>159</v>
          </cell>
        </row>
        <row r="12025">
          <cell r="S12025" t="str">
            <v>Marlene Patterson</v>
          </cell>
        </row>
        <row r="12026">
          <cell r="I12026">
            <v>795</v>
          </cell>
        </row>
        <row r="12026">
          <cell r="S12026" t="str">
            <v>Debra O'Donnell</v>
          </cell>
        </row>
        <row r="12027">
          <cell r="I12027">
            <v>2180</v>
          </cell>
        </row>
        <row r="12027">
          <cell r="S12027" t="str">
            <v>Kay Perez</v>
          </cell>
        </row>
        <row r="12028">
          <cell r="I12028">
            <v>674</v>
          </cell>
        </row>
        <row r="12028">
          <cell r="S12028" t="str">
            <v>Sylvia Barr</v>
          </cell>
        </row>
        <row r="12029">
          <cell r="I12029">
            <v>541</v>
          </cell>
        </row>
        <row r="12029">
          <cell r="S12029" t="str">
            <v>Sylvia Barr</v>
          </cell>
        </row>
        <row r="12030">
          <cell r="I12030">
            <v>1884</v>
          </cell>
        </row>
        <row r="12030">
          <cell r="S12030" t="str">
            <v>Neal Wolfe</v>
          </cell>
        </row>
        <row r="12031">
          <cell r="I12031">
            <v>93</v>
          </cell>
        </row>
        <row r="12031">
          <cell r="S12031" t="str">
            <v>Neal Wolfe</v>
          </cell>
        </row>
        <row r="12032">
          <cell r="I12032">
            <v>79</v>
          </cell>
        </row>
        <row r="12032">
          <cell r="S12032" t="str">
            <v>Meredith Bland</v>
          </cell>
        </row>
        <row r="12033">
          <cell r="I12033">
            <v>437</v>
          </cell>
        </row>
        <row r="12033">
          <cell r="S12033" t="str">
            <v>Geoffrey Koch</v>
          </cell>
        </row>
        <row r="12034">
          <cell r="I12034">
            <v>40</v>
          </cell>
        </row>
        <row r="12034">
          <cell r="S12034" t="str">
            <v>Aaron Riggs</v>
          </cell>
        </row>
        <row r="12035">
          <cell r="I12035">
            <v>207</v>
          </cell>
        </row>
        <row r="12035">
          <cell r="S12035" t="str">
            <v>Benjamin Harrell</v>
          </cell>
        </row>
        <row r="12036">
          <cell r="I12036">
            <v>530</v>
          </cell>
        </row>
        <row r="12036">
          <cell r="S12036" t="str">
            <v>Shawn McIntyre</v>
          </cell>
        </row>
        <row r="12037">
          <cell r="I12037">
            <v>160</v>
          </cell>
        </row>
        <row r="12037">
          <cell r="S12037" t="str">
            <v>Jesse Williams Katz</v>
          </cell>
        </row>
        <row r="12038">
          <cell r="I12038">
            <v>142</v>
          </cell>
        </row>
        <row r="12038">
          <cell r="S12038" t="str">
            <v>Jesse Williams Katz</v>
          </cell>
        </row>
        <row r="12039">
          <cell r="I12039">
            <v>514</v>
          </cell>
        </row>
        <row r="12039">
          <cell r="S12039" t="str">
            <v>Lois Rowland</v>
          </cell>
        </row>
        <row r="12040">
          <cell r="I12040">
            <v>47</v>
          </cell>
        </row>
        <row r="12040">
          <cell r="S12040" t="str">
            <v>Lois Rowland</v>
          </cell>
        </row>
        <row r="12041">
          <cell r="I12041">
            <v>341</v>
          </cell>
        </row>
        <row r="12041">
          <cell r="S12041" t="str">
            <v>Becky Kinney</v>
          </cell>
        </row>
        <row r="12042">
          <cell r="I12042">
            <v>57</v>
          </cell>
        </row>
        <row r="12042">
          <cell r="S12042" t="str">
            <v>Gretchen Maynard</v>
          </cell>
        </row>
        <row r="12043">
          <cell r="I12043">
            <v>1487</v>
          </cell>
        </row>
        <row r="12043">
          <cell r="S12043" t="str">
            <v>Melvin Sun</v>
          </cell>
        </row>
        <row r="12044">
          <cell r="I12044">
            <v>558</v>
          </cell>
        </row>
        <row r="12044">
          <cell r="S12044" t="str">
            <v>Melvin Sun</v>
          </cell>
        </row>
        <row r="12045">
          <cell r="I12045">
            <v>227</v>
          </cell>
        </row>
        <row r="12045">
          <cell r="S12045" t="str">
            <v>Dale Lanier</v>
          </cell>
        </row>
        <row r="12046">
          <cell r="I12046">
            <v>128</v>
          </cell>
        </row>
        <row r="12046">
          <cell r="S12046" t="str">
            <v>Molly Warren</v>
          </cell>
        </row>
        <row r="12047">
          <cell r="I12047">
            <v>37</v>
          </cell>
        </row>
        <row r="12047">
          <cell r="S12047" t="str">
            <v>Vicki Harper</v>
          </cell>
        </row>
        <row r="12048">
          <cell r="I12048">
            <v>1838</v>
          </cell>
        </row>
        <row r="12048">
          <cell r="S12048" t="str">
            <v>Regina Creech</v>
          </cell>
        </row>
        <row r="12049">
          <cell r="I12049">
            <v>512</v>
          </cell>
        </row>
        <row r="12049">
          <cell r="S12049" t="str">
            <v>Douglas Lyon</v>
          </cell>
        </row>
        <row r="12050">
          <cell r="I12050">
            <v>83</v>
          </cell>
        </row>
        <row r="12050">
          <cell r="S12050" t="str">
            <v>Julie Pruitt</v>
          </cell>
        </row>
        <row r="12051">
          <cell r="I12051">
            <v>14</v>
          </cell>
        </row>
        <row r="12051">
          <cell r="S12051" t="str">
            <v>Vicki O'Donnell</v>
          </cell>
        </row>
        <row r="12052">
          <cell r="I12052">
            <v>372</v>
          </cell>
        </row>
        <row r="12052">
          <cell r="S12052" t="str">
            <v>Jill Young</v>
          </cell>
        </row>
        <row r="12053">
          <cell r="I12053">
            <v>136</v>
          </cell>
        </row>
        <row r="12053">
          <cell r="S12053" t="str">
            <v>Wayne English</v>
          </cell>
        </row>
        <row r="12054">
          <cell r="I12054">
            <v>3</v>
          </cell>
        </row>
        <row r="12054">
          <cell r="S12054" t="str">
            <v>Vincent Hale</v>
          </cell>
        </row>
        <row r="12055">
          <cell r="I12055">
            <v>34</v>
          </cell>
        </row>
        <row r="12055">
          <cell r="S12055" t="str">
            <v>Sidney Russell Austin</v>
          </cell>
        </row>
        <row r="12056">
          <cell r="I12056">
            <v>9</v>
          </cell>
        </row>
        <row r="12056">
          <cell r="S12056" t="str">
            <v>Francis Peterson</v>
          </cell>
        </row>
        <row r="12057">
          <cell r="I12057">
            <v>133</v>
          </cell>
        </row>
        <row r="12057">
          <cell r="S12057" t="str">
            <v>Lawrence Norris</v>
          </cell>
        </row>
        <row r="12058">
          <cell r="I12058">
            <v>7</v>
          </cell>
        </row>
        <row r="12058">
          <cell r="S12058" t="str">
            <v>Dana Teague</v>
          </cell>
        </row>
        <row r="12059">
          <cell r="I12059">
            <v>49</v>
          </cell>
        </row>
        <row r="12059">
          <cell r="S12059" t="str">
            <v>Kristin Ellis</v>
          </cell>
        </row>
        <row r="12060">
          <cell r="I12060">
            <v>1370</v>
          </cell>
        </row>
        <row r="12060">
          <cell r="S12060" t="str">
            <v>Angela Howard Hines</v>
          </cell>
        </row>
        <row r="12061">
          <cell r="I12061">
            <v>3</v>
          </cell>
        </row>
        <row r="12061">
          <cell r="S12061" t="str">
            <v>Eugene Clayton</v>
          </cell>
        </row>
        <row r="12062">
          <cell r="I12062">
            <v>61</v>
          </cell>
        </row>
        <row r="12062">
          <cell r="S12062" t="str">
            <v>Rosemary Hedrick</v>
          </cell>
        </row>
        <row r="12063">
          <cell r="I12063">
            <v>1940</v>
          </cell>
        </row>
        <row r="12063">
          <cell r="S12063" t="str">
            <v>Tiffany Hancock</v>
          </cell>
        </row>
        <row r="12064">
          <cell r="I12064">
            <v>271</v>
          </cell>
        </row>
        <row r="12064">
          <cell r="S12064" t="str">
            <v>Christina Dickerson Stanton</v>
          </cell>
        </row>
        <row r="12065">
          <cell r="I12065">
            <v>485</v>
          </cell>
        </row>
        <row r="12065">
          <cell r="S12065" t="str">
            <v>Anna Wood</v>
          </cell>
        </row>
        <row r="12066">
          <cell r="I12066">
            <v>78</v>
          </cell>
        </row>
        <row r="12066">
          <cell r="S12066" t="str">
            <v>Hilda Fletcher</v>
          </cell>
        </row>
        <row r="12067">
          <cell r="I12067">
            <v>756</v>
          </cell>
        </row>
        <row r="12067">
          <cell r="S12067" t="str">
            <v>Monica Jensen</v>
          </cell>
        </row>
        <row r="12068">
          <cell r="I12068">
            <v>132</v>
          </cell>
        </row>
        <row r="12068">
          <cell r="S12068" t="str">
            <v>Jessica Brennan</v>
          </cell>
        </row>
        <row r="12069">
          <cell r="I12069">
            <v>3</v>
          </cell>
        </row>
        <row r="12069">
          <cell r="S12069" t="str">
            <v>Lucy Arthur</v>
          </cell>
        </row>
        <row r="12070">
          <cell r="I12070">
            <v>290</v>
          </cell>
        </row>
        <row r="12070">
          <cell r="S12070" t="str">
            <v>Catherine Powell</v>
          </cell>
        </row>
        <row r="12071">
          <cell r="I12071">
            <v>434</v>
          </cell>
        </row>
        <row r="12071">
          <cell r="S12071" t="str">
            <v>Catherine Powell</v>
          </cell>
        </row>
        <row r="12072">
          <cell r="I12072">
            <v>289</v>
          </cell>
        </row>
        <row r="12072">
          <cell r="S12072" t="str">
            <v>Catherine Powell</v>
          </cell>
        </row>
        <row r="12073">
          <cell r="I12073">
            <v>200</v>
          </cell>
        </row>
        <row r="12073">
          <cell r="S12073" t="str">
            <v>Don McCormick</v>
          </cell>
        </row>
        <row r="12074">
          <cell r="I12074">
            <v>69</v>
          </cell>
        </row>
        <row r="12074">
          <cell r="S12074" t="str">
            <v>Don McCormick</v>
          </cell>
        </row>
        <row r="12075">
          <cell r="I12075">
            <v>417</v>
          </cell>
        </row>
        <row r="12075">
          <cell r="S12075" t="str">
            <v>Katherine Kendall</v>
          </cell>
        </row>
        <row r="12076">
          <cell r="I12076">
            <v>71</v>
          </cell>
        </row>
        <row r="12076">
          <cell r="S12076" t="str">
            <v>Johnny Martin</v>
          </cell>
        </row>
        <row r="12077">
          <cell r="I12077">
            <v>1363</v>
          </cell>
        </row>
        <row r="12077">
          <cell r="S12077" t="str">
            <v>Todd Vick</v>
          </cell>
        </row>
        <row r="12078">
          <cell r="I12078">
            <v>4699</v>
          </cell>
        </row>
        <row r="12078">
          <cell r="S12078" t="str">
            <v>Todd Vick</v>
          </cell>
        </row>
        <row r="12079">
          <cell r="I12079">
            <v>347</v>
          </cell>
        </row>
        <row r="12079">
          <cell r="S12079" t="str">
            <v>Todd Vick</v>
          </cell>
        </row>
        <row r="12080">
          <cell r="I12080">
            <v>16314</v>
          </cell>
        </row>
        <row r="12080">
          <cell r="S12080" t="str">
            <v>Diane King</v>
          </cell>
        </row>
        <row r="12081">
          <cell r="I12081">
            <v>337</v>
          </cell>
        </row>
        <row r="12081">
          <cell r="S12081" t="str">
            <v>Diane King</v>
          </cell>
        </row>
        <row r="12082">
          <cell r="I12082">
            <v>4046</v>
          </cell>
        </row>
        <row r="12082">
          <cell r="S12082" t="str">
            <v>Diane King</v>
          </cell>
        </row>
        <row r="12083">
          <cell r="I12083">
            <v>74</v>
          </cell>
        </row>
        <row r="12083">
          <cell r="S12083" t="str">
            <v>Virginia McNeill</v>
          </cell>
        </row>
        <row r="12084">
          <cell r="I12084">
            <v>106</v>
          </cell>
        </row>
        <row r="12084">
          <cell r="S12084" t="str">
            <v>Harvey Sanchez</v>
          </cell>
        </row>
        <row r="12085">
          <cell r="I12085">
            <v>76</v>
          </cell>
        </row>
        <row r="12085">
          <cell r="S12085" t="str">
            <v>Harvey Sanchez</v>
          </cell>
        </row>
        <row r="12086">
          <cell r="I12086">
            <v>52</v>
          </cell>
        </row>
        <row r="12086">
          <cell r="S12086" t="str">
            <v>Rose Lassiter</v>
          </cell>
        </row>
        <row r="12087">
          <cell r="I12087">
            <v>17</v>
          </cell>
        </row>
        <row r="12087">
          <cell r="S12087" t="str">
            <v>Rose Lassiter</v>
          </cell>
        </row>
        <row r="12088">
          <cell r="I12088">
            <v>16</v>
          </cell>
        </row>
        <row r="12088">
          <cell r="S12088" t="str">
            <v>Dan Hoover</v>
          </cell>
        </row>
        <row r="12089">
          <cell r="I12089">
            <v>367</v>
          </cell>
        </row>
        <row r="12089">
          <cell r="S12089" t="str">
            <v>Gregory Bridges</v>
          </cell>
        </row>
        <row r="12090">
          <cell r="I12090">
            <v>1175</v>
          </cell>
        </row>
        <row r="12090">
          <cell r="S12090" t="str">
            <v>Gregory Bridges</v>
          </cell>
        </row>
        <row r="12091">
          <cell r="I12091">
            <v>87</v>
          </cell>
        </row>
        <row r="12091">
          <cell r="S12091" t="str">
            <v>Glenn MacDonald</v>
          </cell>
        </row>
        <row r="12092">
          <cell r="I12092">
            <v>4078</v>
          </cell>
        </row>
        <row r="12092">
          <cell r="S12092" t="str">
            <v>Roberta Daniel</v>
          </cell>
        </row>
        <row r="12093">
          <cell r="I12093">
            <v>81</v>
          </cell>
        </row>
        <row r="12093">
          <cell r="S12093" t="str">
            <v>Roberta Daniel</v>
          </cell>
        </row>
        <row r="12094">
          <cell r="I12094">
            <v>81</v>
          </cell>
        </row>
        <row r="12094">
          <cell r="S12094" t="str">
            <v>Oscar Monroe</v>
          </cell>
        </row>
        <row r="12095">
          <cell r="I12095">
            <v>1012</v>
          </cell>
        </row>
        <row r="12095">
          <cell r="S12095" t="str">
            <v>Marvin Butler</v>
          </cell>
        </row>
        <row r="12096">
          <cell r="I12096">
            <v>228</v>
          </cell>
        </row>
        <row r="12096">
          <cell r="S12096" t="str">
            <v>Brent Bond</v>
          </cell>
        </row>
        <row r="12097">
          <cell r="I12097">
            <v>40</v>
          </cell>
        </row>
        <row r="12097">
          <cell r="S12097" t="str">
            <v>Sara Epstein</v>
          </cell>
        </row>
        <row r="12098">
          <cell r="I12098">
            <v>57</v>
          </cell>
        </row>
        <row r="12098">
          <cell r="S12098" t="str">
            <v>Angela Howard Hines</v>
          </cell>
        </row>
        <row r="12099">
          <cell r="I12099">
            <v>283</v>
          </cell>
        </row>
        <row r="12099">
          <cell r="S12099" t="str">
            <v>Judy Lowry</v>
          </cell>
        </row>
        <row r="12100">
          <cell r="I12100">
            <v>580</v>
          </cell>
        </row>
        <row r="12100">
          <cell r="S12100" t="str">
            <v>Ethel Goldstein</v>
          </cell>
        </row>
        <row r="12101">
          <cell r="I12101">
            <v>7680</v>
          </cell>
        </row>
        <row r="12101">
          <cell r="S12101" t="str">
            <v>Vivian Epstein</v>
          </cell>
        </row>
        <row r="12102">
          <cell r="I12102">
            <v>14</v>
          </cell>
        </row>
        <row r="12102">
          <cell r="S12102" t="str">
            <v>Brian Leach</v>
          </cell>
        </row>
        <row r="12103">
          <cell r="I12103">
            <v>74</v>
          </cell>
        </row>
        <row r="12103">
          <cell r="S12103" t="str">
            <v>James Brennan</v>
          </cell>
        </row>
        <row r="12104">
          <cell r="I12104">
            <v>1965</v>
          </cell>
        </row>
        <row r="12104">
          <cell r="S12104" t="str">
            <v>Julie Lang</v>
          </cell>
        </row>
        <row r="12105">
          <cell r="I12105">
            <v>428</v>
          </cell>
        </row>
        <row r="12105">
          <cell r="S12105" t="str">
            <v>Philip Nicholson</v>
          </cell>
        </row>
        <row r="12106">
          <cell r="I12106">
            <v>2409</v>
          </cell>
        </row>
        <row r="12106">
          <cell r="S12106" t="str">
            <v>Johnny Martin</v>
          </cell>
        </row>
        <row r="12107">
          <cell r="I12107">
            <v>602</v>
          </cell>
        </row>
        <row r="12107">
          <cell r="S12107" t="str">
            <v>Dan Hoover</v>
          </cell>
        </row>
        <row r="12108">
          <cell r="I12108">
            <v>79</v>
          </cell>
        </row>
        <row r="12108">
          <cell r="S12108" t="str">
            <v>Vincent Daniel</v>
          </cell>
        </row>
        <row r="12109">
          <cell r="I12109">
            <v>990</v>
          </cell>
        </row>
        <row r="12109">
          <cell r="S12109" t="str">
            <v>Cameron Corbett</v>
          </cell>
        </row>
        <row r="12110">
          <cell r="I12110">
            <v>184</v>
          </cell>
        </row>
        <row r="12110">
          <cell r="S12110" t="str">
            <v>Claire Wooten</v>
          </cell>
        </row>
        <row r="12111">
          <cell r="I12111">
            <v>10282</v>
          </cell>
        </row>
        <row r="12111">
          <cell r="S12111" t="str">
            <v>Claire Wooten</v>
          </cell>
        </row>
        <row r="12112">
          <cell r="I12112">
            <v>122</v>
          </cell>
        </row>
        <row r="12112">
          <cell r="S12112" t="str">
            <v>Alex Forbes</v>
          </cell>
        </row>
        <row r="12113">
          <cell r="I12113">
            <v>551</v>
          </cell>
        </row>
        <row r="12113">
          <cell r="S12113" t="str">
            <v>Hazel Clayton</v>
          </cell>
        </row>
        <row r="12114">
          <cell r="I12114">
            <v>31</v>
          </cell>
        </row>
        <row r="12114">
          <cell r="S12114" t="str">
            <v>Jessica Thompson</v>
          </cell>
        </row>
        <row r="12115">
          <cell r="I12115">
            <v>323</v>
          </cell>
        </row>
        <row r="12115">
          <cell r="S12115" t="str">
            <v>Bruce Singleton</v>
          </cell>
        </row>
        <row r="12116">
          <cell r="I12116">
            <v>433</v>
          </cell>
        </row>
        <row r="12116">
          <cell r="S12116" t="str">
            <v>Robyn Horowitz</v>
          </cell>
        </row>
        <row r="12117">
          <cell r="I12117">
            <v>204</v>
          </cell>
        </row>
        <row r="12117">
          <cell r="S12117" t="str">
            <v>Louis Henson</v>
          </cell>
        </row>
        <row r="12118">
          <cell r="I12118">
            <v>426</v>
          </cell>
        </row>
        <row r="12118">
          <cell r="S12118" t="str">
            <v>Arlene Bowman</v>
          </cell>
        </row>
        <row r="12119">
          <cell r="I12119">
            <v>22</v>
          </cell>
        </row>
        <row r="12119">
          <cell r="S12119" t="str">
            <v>Arlene Bowman</v>
          </cell>
        </row>
        <row r="12120">
          <cell r="I12120">
            <v>4123</v>
          </cell>
        </row>
        <row r="12120">
          <cell r="S12120" t="str">
            <v>Dwight Albright Huffman</v>
          </cell>
        </row>
        <row r="12121">
          <cell r="I12121">
            <v>83</v>
          </cell>
        </row>
        <row r="12121">
          <cell r="S12121" t="str">
            <v>Theodore Moran</v>
          </cell>
        </row>
        <row r="12122">
          <cell r="I12122">
            <v>105</v>
          </cell>
        </row>
        <row r="12122">
          <cell r="S12122" t="str">
            <v>Joann Davidson Rich</v>
          </cell>
        </row>
        <row r="12123">
          <cell r="I12123">
            <v>57</v>
          </cell>
        </row>
        <row r="12123">
          <cell r="S12123" t="str">
            <v>Vivian Mayer</v>
          </cell>
        </row>
        <row r="12124">
          <cell r="I12124">
            <v>112</v>
          </cell>
        </row>
        <row r="12124">
          <cell r="S12124" t="str">
            <v>Tony Chandler</v>
          </cell>
        </row>
        <row r="12125">
          <cell r="I12125">
            <v>5</v>
          </cell>
        </row>
        <row r="12125">
          <cell r="S12125" t="str">
            <v>Josephine Smith</v>
          </cell>
        </row>
        <row r="12126">
          <cell r="I12126">
            <v>892</v>
          </cell>
        </row>
        <row r="12126">
          <cell r="S12126" t="str">
            <v>John Barrett</v>
          </cell>
        </row>
        <row r="12127">
          <cell r="I12127">
            <v>29</v>
          </cell>
        </row>
        <row r="12127">
          <cell r="S12127" t="str">
            <v>John Barrett</v>
          </cell>
        </row>
        <row r="12128">
          <cell r="I12128">
            <v>1425</v>
          </cell>
        </row>
        <row r="12128">
          <cell r="S12128" t="str">
            <v>Joshua Woodard</v>
          </cell>
        </row>
        <row r="12129">
          <cell r="I12129">
            <v>1686</v>
          </cell>
        </row>
        <row r="12129">
          <cell r="S12129" t="str">
            <v>Kristine Connolly</v>
          </cell>
        </row>
        <row r="12130">
          <cell r="I12130">
            <v>3009</v>
          </cell>
        </row>
        <row r="12130">
          <cell r="S12130" t="str">
            <v>Glen Caldwell</v>
          </cell>
        </row>
        <row r="12131">
          <cell r="I12131">
            <v>8247</v>
          </cell>
        </row>
        <row r="12131">
          <cell r="S12131" t="str">
            <v>Glen Caldwell</v>
          </cell>
        </row>
        <row r="12132">
          <cell r="I12132">
            <v>895</v>
          </cell>
        </row>
        <row r="12132">
          <cell r="S12132" t="str">
            <v>Randy Lopez</v>
          </cell>
        </row>
        <row r="12133">
          <cell r="I12133">
            <v>71</v>
          </cell>
        </row>
        <row r="12133">
          <cell r="S12133" t="str">
            <v>Natalie Cook</v>
          </cell>
        </row>
        <row r="12134">
          <cell r="I12134">
            <v>17035</v>
          </cell>
        </row>
        <row r="12134">
          <cell r="S12134" t="str">
            <v>Stacy Fitzpatrick</v>
          </cell>
        </row>
        <row r="12135">
          <cell r="I12135">
            <v>1921</v>
          </cell>
        </row>
        <row r="12135">
          <cell r="S12135" t="str">
            <v>Sheryl Kumar</v>
          </cell>
        </row>
        <row r="12136">
          <cell r="I12136">
            <v>9759</v>
          </cell>
        </row>
        <row r="12136">
          <cell r="S12136" t="str">
            <v>Jimmy Han</v>
          </cell>
        </row>
        <row r="12137">
          <cell r="I12137">
            <v>16887</v>
          </cell>
        </row>
        <row r="12137">
          <cell r="S12137" t="str">
            <v>April S Wright</v>
          </cell>
        </row>
        <row r="12138">
          <cell r="I12138">
            <v>240</v>
          </cell>
        </row>
        <row r="12138">
          <cell r="S12138" t="str">
            <v>Bernard Strauss</v>
          </cell>
        </row>
        <row r="12139">
          <cell r="I12139">
            <v>9</v>
          </cell>
        </row>
        <row r="12139">
          <cell r="S12139" t="str">
            <v>Bernard Strauss</v>
          </cell>
        </row>
        <row r="12140">
          <cell r="I12140">
            <v>356</v>
          </cell>
        </row>
        <row r="12140">
          <cell r="S12140" t="str">
            <v>Brad Pearce</v>
          </cell>
        </row>
        <row r="12141">
          <cell r="I12141">
            <v>421</v>
          </cell>
        </row>
        <row r="12141">
          <cell r="S12141" t="str">
            <v>Walter Young</v>
          </cell>
        </row>
        <row r="12142">
          <cell r="I12142">
            <v>729</v>
          </cell>
        </row>
        <row r="12142">
          <cell r="S12142" t="str">
            <v>Alexandra Duke</v>
          </cell>
        </row>
        <row r="12143">
          <cell r="I12143">
            <v>2151</v>
          </cell>
        </row>
        <row r="12143">
          <cell r="S12143" t="str">
            <v>Alexandra Duke</v>
          </cell>
        </row>
        <row r="12144">
          <cell r="I12144">
            <v>229</v>
          </cell>
        </row>
        <row r="12144">
          <cell r="S12144" t="str">
            <v>Claudia Snyder</v>
          </cell>
        </row>
        <row r="12145">
          <cell r="I12145">
            <v>20</v>
          </cell>
        </row>
        <row r="12145">
          <cell r="S12145" t="str">
            <v>Seth Berry</v>
          </cell>
        </row>
        <row r="12146">
          <cell r="I12146">
            <v>8</v>
          </cell>
        </row>
        <row r="12146">
          <cell r="S12146" t="str">
            <v>Steve Raynor</v>
          </cell>
        </row>
        <row r="12147">
          <cell r="I12147">
            <v>480</v>
          </cell>
        </row>
        <row r="12147">
          <cell r="S12147" t="str">
            <v>Sandra Howe</v>
          </cell>
        </row>
        <row r="12148">
          <cell r="I12148">
            <v>2366</v>
          </cell>
        </row>
        <row r="12148">
          <cell r="S12148" t="str">
            <v>Francis Bender</v>
          </cell>
        </row>
        <row r="12149">
          <cell r="I12149">
            <v>2978</v>
          </cell>
        </row>
        <row r="12149">
          <cell r="S12149" t="str">
            <v>Natalie McIntyre</v>
          </cell>
        </row>
        <row r="12150">
          <cell r="I12150">
            <v>4320</v>
          </cell>
        </row>
        <row r="12150">
          <cell r="S12150" t="str">
            <v>Lillian Fischer</v>
          </cell>
        </row>
        <row r="12151">
          <cell r="I12151">
            <v>370</v>
          </cell>
        </row>
        <row r="12151">
          <cell r="S12151" t="str">
            <v>Kevin Randall Briggs</v>
          </cell>
        </row>
        <row r="12152">
          <cell r="I12152">
            <v>104</v>
          </cell>
        </row>
        <row r="12152">
          <cell r="S12152" t="str">
            <v>Brenda Bynum</v>
          </cell>
        </row>
        <row r="12153">
          <cell r="I12153">
            <v>32</v>
          </cell>
        </row>
        <row r="12153">
          <cell r="S12153" t="str">
            <v>Joel Mann</v>
          </cell>
        </row>
        <row r="12154">
          <cell r="I12154">
            <v>410</v>
          </cell>
        </row>
        <row r="12154">
          <cell r="S12154" t="str">
            <v>Katharine Rowe Harrison</v>
          </cell>
        </row>
        <row r="12155">
          <cell r="I12155">
            <v>1436</v>
          </cell>
        </row>
        <row r="12155">
          <cell r="S12155" t="str">
            <v>Toni Faircloth</v>
          </cell>
        </row>
        <row r="12156">
          <cell r="I12156">
            <v>961</v>
          </cell>
        </row>
        <row r="12156">
          <cell r="S12156" t="str">
            <v>Toni Faircloth</v>
          </cell>
        </row>
        <row r="12157">
          <cell r="I12157">
            <v>12</v>
          </cell>
        </row>
        <row r="12157">
          <cell r="S12157" t="str">
            <v>Melanie Russell</v>
          </cell>
        </row>
        <row r="12158">
          <cell r="I12158">
            <v>250</v>
          </cell>
        </row>
        <row r="12158">
          <cell r="S12158" t="str">
            <v>Terry Merrill</v>
          </cell>
        </row>
        <row r="12159">
          <cell r="I12159">
            <v>252</v>
          </cell>
        </row>
        <row r="12159">
          <cell r="S12159" t="str">
            <v>Terry Merrill</v>
          </cell>
        </row>
        <row r="12160">
          <cell r="I12160">
            <v>152</v>
          </cell>
        </row>
        <row r="12160">
          <cell r="S12160" t="str">
            <v>Terry Merrill</v>
          </cell>
        </row>
        <row r="12161">
          <cell r="I12161">
            <v>30</v>
          </cell>
        </row>
        <row r="12161">
          <cell r="S12161" t="str">
            <v>Hilda Diaz</v>
          </cell>
        </row>
        <row r="12162">
          <cell r="I12162">
            <v>107</v>
          </cell>
        </row>
        <row r="12162">
          <cell r="S12162" t="str">
            <v>Jane Clayton</v>
          </cell>
        </row>
        <row r="12163">
          <cell r="I12163">
            <v>359</v>
          </cell>
        </row>
        <row r="12163">
          <cell r="S12163" t="str">
            <v>Penny Kaufman</v>
          </cell>
        </row>
        <row r="12164">
          <cell r="I12164">
            <v>240</v>
          </cell>
        </row>
        <row r="12164">
          <cell r="S12164" t="str">
            <v>Penny Kaufman</v>
          </cell>
        </row>
        <row r="12165">
          <cell r="I12165">
            <v>12</v>
          </cell>
        </row>
        <row r="12165">
          <cell r="S12165" t="str">
            <v>Tammy Brandon</v>
          </cell>
        </row>
        <row r="12166">
          <cell r="I12166">
            <v>63</v>
          </cell>
        </row>
        <row r="12166">
          <cell r="S12166" t="str">
            <v>Holly Love Butler</v>
          </cell>
        </row>
        <row r="12167">
          <cell r="I12167">
            <v>72</v>
          </cell>
        </row>
        <row r="12167">
          <cell r="S12167" t="str">
            <v>Holly Love Butler</v>
          </cell>
        </row>
        <row r="12168">
          <cell r="I12168">
            <v>36</v>
          </cell>
        </row>
        <row r="12168">
          <cell r="S12168" t="str">
            <v>Faye Woods</v>
          </cell>
        </row>
        <row r="12169">
          <cell r="I12169">
            <v>7666</v>
          </cell>
        </row>
        <row r="12169">
          <cell r="S12169" t="str">
            <v>Christopher Browning</v>
          </cell>
        </row>
        <row r="12170">
          <cell r="I12170">
            <v>304</v>
          </cell>
        </row>
        <row r="12170">
          <cell r="S12170" t="str">
            <v>Rita Kinney</v>
          </cell>
        </row>
        <row r="12171">
          <cell r="I12171">
            <v>423</v>
          </cell>
        </row>
        <row r="12171">
          <cell r="S12171" t="str">
            <v>Jessie Buckley Stephens</v>
          </cell>
        </row>
        <row r="12172">
          <cell r="I12172">
            <v>1602</v>
          </cell>
        </row>
        <row r="12172">
          <cell r="S12172" t="str">
            <v>Jessie Buckley Stephens</v>
          </cell>
        </row>
        <row r="12173">
          <cell r="I12173">
            <v>5754</v>
          </cell>
        </row>
        <row r="12173">
          <cell r="S12173" t="str">
            <v>Jacob Katz Gilliam</v>
          </cell>
        </row>
        <row r="12174">
          <cell r="I12174">
            <v>1375</v>
          </cell>
        </row>
        <row r="12174">
          <cell r="S12174" t="str">
            <v>Teresa Hancock</v>
          </cell>
        </row>
        <row r="12175">
          <cell r="I12175">
            <v>11041</v>
          </cell>
        </row>
        <row r="12175">
          <cell r="S12175" t="str">
            <v>Sharon Jones</v>
          </cell>
        </row>
        <row r="12176">
          <cell r="I12176">
            <v>1384</v>
          </cell>
        </row>
        <row r="12176">
          <cell r="S12176" t="str">
            <v>Frances Batchelor</v>
          </cell>
        </row>
        <row r="12177">
          <cell r="I12177">
            <v>14300</v>
          </cell>
        </row>
        <row r="12177">
          <cell r="S12177" t="str">
            <v>Nina Horne Kelly</v>
          </cell>
        </row>
        <row r="12178">
          <cell r="I12178">
            <v>63</v>
          </cell>
        </row>
        <row r="12178">
          <cell r="S12178" t="str">
            <v>Nina Horne Kelly</v>
          </cell>
        </row>
        <row r="12179">
          <cell r="I12179">
            <v>1993</v>
          </cell>
        </row>
        <row r="12179">
          <cell r="S12179" t="str">
            <v>Dana Blackburn</v>
          </cell>
        </row>
        <row r="12180">
          <cell r="I12180">
            <v>106</v>
          </cell>
        </row>
        <row r="12180">
          <cell r="S12180" t="str">
            <v>Tracy Buckley</v>
          </cell>
        </row>
        <row r="12181">
          <cell r="I12181">
            <v>388</v>
          </cell>
        </row>
        <row r="12181">
          <cell r="S12181" t="str">
            <v>Tracy Buckley</v>
          </cell>
        </row>
        <row r="12182">
          <cell r="I12182">
            <v>462</v>
          </cell>
        </row>
        <row r="12182">
          <cell r="S12182" t="str">
            <v>Lynn Morrow</v>
          </cell>
        </row>
        <row r="12183">
          <cell r="I12183">
            <v>98</v>
          </cell>
        </row>
        <row r="12183">
          <cell r="S12183" t="str">
            <v>Charlotte Stanton</v>
          </cell>
        </row>
        <row r="12184">
          <cell r="I12184">
            <v>1400</v>
          </cell>
        </row>
        <row r="12184">
          <cell r="S12184" t="str">
            <v>Ricky C Sumner</v>
          </cell>
        </row>
        <row r="12185">
          <cell r="I12185">
            <v>208</v>
          </cell>
        </row>
        <row r="12185">
          <cell r="S12185" t="str">
            <v>Terri Lyons</v>
          </cell>
        </row>
        <row r="12186">
          <cell r="I12186">
            <v>336</v>
          </cell>
        </row>
        <row r="12186">
          <cell r="S12186" t="str">
            <v>Harry Cooper</v>
          </cell>
        </row>
        <row r="12187">
          <cell r="I12187">
            <v>2944</v>
          </cell>
        </row>
        <row r="12187">
          <cell r="S12187" t="str">
            <v>Sarah McCormick</v>
          </cell>
        </row>
        <row r="12188">
          <cell r="I12188">
            <v>326</v>
          </cell>
        </row>
        <row r="12188">
          <cell r="S12188" t="str">
            <v>Teresa Wallace</v>
          </cell>
        </row>
        <row r="12189">
          <cell r="I12189">
            <v>3707</v>
          </cell>
        </row>
        <row r="12189">
          <cell r="S12189" t="str">
            <v>Eric West</v>
          </cell>
        </row>
        <row r="12190">
          <cell r="I12190">
            <v>21</v>
          </cell>
        </row>
        <row r="12190">
          <cell r="S12190" t="str">
            <v>Eric West</v>
          </cell>
        </row>
        <row r="12191">
          <cell r="I12191">
            <v>409</v>
          </cell>
        </row>
        <row r="12191">
          <cell r="S12191" t="str">
            <v>Charlene Garrett</v>
          </cell>
        </row>
        <row r="12192">
          <cell r="I12192">
            <v>2508</v>
          </cell>
        </row>
        <row r="12192">
          <cell r="S12192" t="str">
            <v>Charlene Garrett</v>
          </cell>
        </row>
        <row r="12193">
          <cell r="I12193">
            <v>262</v>
          </cell>
        </row>
        <row r="12193">
          <cell r="S12193" t="str">
            <v>Marjorie Jenkins</v>
          </cell>
        </row>
        <row r="12194">
          <cell r="I12194">
            <v>594</v>
          </cell>
        </row>
        <row r="12194">
          <cell r="S12194" t="str">
            <v>Marjorie Jenkins</v>
          </cell>
        </row>
        <row r="12195">
          <cell r="I12195">
            <v>145</v>
          </cell>
        </row>
        <row r="12195">
          <cell r="S12195" t="str">
            <v>Helen Duke</v>
          </cell>
        </row>
        <row r="12196">
          <cell r="I12196">
            <v>1639</v>
          </cell>
        </row>
        <row r="12196">
          <cell r="S12196" t="str">
            <v>Helen Duke</v>
          </cell>
        </row>
        <row r="12197">
          <cell r="I12197">
            <v>64</v>
          </cell>
        </row>
        <row r="12197">
          <cell r="S12197" t="str">
            <v>Helen Duke</v>
          </cell>
        </row>
        <row r="12198">
          <cell r="I12198">
            <v>192</v>
          </cell>
        </row>
        <row r="12198">
          <cell r="S12198" t="str">
            <v>Marguerite Brandon</v>
          </cell>
        </row>
        <row r="12199">
          <cell r="I12199">
            <v>141</v>
          </cell>
        </row>
        <row r="12199">
          <cell r="S12199" t="str">
            <v>Diana Griffin</v>
          </cell>
        </row>
        <row r="12200">
          <cell r="I12200">
            <v>596</v>
          </cell>
        </row>
        <row r="12200">
          <cell r="S12200" t="str">
            <v>Ron Perez</v>
          </cell>
        </row>
        <row r="12201">
          <cell r="I12201">
            <v>1666</v>
          </cell>
        </row>
        <row r="12201">
          <cell r="S12201" t="str">
            <v>Wade Barber</v>
          </cell>
        </row>
        <row r="12202">
          <cell r="I12202">
            <v>4847</v>
          </cell>
        </row>
        <row r="12202">
          <cell r="S12202" t="str">
            <v>Earl Aldridge</v>
          </cell>
        </row>
        <row r="12203">
          <cell r="I12203">
            <v>33</v>
          </cell>
        </row>
        <row r="12203">
          <cell r="S12203" t="str">
            <v>Earl Aldridge</v>
          </cell>
        </row>
        <row r="12204">
          <cell r="I12204">
            <v>39</v>
          </cell>
        </row>
        <row r="12204">
          <cell r="S12204" t="str">
            <v>Earl Aldridge</v>
          </cell>
        </row>
        <row r="12205">
          <cell r="I12205">
            <v>114</v>
          </cell>
        </row>
        <row r="12205">
          <cell r="S12205" t="str">
            <v>Glenda Hunter</v>
          </cell>
        </row>
        <row r="12206">
          <cell r="I12206">
            <v>654</v>
          </cell>
        </row>
        <row r="12206">
          <cell r="S12206" t="str">
            <v>Glenda Hunter</v>
          </cell>
        </row>
        <row r="12207">
          <cell r="I12207">
            <v>75</v>
          </cell>
        </row>
        <row r="12207">
          <cell r="S12207" t="str">
            <v>Gerald Kearney</v>
          </cell>
        </row>
        <row r="12208">
          <cell r="I12208">
            <v>158</v>
          </cell>
        </row>
        <row r="12208">
          <cell r="S12208" t="str">
            <v>Gerald Kearney</v>
          </cell>
        </row>
        <row r="12209">
          <cell r="I12209">
            <v>39</v>
          </cell>
        </row>
        <row r="12209">
          <cell r="S12209" t="str">
            <v>Laurie Boyd</v>
          </cell>
        </row>
        <row r="12210">
          <cell r="I12210">
            <v>427</v>
          </cell>
        </row>
        <row r="12210">
          <cell r="S12210" t="str">
            <v>Jason Bray</v>
          </cell>
        </row>
        <row r="12211">
          <cell r="I12211">
            <v>16</v>
          </cell>
        </row>
        <row r="12211">
          <cell r="S12211" t="str">
            <v>Jason Bray</v>
          </cell>
        </row>
        <row r="12212">
          <cell r="I12212">
            <v>34</v>
          </cell>
        </row>
        <row r="12212">
          <cell r="S12212" t="str">
            <v>Ruth Stout</v>
          </cell>
        </row>
        <row r="12213">
          <cell r="I12213">
            <v>161</v>
          </cell>
        </row>
        <row r="12213">
          <cell r="S12213" t="str">
            <v>Marshall Riddle</v>
          </cell>
        </row>
        <row r="12214">
          <cell r="I12214">
            <v>406</v>
          </cell>
        </row>
        <row r="12214">
          <cell r="S12214" t="str">
            <v>Eddie Boyd</v>
          </cell>
        </row>
        <row r="12215">
          <cell r="I12215">
            <v>74</v>
          </cell>
        </row>
        <row r="12215">
          <cell r="S12215" t="str">
            <v>Sidney Gilliam</v>
          </cell>
        </row>
        <row r="12216">
          <cell r="I12216">
            <v>1269</v>
          </cell>
        </row>
        <row r="12216">
          <cell r="S12216" t="str">
            <v>Troy Moon</v>
          </cell>
        </row>
        <row r="12217">
          <cell r="I12217">
            <v>7</v>
          </cell>
        </row>
        <row r="12217">
          <cell r="S12217" t="str">
            <v>Troy Moon</v>
          </cell>
        </row>
        <row r="12218">
          <cell r="I12218">
            <v>11</v>
          </cell>
        </row>
        <row r="12218">
          <cell r="S12218" t="str">
            <v>Troy Moon</v>
          </cell>
        </row>
        <row r="12219">
          <cell r="I12219">
            <v>910</v>
          </cell>
        </row>
        <row r="12219">
          <cell r="S12219" t="str">
            <v>Julia Collier</v>
          </cell>
        </row>
        <row r="12220">
          <cell r="I12220">
            <v>1874</v>
          </cell>
        </row>
        <row r="12220">
          <cell r="S12220" t="str">
            <v>Julia Collier</v>
          </cell>
        </row>
        <row r="12221">
          <cell r="I12221">
            <v>132</v>
          </cell>
        </row>
        <row r="12221">
          <cell r="S12221" t="str">
            <v>Lindsay P Ashley</v>
          </cell>
        </row>
        <row r="12222">
          <cell r="I12222">
            <v>51</v>
          </cell>
        </row>
        <row r="12222">
          <cell r="S12222" t="str">
            <v>Elsie Benson</v>
          </cell>
        </row>
        <row r="12223">
          <cell r="I12223">
            <v>1875</v>
          </cell>
        </row>
        <row r="12223">
          <cell r="S12223" t="str">
            <v>Joe Stark</v>
          </cell>
        </row>
        <row r="12224">
          <cell r="I12224">
            <v>41</v>
          </cell>
        </row>
        <row r="12224">
          <cell r="S12224" t="str">
            <v>April S Wright</v>
          </cell>
        </row>
        <row r="12225">
          <cell r="I12225">
            <v>824</v>
          </cell>
        </row>
        <row r="12225">
          <cell r="S12225" t="str">
            <v>Ernest Oh</v>
          </cell>
        </row>
        <row r="12226">
          <cell r="I12226">
            <v>227</v>
          </cell>
        </row>
        <row r="12226">
          <cell r="S12226" t="str">
            <v>Carol Saunders</v>
          </cell>
        </row>
        <row r="12227">
          <cell r="I12227">
            <v>536</v>
          </cell>
        </row>
        <row r="12227">
          <cell r="S12227" t="str">
            <v>Teresa Boyette</v>
          </cell>
        </row>
        <row r="12228">
          <cell r="I12228">
            <v>33</v>
          </cell>
        </row>
        <row r="12228">
          <cell r="S12228" t="str">
            <v>Tamara Cowan</v>
          </cell>
        </row>
        <row r="12229">
          <cell r="I12229">
            <v>13</v>
          </cell>
        </row>
        <row r="12229">
          <cell r="S12229" t="str">
            <v>Johnny Cline</v>
          </cell>
        </row>
        <row r="12230">
          <cell r="I12230">
            <v>488</v>
          </cell>
        </row>
        <row r="12230">
          <cell r="S12230" t="str">
            <v>Juanita Ballard</v>
          </cell>
        </row>
        <row r="12231">
          <cell r="I12231">
            <v>12</v>
          </cell>
        </row>
        <row r="12231">
          <cell r="S12231" t="str">
            <v>Lillian Fischer</v>
          </cell>
        </row>
        <row r="12232">
          <cell r="I12232">
            <v>218</v>
          </cell>
        </row>
        <row r="12232">
          <cell r="S12232" t="str">
            <v>Adam Barton</v>
          </cell>
        </row>
        <row r="12233">
          <cell r="I12233">
            <v>186</v>
          </cell>
        </row>
        <row r="12233">
          <cell r="S12233" t="str">
            <v>Jesse Becker</v>
          </cell>
        </row>
        <row r="12234">
          <cell r="I12234">
            <v>142</v>
          </cell>
        </row>
        <row r="12234">
          <cell r="S12234" t="str">
            <v>Jesse Becker</v>
          </cell>
        </row>
        <row r="12235">
          <cell r="I12235">
            <v>6005</v>
          </cell>
        </row>
        <row r="12235">
          <cell r="S12235" t="str">
            <v>Gloria Schwarz</v>
          </cell>
        </row>
        <row r="12236">
          <cell r="I12236">
            <v>97</v>
          </cell>
        </row>
        <row r="12236">
          <cell r="S12236" t="str">
            <v>Ronnie Kessler O'Connor</v>
          </cell>
        </row>
        <row r="12237">
          <cell r="I12237">
            <v>364</v>
          </cell>
        </row>
        <row r="12237">
          <cell r="S12237" t="str">
            <v>Marilyn Singer Haynes</v>
          </cell>
        </row>
        <row r="12238">
          <cell r="I12238">
            <v>19462</v>
          </cell>
        </row>
        <row r="12238">
          <cell r="S12238" t="str">
            <v>Susan Goldman</v>
          </cell>
        </row>
        <row r="12239">
          <cell r="I12239">
            <v>314</v>
          </cell>
        </row>
        <row r="12239">
          <cell r="S12239" t="str">
            <v>Susan Goldman</v>
          </cell>
        </row>
        <row r="12240">
          <cell r="I12240">
            <v>137</v>
          </cell>
        </row>
        <row r="12240">
          <cell r="S12240" t="str">
            <v>Harry Currin</v>
          </cell>
        </row>
        <row r="12241">
          <cell r="I12241">
            <v>44</v>
          </cell>
        </row>
        <row r="12241">
          <cell r="S12241" t="str">
            <v>Jeanne Chandler</v>
          </cell>
        </row>
        <row r="12242">
          <cell r="I12242">
            <v>28</v>
          </cell>
        </row>
        <row r="12242">
          <cell r="S12242" t="str">
            <v>Jeanne Chandler</v>
          </cell>
        </row>
        <row r="12243">
          <cell r="I12243">
            <v>91</v>
          </cell>
        </row>
        <row r="12243">
          <cell r="S12243" t="str">
            <v>Brett Boykin</v>
          </cell>
        </row>
        <row r="12244">
          <cell r="I12244">
            <v>4979</v>
          </cell>
        </row>
        <row r="12244">
          <cell r="S12244" t="str">
            <v>Jon Hale</v>
          </cell>
        </row>
        <row r="12245">
          <cell r="I12245">
            <v>90</v>
          </cell>
        </row>
        <row r="12245">
          <cell r="S12245" t="str">
            <v>Jon Hale</v>
          </cell>
        </row>
        <row r="12246">
          <cell r="I12246">
            <v>18</v>
          </cell>
        </row>
        <row r="12246">
          <cell r="S12246" t="str">
            <v>Edith Norton</v>
          </cell>
        </row>
        <row r="12247">
          <cell r="I12247">
            <v>513</v>
          </cell>
        </row>
        <row r="12247">
          <cell r="S12247" t="str">
            <v>Kristin Simpson</v>
          </cell>
        </row>
        <row r="12248">
          <cell r="I12248">
            <v>41</v>
          </cell>
        </row>
        <row r="12248">
          <cell r="S12248" t="str">
            <v>Erica R Fuller</v>
          </cell>
        </row>
        <row r="12249">
          <cell r="I12249">
            <v>11</v>
          </cell>
        </row>
        <row r="12249">
          <cell r="S12249" t="str">
            <v>Heidi Best</v>
          </cell>
        </row>
        <row r="12250">
          <cell r="I12250">
            <v>1187</v>
          </cell>
        </row>
        <row r="12250">
          <cell r="S12250" t="str">
            <v>Toni Faircloth</v>
          </cell>
        </row>
        <row r="12251">
          <cell r="I12251">
            <v>171</v>
          </cell>
        </row>
        <row r="12251">
          <cell r="S12251" t="str">
            <v>Joe Alexander</v>
          </cell>
        </row>
        <row r="12252">
          <cell r="I12252">
            <v>1839</v>
          </cell>
        </row>
        <row r="12252">
          <cell r="S12252" t="str">
            <v>Joe Alexander</v>
          </cell>
        </row>
        <row r="12253">
          <cell r="I12253">
            <v>1682</v>
          </cell>
        </row>
        <row r="12253">
          <cell r="S12253" t="str">
            <v>Lois Morse</v>
          </cell>
        </row>
        <row r="12254">
          <cell r="I12254">
            <v>3237</v>
          </cell>
        </row>
        <row r="12254">
          <cell r="S12254" t="str">
            <v>Christine Underwood</v>
          </cell>
        </row>
        <row r="12255">
          <cell r="I12255">
            <v>95</v>
          </cell>
        </row>
        <row r="12255">
          <cell r="S12255" t="str">
            <v>Geraldine Case</v>
          </cell>
        </row>
        <row r="12256">
          <cell r="I12256">
            <v>43</v>
          </cell>
        </row>
        <row r="12256">
          <cell r="S12256" t="str">
            <v>Gerald Love</v>
          </cell>
        </row>
        <row r="12257">
          <cell r="I12257">
            <v>438</v>
          </cell>
        </row>
        <row r="12257">
          <cell r="S12257" t="str">
            <v>Gerald Love</v>
          </cell>
        </row>
        <row r="12258">
          <cell r="I12258">
            <v>440</v>
          </cell>
        </row>
        <row r="12258">
          <cell r="S12258" t="str">
            <v>Debra Proctor</v>
          </cell>
        </row>
        <row r="12259">
          <cell r="I12259">
            <v>8</v>
          </cell>
        </row>
        <row r="12259">
          <cell r="S12259" t="str">
            <v>Esther Whitaker</v>
          </cell>
        </row>
        <row r="12260">
          <cell r="I12260">
            <v>48</v>
          </cell>
        </row>
        <row r="12260">
          <cell r="S12260" t="str">
            <v>Betty Melvin</v>
          </cell>
        </row>
        <row r="12261">
          <cell r="I12261">
            <v>64</v>
          </cell>
        </row>
        <row r="12261">
          <cell r="S12261" t="str">
            <v>Don McCormick</v>
          </cell>
        </row>
        <row r="12262">
          <cell r="I12262">
            <v>693</v>
          </cell>
        </row>
        <row r="12262">
          <cell r="S12262" t="str">
            <v>Don McCormick</v>
          </cell>
        </row>
        <row r="12263">
          <cell r="I12263">
            <v>996</v>
          </cell>
        </row>
        <row r="12263">
          <cell r="S12263" t="str">
            <v>Bruce Ellis</v>
          </cell>
        </row>
        <row r="12264">
          <cell r="I12264">
            <v>831</v>
          </cell>
        </row>
        <row r="12264">
          <cell r="S12264" t="str">
            <v>Bruce Ellis</v>
          </cell>
        </row>
        <row r="12265">
          <cell r="I12265">
            <v>80</v>
          </cell>
        </row>
        <row r="12265">
          <cell r="S12265" t="str">
            <v>Bruce Ellis</v>
          </cell>
        </row>
        <row r="12266">
          <cell r="I12266">
            <v>167</v>
          </cell>
        </row>
        <row r="12266">
          <cell r="S12266" t="str">
            <v>Karl S Johnson</v>
          </cell>
        </row>
        <row r="12267">
          <cell r="I12267">
            <v>18</v>
          </cell>
        </row>
        <row r="12267">
          <cell r="S12267" t="str">
            <v>Pam Gilbert</v>
          </cell>
        </row>
        <row r="12268">
          <cell r="I12268">
            <v>208</v>
          </cell>
        </row>
        <row r="12268">
          <cell r="S12268" t="str">
            <v>Gene Diaz</v>
          </cell>
        </row>
        <row r="12269">
          <cell r="I12269">
            <v>50</v>
          </cell>
        </row>
        <row r="12269">
          <cell r="S12269" t="str">
            <v>Marion Nolan Kaplan</v>
          </cell>
        </row>
        <row r="12270">
          <cell r="I12270">
            <v>272</v>
          </cell>
        </row>
        <row r="12270">
          <cell r="S12270" t="str">
            <v>Leslie Duffy</v>
          </cell>
        </row>
        <row r="12271">
          <cell r="I12271">
            <v>203</v>
          </cell>
        </row>
        <row r="12271">
          <cell r="S12271" t="str">
            <v>Katherine Mills</v>
          </cell>
        </row>
        <row r="12272">
          <cell r="I12272">
            <v>40</v>
          </cell>
        </row>
        <row r="12272">
          <cell r="S12272" t="str">
            <v>Katherine Mills</v>
          </cell>
        </row>
        <row r="12273">
          <cell r="I12273">
            <v>214</v>
          </cell>
        </row>
        <row r="12273">
          <cell r="S12273" t="str">
            <v>LeRoy Khan</v>
          </cell>
        </row>
        <row r="12274">
          <cell r="I12274">
            <v>40</v>
          </cell>
        </row>
        <row r="12274">
          <cell r="S12274" t="str">
            <v>Ross O'Donnell</v>
          </cell>
        </row>
        <row r="12275">
          <cell r="I12275">
            <v>3572</v>
          </cell>
        </row>
        <row r="12275">
          <cell r="S12275" t="str">
            <v>Greg West</v>
          </cell>
        </row>
        <row r="12276">
          <cell r="I12276">
            <v>178</v>
          </cell>
        </row>
        <row r="12276">
          <cell r="S12276" t="str">
            <v>Jimmy Han</v>
          </cell>
        </row>
        <row r="12277">
          <cell r="I12277">
            <v>106</v>
          </cell>
        </row>
        <row r="12277">
          <cell r="S12277" t="str">
            <v>Emma Harvey</v>
          </cell>
        </row>
        <row r="12278">
          <cell r="I12278">
            <v>179</v>
          </cell>
        </row>
        <row r="12278">
          <cell r="S12278" t="str">
            <v>Emma Harvey</v>
          </cell>
        </row>
        <row r="12279">
          <cell r="I12279">
            <v>4879</v>
          </cell>
        </row>
        <row r="12279">
          <cell r="S12279" t="str">
            <v>Arlene Friedman</v>
          </cell>
        </row>
        <row r="12280">
          <cell r="I12280">
            <v>174</v>
          </cell>
        </row>
        <row r="12280">
          <cell r="S12280" t="str">
            <v>Jacqueline Noble</v>
          </cell>
        </row>
        <row r="12281">
          <cell r="I12281">
            <v>75</v>
          </cell>
        </row>
        <row r="12281">
          <cell r="S12281" t="str">
            <v>Kathy Shah</v>
          </cell>
        </row>
        <row r="12282">
          <cell r="I12282">
            <v>25</v>
          </cell>
        </row>
        <row r="12282">
          <cell r="S12282" t="str">
            <v>Stacey Deal</v>
          </cell>
        </row>
        <row r="12283">
          <cell r="I12283">
            <v>47</v>
          </cell>
        </row>
        <row r="12283">
          <cell r="S12283" t="str">
            <v>Stacey Deal</v>
          </cell>
        </row>
        <row r="12284">
          <cell r="I12284">
            <v>1259</v>
          </cell>
        </row>
        <row r="12284">
          <cell r="S12284" t="str">
            <v>Robin Kramer Vaughn</v>
          </cell>
        </row>
        <row r="12285">
          <cell r="I12285">
            <v>43</v>
          </cell>
        </row>
        <row r="12285">
          <cell r="S12285" t="str">
            <v>Walter Jensen</v>
          </cell>
        </row>
        <row r="12286">
          <cell r="I12286">
            <v>1476</v>
          </cell>
        </row>
        <row r="12286">
          <cell r="S12286" t="str">
            <v>John Barrett</v>
          </cell>
        </row>
        <row r="12287">
          <cell r="I12287">
            <v>864</v>
          </cell>
        </row>
        <row r="12287">
          <cell r="S12287" t="str">
            <v>John Barrett</v>
          </cell>
        </row>
        <row r="12288">
          <cell r="I12288">
            <v>266</v>
          </cell>
        </row>
        <row r="12288">
          <cell r="S12288" t="str">
            <v>Alexandra Parker</v>
          </cell>
        </row>
        <row r="12289">
          <cell r="I12289">
            <v>485</v>
          </cell>
        </row>
        <row r="12289">
          <cell r="S12289" t="str">
            <v>Alexandra Parker</v>
          </cell>
        </row>
        <row r="12290">
          <cell r="I12290">
            <v>45</v>
          </cell>
        </row>
        <row r="12290">
          <cell r="S12290" t="str">
            <v>Mark Burch Dickson</v>
          </cell>
        </row>
        <row r="12291">
          <cell r="I12291">
            <v>844</v>
          </cell>
        </row>
        <row r="12291">
          <cell r="S12291" t="str">
            <v>Christian McKay Wright</v>
          </cell>
        </row>
        <row r="12292">
          <cell r="I12292">
            <v>285</v>
          </cell>
        </row>
        <row r="12292">
          <cell r="S12292" t="str">
            <v>Gina Stokes</v>
          </cell>
        </row>
        <row r="12293">
          <cell r="I12293">
            <v>380</v>
          </cell>
        </row>
        <row r="12293">
          <cell r="S12293" t="str">
            <v>Bernard Strauss</v>
          </cell>
        </row>
        <row r="12294">
          <cell r="I12294">
            <v>216</v>
          </cell>
        </row>
        <row r="12294">
          <cell r="S12294" t="str">
            <v>Bernard Strauss</v>
          </cell>
        </row>
        <row r="12295">
          <cell r="I12295">
            <v>65</v>
          </cell>
        </row>
        <row r="12295">
          <cell r="S12295" t="str">
            <v>Vivian Goldstein</v>
          </cell>
        </row>
        <row r="12296">
          <cell r="I12296">
            <v>126</v>
          </cell>
        </row>
        <row r="12296">
          <cell r="S12296" t="str">
            <v>Vivian Goldstein</v>
          </cell>
        </row>
        <row r="12297">
          <cell r="I12297">
            <v>12</v>
          </cell>
        </row>
        <row r="12297">
          <cell r="S12297" t="str">
            <v>Julian Richards</v>
          </cell>
        </row>
        <row r="12298">
          <cell r="I12298">
            <v>23</v>
          </cell>
        </row>
        <row r="12298">
          <cell r="S12298" t="str">
            <v>Elisabeth Rao</v>
          </cell>
        </row>
        <row r="12299">
          <cell r="I12299">
            <v>28</v>
          </cell>
        </row>
        <row r="12299">
          <cell r="S12299" t="str">
            <v>Jason Knox</v>
          </cell>
        </row>
        <row r="12300">
          <cell r="I12300">
            <v>239</v>
          </cell>
        </row>
        <row r="12300">
          <cell r="S12300" t="str">
            <v>Katharine Lewis</v>
          </cell>
        </row>
        <row r="12301">
          <cell r="I12301">
            <v>142</v>
          </cell>
        </row>
        <row r="12301">
          <cell r="S12301" t="str">
            <v>Catherine Bauer</v>
          </cell>
        </row>
        <row r="12302">
          <cell r="I12302">
            <v>2430</v>
          </cell>
        </row>
        <row r="12302">
          <cell r="S12302" t="str">
            <v>Tiffany Griffith</v>
          </cell>
        </row>
        <row r="12303">
          <cell r="I12303">
            <v>219</v>
          </cell>
        </row>
        <row r="12303">
          <cell r="S12303" t="str">
            <v>Tiffany Griffith</v>
          </cell>
        </row>
        <row r="12304">
          <cell r="I12304">
            <v>1961</v>
          </cell>
        </row>
        <row r="12304">
          <cell r="S12304" t="str">
            <v>Brenda Bynum</v>
          </cell>
        </row>
        <row r="12305">
          <cell r="I12305">
            <v>5</v>
          </cell>
        </row>
        <row r="12305">
          <cell r="S12305" t="str">
            <v>Brenda Bynum</v>
          </cell>
        </row>
        <row r="12306">
          <cell r="I12306">
            <v>4769</v>
          </cell>
        </row>
        <row r="12306">
          <cell r="S12306" t="str">
            <v>Joe Stark</v>
          </cell>
        </row>
        <row r="12307">
          <cell r="I12307">
            <v>187</v>
          </cell>
        </row>
        <row r="12307">
          <cell r="S12307" t="str">
            <v>Pat Quinn</v>
          </cell>
        </row>
        <row r="12308">
          <cell r="I12308">
            <v>4073</v>
          </cell>
        </row>
        <row r="12308">
          <cell r="S12308" t="str">
            <v>Wendy Hobbs</v>
          </cell>
        </row>
        <row r="12309">
          <cell r="I12309">
            <v>43</v>
          </cell>
        </row>
        <row r="12309">
          <cell r="S12309" t="str">
            <v>Mary O Rich</v>
          </cell>
        </row>
        <row r="12310">
          <cell r="I12310">
            <v>634</v>
          </cell>
        </row>
        <row r="12310">
          <cell r="S12310" t="str">
            <v>Arlene Lutz</v>
          </cell>
        </row>
        <row r="12311">
          <cell r="I12311">
            <v>55</v>
          </cell>
        </row>
        <row r="12311">
          <cell r="S12311" t="str">
            <v>Arlene Lutz</v>
          </cell>
        </row>
        <row r="12312">
          <cell r="I12312">
            <v>560</v>
          </cell>
        </row>
        <row r="12312">
          <cell r="S12312" t="str">
            <v>Marion Owens</v>
          </cell>
        </row>
        <row r="12313">
          <cell r="I12313">
            <v>2</v>
          </cell>
        </row>
        <row r="12313">
          <cell r="S12313" t="str">
            <v>Marion Owens</v>
          </cell>
        </row>
        <row r="12314">
          <cell r="I12314">
            <v>1284</v>
          </cell>
        </row>
        <row r="12314">
          <cell r="S12314" t="str">
            <v>Juanita Ballard</v>
          </cell>
        </row>
        <row r="12315">
          <cell r="I12315">
            <v>48</v>
          </cell>
        </row>
        <row r="12315">
          <cell r="S12315" t="str">
            <v>Nelson Coley</v>
          </cell>
        </row>
        <row r="12316">
          <cell r="I12316">
            <v>1097</v>
          </cell>
        </row>
        <row r="12316">
          <cell r="S12316" t="str">
            <v>Gretchen Levine</v>
          </cell>
        </row>
        <row r="12317">
          <cell r="I12317">
            <v>16587</v>
          </cell>
        </row>
        <row r="12317">
          <cell r="S12317" t="str">
            <v>Judith Townsend</v>
          </cell>
        </row>
        <row r="12318">
          <cell r="I12318">
            <v>508</v>
          </cell>
        </row>
        <row r="12318">
          <cell r="S12318" t="str">
            <v>Judith Townsend</v>
          </cell>
        </row>
        <row r="12319">
          <cell r="I12319">
            <v>1561</v>
          </cell>
        </row>
        <row r="12319">
          <cell r="S12319" t="str">
            <v>Jeanne Werner</v>
          </cell>
        </row>
        <row r="12320">
          <cell r="I12320">
            <v>1876</v>
          </cell>
        </row>
        <row r="12320">
          <cell r="S12320" t="str">
            <v>Joe Keith Simpson</v>
          </cell>
        </row>
        <row r="12321">
          <cell r="I12321">
            <v>145</v>
          </cell>
        </row>
        <row r="12321">
          <cell r="S12321" t="str">
            <v>Joe Keith Simpson</v>
          </cell>
        </row>
        <row r="12322">
          <cell r="I12322">
            <v>931</v>
          </cell>
        </row>
        <row r="12322">
          <cell r="S12322" t="str">
            <v>Stacy Fitzpatrick</v>
          </cell>
        </row>
        <row r="12323">
          <cell r="I12323">
            <v>4739</v>
          </cell>
        </row>
        <row r="12323">
          <cell r="S12323" t="str">
            <v>Margaret Rogers</v>
          </cell>
        </row>
        <row r="12324">
          <cell r="I12324">
            <v>113</v>
          </cell>
        </row>
        <row r="12324">
          <cell r="S12324" t="str">
            <v>Margaret Rogers</v>
          </cell>
        </row>
        <row r="12325">
          <cell r="I12325">
            <v>491</v>
          </cell>
        </row>
        <row r="12325">
          <cell r="S12325" t="str">
            <v>Edna Michael</v>
          </cell>
        </row>
        <row r="12326">
          <cell r="I12326">
            <v>38</v>
          </cell>
        </row>
        <row r="12326">
          <cell r="S12326" t="str">
            <v>Edna Michael</v>
          </cell>
        </row>
        <row r="12327">
          <cell r="I12327">
            <v>239</v>
          </cell>
        </row>
        <row r="12327">
          <cell r="S12327" t="str">
            <v>Veronica Peck</v>
          </cell>
        </row>
        <row r="12328">
          <cell r="I12328">
            <v>1146</v>
          </cell>
        </row>
        <row r="12328">
          <cell r="S12328" t="str">
            <v>Samantha Sherrill</v>
          </cell>
        </row>
        <row r="12329">
          <cell r="I12329">
            <v>236</v>
          </cell>
        </row>
        <row r="12329">
          <cell r="S12329" t="str">
            <v>Nathan McClure</v>
          </cell>
        </row>
        <row r="12330">
          <cell r="I12330">
            <v>2671</v>
          </cell>
        </row>
        <row r="12330">
          <cell r="S12330" t="str">
            <v>Carmen Barrett</v>
          </cell>
        </row>
        <row r="12331">
          <cell r="I12331">
            <v>2854</v>
          </cell>
        </row>
        <row r="12331">
          <cell r="S12331" t="str">
            <v>Angela Howard Hines</v>
          </cell>
        </row>
        <row r="12332">
          <cell r="I12332">
            <v>1389</v>
          </cell>
        </row>
        <row r="12332">
          <cell r="S12332" t="str">
            <v>Justin Day</v>
          </cell>
        </row>
        <row r="12333">
          <cell r="I12333">
            <v>11824</v>
          </cell>
        </row>
        <row r="12333">
          <cell r="S12333" t="str">
            <v>Scott Bunn</v>
          </cell>
        </row>
        <row r="12334">
          <cell r="I12334">
            <v>81</v>
          </cell>
        </row>
        <row r="12334">
          <cell r="S12334" t="str">
            <v>Scott Bunn</v>
          </cell>
        </row>
        <row r="12335">
          <cell r="I12335">
            <v>59</v>
          </cell>
        </row>
        <row r="12335">
          <cell r="S12335" t="str">
            <v>Marianne Cochran</v>
          </cell>
        </row>
        <row r="12336">
          <cell r="I12336">
            <v>763</v>
          </cell>
        </row>
        <row r="12336">
          <cell r="S12336" t="str">
            <v>Terri Lyons</v>
          </cell>
        </row>
        <row r="12337">
          <cell r="I12337">
            <v>1324</v>
          </cell>
        </row>
        <row r="12337">
          <cell r="S12337" t="str">
            <v>Rodney Kearney</v>
          </cell>
        </row>
        <row r="12338">
          <cell r="I12338">
            <v>740</v>
          </cell>
        </row>
        <row r="12338">
          <cell r="S12338" t="str">
            <v>Albert Frost</v>
          </cell>
        </row>
        <row r="12339">
          <cell r="I12339">
            <v>1068</v>
          </cell>
        </row>
        <row r="12339">
          <cell r="S12339" t="str">
            <v>Bill Bowers Li</v>
          </cell>
        </row>
        <row r="12340">
          <cell r="I12340">
            <v>3130</v>
          </cell>
        </row>
        <row r="12340">
          <cell r="S12340" t="str">
            <v>Ellen McCormick</v>
          </cell>
        </row>
        <row r="12341">
          <cell r="I12341">
            <v>21</v>
          </cell>
        </row>
        <row r="12341">
          <cell r="S12341" t="str">
            <v>Ellen McCormick</v>
          </cell>
        </row>
        <row r="12342">
          <cell r="I12342">
            <v>34</v>
          </cell>
        </row>
        <row r="12342">
          <cell r="S12342" t="str">
            <v>Kathy Freedman</v>
          </cell>
        </row>
        <row r="12343">
          <cell r="I12343">
            <v>194</v>
          </cell>
        </row>
        <row r="12343">
          <cell r="S12343" t="str">
            <v>Carole Gould</v>
          </cell>
        </row>
        <row r="12344">
          <cell r="I12344">
            <v>241</v>
          </cell>
        </row>
        <row r="12344">
          <cell r="S12344" t="str">
            <v>Frances Batchelor</v>
          </cell>
        </row>
        <row r="12345">
          <cell r="I12345">
            <v>6483</v>
          </cell>
        </row>
        <row r="12345">
          <cell r="S12345" t="str">
            <v>Harry Currin</v>
          </cell>
        </row>
        <row r="12346">
          <cell r="I12346">
            <v>1446</v>
          </cell>
        </row>
        <row r="12346">
          <cell r="S12346" t="str">
            <v>Harry Currin</v>
          </cell>
        </row>
        <row r="12347">
          <cell r="I12347">
            <v>671</v>
          </cell>
        </row>
        <row r="12347">
          <cell r="S12347" t="str">
            <v>Kevin Ennis</v>
          </cell>
        </row>
        <row r="12348">
          <cell r="I12348">
            <v>58</v>
          </cell>
        </row>
        <row r="12348">
          <cell r="S12348" t="str">
            <v>Julie Porter</v>
          </cell>
        </row>
        <row r="12349">
          <cell r="I12349">
            <v>60</v>
          </cell>
        </row>
        <row r="12349">
          <cell r="S12349" t="str">
            <v>Teresa Wallace</v>
          </cell>
        </row>
        <row r="12350">
          <cell r="I12350">
            <v>191</v>
          </cell>
        </row>
        <row r="12350">
          <cell r="S12350" t="str">
            <v>Vincent Lindsay</v>
          </cell>
        </row>
        <row r="12351">
          <cell r="I12351">
            <v>1565</v>
          </cell>
        </row>
        <row r="12351">
          <cell r="S12351" t="str">
            <v>Debra Batchelor</v>
          </cell>
        </row>
        <row r="12352">
          <cell r="I12352">
            <v>334</v>
          </cell>
        </row>
        <row r="12352">
          <cell r="S12352" t="str">
            <v>Debra Batchelor</v>
          </cell>
        </row>
        <row r="12353">
          <cell r="I12353">
            <v>97</v>
          </cell>
        </row>
        <row r="12353">
          <cell r="S12353" t="str">
            <v>Regina Langley</v>
          </cell>
        </row>
        <row r="12354">
          <cell r="I12354">
            <v>186</v>
          </cell>
        </row>
        <row r="12354">
          <cell r="S12354" t="str">
            <v>Don McCormick</v>
          </cell>
        </row>
        <row r="12355">
          <cell r="I12355">
            <v>2009</v>
          </cell>
        </row>
        <row r="12355">
          <cell r="S12355" t="str">
            <v>Michael Wiggins</v>
          </cell>
        </row>
        <row r="12356">
          <cell r="I12356">
            <v>612</v>
          </cell>
        </row>
        <row r="12356">
          <cell r="S12356" t="str">
            <v>Stacy Stafford</v>
          </cell>
        </row>
        <row r="12357">
          <cell r="I12357">
            <v>1334</v>
          </cell>
        </row>
        <row r="12357">
          <cell r="S12357" t="str">
            <v>Sara Epstein</v>
          </cell>
        </row>
        <row r="12358">
          <cell r="I12358">
            <v>6553</v>
          </cell>
        </row>
        <row r="12358">
          <cell r="S12358" t="str">
            <v>Sara Epstein</v>
          </cell>
        </row>
        <row r="12359">
          <cell r="I12359">
            <v>1933</v>
          </cell>
        </row>
        <row r="12359">
          <cell r="S12359" t="str">
            <v>Kristine Johnson</v>
          </cell>
        </row>
        <row r="12360">
          <cell r="I12360">
            <v>46</v>
          </cell>
        </row>
        <row r="12360">
          <cell r="S12360" t="str">
            <v>Rose Lassiter</v>
          </cell>
        </row>
        <row r="12361">
          <cell r="I12361">
            <v>514</v>
          </cell>
        </row>
        <row r="12361">
          <cell r="S12361" t="str">
            <v>Tim Moore</v>
          </cell>
        </row>
        <row r="12362">
          <cell r="I12362">
            <v>375</v>
          </cell>
        </row>
        <row r="12362">
          <cell r="S12362" t="str">
            <v>Sandra Sharma</v>
          </cell>
        </row>
        <row r="12363">
          <cell r="I12363">
            <v>170</v>
          </cell>
        </row>
        <row r="12363">
          <cell r="S12363" t="str">
            <v>Christian Branch</v>
          </cell>
        </row>
        <row r="12364">
          <cell r="I12364">
            <v>341</v>
          </cell>
        </row>
        <row r="12364">
          <cell r="S12364" t="str">
            <v>Sharon Thomas</v>
          </cell>
        </row>
        <row r="12365">
          <cell r="I12365">
            <v>1704</v>
          </cell>
        </row>
        <row r="12365">
          <cell r="S12365" t="str">
            <v>Sharon Thomas</v>
          </cell>
        </row>
        <row r="12366">
          <cell r="I12366">
            <v>201</v>
          </cell>
        </row>
        <row r="12366">
          <cell r="S12366" t="str">
            <v>Linda Roth</v>
          </cell>
        </row>
        <row r="12367">
          <cell r="I12367">
            <v>103</v>
          </cell>
        </row>
        <row r="12367">
          <cell r="S12367" t="str">
            <v>Catherine Bauer</v>
          </cell>
        </row>
        <row r="12368">
          <cell r="I12368">
            <v>1696</v>
          </cell>
        </row>
        <row r="12368">
          <cell r="S12368" t="str">
            <v>Catherine Bauer</v>
          </cell>
        </row>
        <row r="12369">
          <cell r="I12369">
            <v>66</v>
          </cell>
        </row>
        <row r="12369">
          <cell r="S12369" t="str">
            <v>Tim Hendrix</v>
          </cell>
        </row>
        <row r="12370">
          <cell r="I12370">
            <v>16</v>
          </cell>
        </row>
        <row r="12370">
          <cell r="S12370" t="str">
            <v>Tim Hendrix</v>
          </cell>
        </row>
        <row r="12371">
          <cell r="I12371">
            <v>318</v>
          </cell>
        </row>
        <row r="12371">
          <cell r="S12371" t="str">
            <v>Constance Beach</v>
          </cell>
        </row>
        <row r="12372">
          <cell r="I12372">
            <v>435</v>
          </cell>
        </row>
        <row r="12372">
          <cell r="S12372" t="str">
            <v>Constance Beach</v>
          </cell>
        </row>
        <row r="12373">
          <cell r="I12373">
            <v>619</v>
          </cell>
        </row>
        <row r="12373">
          <cell r="S12373" t="str">
            <v>Karen Black</v>
          </cell>
        </row>
        <row r="12374">
          <cell r="I12374">
            <v>31</v>
          </cell>
        </row>
        <row r="12374">
          <cell r="S12374" t="str">
            <v>Geraldine McCormick</v>
          </cell>
        </row>
        <row r="12375">
          <cell r="I12375">
            <v>33</v>
          </cell>
        </row>
        <row r="12375">
          <cell r="S12375" t="str">
            <v>Troy Cassidy</v>
          </cell>
        </row>
        <row r="12376">
          <cell r="I12376">
            <v>238</v>
          </cell>
        </row>
        <row r="12376">
          <cell r="S12376" t="str">
            <v>Vernon Stark</v>
          </cell>
        </row>
        <row r="12377">
          <cell r="I12377">
            <v>94</v>
          </cell>
        </row>
        <row r="12377">
          <cell r="S12377" t="str">
            <v>Vivian Beatty</v>
          </cell>
        </row>
        <row r="12378">
          <cell r="I12378">
            <v>26</v>
          </cell>
        </row>
        <row r="12378">
          <cell r="S12378" t="str">
            <v>Mary O Rich</v>
          </cell>
        </row>
        <row r="12379">
          <cell r="I12379">
            <v>441</v>
          </cell>
        </row>
        <row r="12379">
          <cell r="S12379" t="str">
            <v>Benjamin McGee</v>
          </cell>
        </row>
        <row r="12380">
          <cell r="I12380">
            <v>17</v>
          </cell>
        </row>
        <row r="12380">
          <cell r="S12380" t="str">
            <v>Mary Page</v>
          </cell>
        </row>
        <row r="12381">
          <cell r="I12381">
            <v>4</v>
          </cell>
        </row>
        <row r="12381">
          <cell r="S12381" t="str">
            <v>Mary Page</v>
          </cell>
        </row>
        <row r="12382">
          <cell r="I12382">
            <v>106</v>
          </cell>
        </row>
        <row r="12382">
          <cell r="S12382" t="str">
            <v>Billie Hensley</v>
          </cell>
        </row>
        <row r="12383">
          <cell r="I12383">
            <v>109</v>
          </cell>
        </row>
        <row r="12383">
          <cell r="S12383" t="str">
            <v>Billie Hensley</v>
          </cell>
        </row>
        <row r="12384">
          <cell r="I12384">
            <v>146</v>
          </cell>
        </row>
        <row r="12384">
          <cell r="S12384" t="str">
            <v>Alison Stewart</v>
          </cell>
        </row>
        <row r="12385">
          <cell r="I12385">
            <v>145</v>
          </cell>
        </row>
        <row r="12385">
          <cell r="S12385" t="str">
            <v>Ted Dunlap</v>
          </cell>
        </row>
        <row r="12386">
          <cell r="I12386">
            <v>8</v>
          </cell>
        </row>
        <row r="12386">
          <cell r="S12386" t="str">
            <v>Debra P May</v>
          </cell>
        </row>
        <row r="12387">
          <cell r="I12387">
            <v>57</v>
          </cell>
        </row>
        <row r="12387">
          <cell r="S12387" t="str">
            <v>Leah Davenport</v>
          </cell>
        </row>
        <row r="12388">
          <cell r="I12388">
            <v>888</v>
          </cell>
        </row>
        <row r="12388">
          <cell r="S12388" t="str">
            <v>Patsy Frye</v>
          </cell>
        </row>
        <row r="12389">
          <cell r="I12389">
            <v>83</v>
          </cell>
        </row>
        <row r="12389">
          <cell r="S12389" t="str">
            <v>Megan Schultz</v>
          </cell>
        </row>
        <row r="12390">
          <cell r="I12390">
            <v>212</v>
          </cell>
        </row>
        <row r="12390">
          <cell r="S12390" t="str">
            <v>Stacy Stafford</v>
          </cell>
        </row>
        <row r="12391">
          <cell r="I12391">
            <v>116</v>
          </cell>
        </row>
        <row r="12391">
          <cell r="S12391" t="str">
            <v>Alfred Nolan</v>
          </cell>
        </row>
        <row r="12392">
          <cell r="I12392">
            <v>210</v>
          </cell>
        </row>
        <row r="12392">
          <cell r="S12392" t="str">
            <v>Alfred Nolan</v>
          </cell>
        </row>
        <row r="12393">
          <cell r="I12393">
            <v>358</v>
          </cell>
        </row>
        <row r="12393">
          <cell r="S12393" t="str">
            <v>Juanita Ward</v>
          </cell>
        </row>
        <row r="12394">
          <cell r="I12394">
            <v>254</v>
          </cell>
        </row>
        <row r="12394">
          <cell r="S12394" t="str">
            <v>Jamie Ward</v>
          </cell>
        </row>
        <row r="12395">
          <cell r="I12395">
            <v>19</v>
          </cell>
        </row>
        <row r="12395">
          <cell r="S12395" t="str">
            <v>Kay Schultz</v>
          </cell>
        </row>
        <row r="12396">
          <cell r="I12396">
            <v>61</v>
          </cell>
        </row>
        <row r="12396">
          <cell r="S12396" t="str">
            <v>Christian Branch</v>
          </cell>
        </row>
        <row r="12397">
          <cell r="I12397">
            <v>104</v>
          </cell>
        </row>
        <row r="12397">
          <cell r="S12397" t="str">
            <v>Harvey McDonald</v>
          </cell>
        </row>
        <row r="12398">
          <cell r="I12398">
            <v>29</v>
          </cell>
        </row>
        <row r="12398">
          <cell r="S12398" t="str">
            <v>Lindsay Webb</v>
          </cell>
        </row>
        <row r="12399">
          <cell r="I12399">
            <v>49</v>
          </cell>
        </row>
        <row r="12399">
          <cell r="S12399" t="str">
            <v>Lindsay Webb</v>
          </cell>
        </row>
        <row r="12400">
          <cell r="I12400">
            <v>224</v>
          </cell>
        </row>
        <row r="12400">
          <cell r="S12400" t="str">
            <v>Jerome Woodruff</v>
          </cell>
        </row>
        <row r="12401">
          <cell r="I12401">
            <v>340</v>
          </cell>
        </row>
        <row r="12401">
          <cell r="S12401" t="str">
            <v>Diana Griffin</v>
          </cell>
        </row>
        <row r="12402">
          <cell r="I12402">
            <v>44</v>
          </cell>
        </row>
        <row r="12402">
          <cell r="S12402" t="str">
            <v>Arthur Forbes</v>
          </cell>
        </row>
        <row r="12403">
          <cell r="I12403">
            <v>193</v>
          </cell>
        </row>
        <row r="12403">
          <cell r="S12403" t="str">
            <v>Arthur Forbes</v>
          </cell>
        </row>
        <row r="12404">
          <cell r="I12404">
            <v>10533</v>
          </cell>
        </row>
        <row r="12404">
          <cell r="S12404" t="str">
            <v>Arthur Forbes</v>
          </cell>
        </row>
        <row r="12405">
          <cell r="I12405">
            <v>284</v>
          </cell>
        </row>
        <row r="12405">
          <cell r="S12405" t="str">
            <v>Harriet Benton</v>
          </cell>
        </row>
        <row r="12406">
          <cell r="I12406">
            <v>242</v>
          </cell>
        </row>
        <row r="12406">
          <cell r="S12406" t="str">
            <v>Harriet Benton</v>
          </cell>
        </row>
        <row r="12407">
          <cell r="I12407">
            <v>61</v>
          </cell>
        </row>
        <row r="12407">
          <cell r="S12407" t="str">
            <v>Harriet Atkinson</v>
          </cell>
        </row>
        <row r="12408">
          <cell r="I12408">
            <v>85</v>
          </cell>
        </row>
        <row r="12408">
          <cell r="S12408" t="str">
            <v>Ruby Gibbons</v>
          </cell>
        </row>
        <row r="12409">
          <cell r="I12409">
            <v>9</v>
          </cell>
        </row>
        <row r="12409">
          <cell r="S12409" t="str">
            <v>Lorraine Boykin</v>
          </cell>
        </row>
        <row r="12410">
          <cell r="I12410">
            <v>47</v>
          </cell>
        </row>
        <row r="12410">
          <cell r="S12410" t="str">
            <v>Lorraine Boykin</v>
          </cell>
        </row>
        <row r="12411">
          <cell r="I12411">
            <v>2562</v>
          </cell>
        </row>
        <row r="12411">
          <cell r="S12411" t="str">
            <v>Lorraine Boykin</v>
          </cell>
        </row>
        <row r="12412">
          <cell r="I12412">
            <v>20</v>
          </cell>
        </row>
        <row r="12412">
          <cell r="S12412" t="str">
            <v>Sally Liu</v>
          </cell>
        </row>
        <row r="12413">
          <cell r="I12413">
            <v>176</v>
          </cell>
        </row>
        <row r="12413">
          <cell r="S12413" t="str">
            <v>Elsie G Ferguson</v>
          </cell>
        </row>
        <row r="12414">
          <cell r="I12414">
            <v>79</v>
          </cell>
        </row>
        <row r="12414">
          <cell r="S12414" t="str">
            <v>James Fox</v>
          </cell>
        </row>
        <row r="12415">
          <cell r="I12415">
            <v>61</v>
          </cell>
        </row>
        <row r="12415">
          <cell r="S12415" t="str">
            <v>James Fox</v>
          </cell>
        </row>
        <row r="12416">
          <cell r="I12416">
            <v>49</v>
          </cell>
        </row>
        <row r="12416">
          <cell r="S12416" t="str">
            <v>LeRoy Khan</v>
          </cell>
        </row>
        <row r="12417">
          <cell r="I12417">
            <v>17</v>
          </cell>
        </row>
        <row r="12417">
          <cell r="S12417" t="str">
            <v>Max Gonzalez</v>
          </cell>
        </row>
        <row r="12418">
          <cell r="I12418">
            <v>2635</v>
          </cell>
        </row>
        <row r="12418">
          <cell r="S12418" t="str">
            <v>Wesley Tate</v>
          </cell>
        </row>
        <row r="12419">
          <cell r="I12419">
            <v>281</v>
          </cell>
        </row>
        <row r="12419">
          <cell r="S12419" t="str">
            <v>Wesley Tate</v>
          </cell>
        </row>
        <row r="12420">
          <cell r="I12420">
            <v>5404</v>
          </cell>
        </row>
        <row r="12420">
          <cell r="S12420" t="str">
            <v>Louis Parrish</v>
          </cell>
        </row>
        <row r="12421">
          <cell r="I12421">
            <v>29</v>
          </cell>
        </row>
        <row r="12421">
          <cell r="S12421" t="str">
            <v>Charlotte Yu</v>
          </cell>
        </row>
        <row r="12422">
          <cell r="I12422">
            <v>10</v>
          </cell>
        </row>
        <row r="12422">
          <cell r="S12422" t="str">
            <v>Lindsay P Ashley</v>
          </cell>
        </row>
        <row r="12423">
          <cell r="I12423">
            <v>659</v>
          </cell>
        </row>
        <row r="12423">
          <cell r="S12423" t="str">
            <v>Chad Campbell</v>
          </cell>
        </row>
        <row r="12424">
          <cell r="I12424">
            <v>73</v>
          </cell>
        </row>
        <row r="12424">
          <cell r="S12424" t="str">
            <v>Clara Bullock</v>
          </cell>
        </row>
        <row r="12425">
          <cell r="I12425">
            <v>10</v>
          </cell>
        </row>
        <row r="12425">
          <cell r="S12425" t="str">
            <v>Alison Peters Wooten</v>
          </cell>
        </row>
        <row r="12426">
          <cell r="I12426">
            <v>15</v>
          </cell>
        </row>
        <row r="12426">
          <cell r="S12426" t="str">
            <v>Carolyn Hoffman</v>
          </cell>
        </row>
        <row r="12427">
          <cell r="I12427">
            <v>89</v>
          </cell>
        </row>
        <row r="12427">
          <cell r="S12427" t="str">
            <v>Keith R Atkinson</v>
          </cell>
        </row>
        <row r="12428">
          <cell r="I12428">
            <v>120</v>
          </cell>
        </row>
        <row r="12428">
          <cell r="S12428" t="str">
            <v>Martha Pridgen</v>
          </cell>
        </row>
        <row r="12429">
          <cell r="I12429">
            <v>3873</v>
          </cell>
        </row>
        <row r="12429">
          <cell r="S12429" t="str">
            <v>Louise Fleming</v>
          </cell>
        </row>
        <row r="12430">
          <cell r="I12430">
            <v>1449</v>
          </cell>
        </row>
        <row r="12430">
          <cell r="S12430" t="str">
            <v>Eddie House Mueller</v>
          </cell>
        </row>
        <row r="12431">
          <cell r="I12431">
            <v>4375</v>
          </cell>
        </row>
        <row r="12431">
          <cell r="S12431" t="str">
            <v>Eddie House Mueller</v>
          </cell>
        </row>
        <row r="12432">
          <cell r="I12432">
            <v>4283</v>
          </cell>
        </row>
        <row r="12432">
          <cell r="S12432" t="str">
            <v>Eddie House Mueller</v>
          </cell>
        </row>
        <row r="12433">
          <cell r="I12433">
            <v>175</v>
          </cell>
        </row>
        <row r="12433">
          <cell r="S12433" t="str">
            <v>Donald Spears</v>
          </cell>
        </row>
        <row r="12434">
          <cell r="I12434">
            <v>125</v>
          </cell>
        </row>
        <row r="12434">
          <cell r="S12434" t="str">
            <v>Harold McGee</v>
          </cell>
        </row>
        <row r="12435">
          <cell r="I12435">
            <v>929</v>
          </cell>
        </row>
        <row r="12435">
          <cell r="S12435" t="str">
            <v>Zachary Potter</v>
          </cell>
        </row>
        <row r="12436">
          <cell r="I12436">
            <v>362</v>
          </cell>
        </row>
        <row r="12436">
          <cell r="S12436" t="str">
            <v>Kristin Hunt</v>
          </cell>
        </row>
        <row r="12437">
          <cell r="I12437">
            <v>1119</v>
          </cell>
        </row>
        <row r="12437">
          <cell r="S12437" t="str">
            <v>Kristin Hunt</v>
          </cell>
        </row>
        <row r="12438">
          <cell r="I12438">
            <v>1071</v>
          </cell>
        </row>
        <row r="12438">
          <cell r="S12438" t="str">
            <v>Kristin Hunt</v>
          </cell>
        </row>
        <row r="12439">
          <cell r="I12439">
            <v>46</v>
          </cell>
        </row>
        <row r="12439">
          <cell r="S12439" t="str">
            <v>Constance Robertson</v>
          </cell>
        </row>
        <row r="12440">
          <cell r="I12440">
            <v>24</v>
          </cell>
        </row>
        <row r="12440">
          <cell r="S12440" t="str">
            <v>Neil Jacobson</v>
          </cell>
        </row>
        <row r="12441">
          <cell r="I12441">
            <v>556</v>
          </cell>
        </row>
        <row r="12441">
          <cell r="S12441" t="str">
            <v>Toni Owens Poe</v>
          </cell>
        </row>
        <row r="12442">
          <cell r="I12442">
            <v>31</v>
          </cell>
        </row>
        <row r="12442">
          <cell r="S12442" t="str">
            <v>Mary Norman</v>
          </cell>
        </row>
        <row r="12443">
          <cell r="I12443">
            <v>9621</v>
          </cell>
        </row>
        <row r="12443">
          <cell r="S12443" t="str">
            <v>Diana Griffin</v>
          </cell>
        </row>
        <row r="12444">
          <cell r="I12444">
            <v>142</v>
          </cell>
        </row>
        <row r="12444">
          <cell r="S12444" t="str">
            <v>Alex Forbes</v>
          </cell>
        </row>
        <row r="12445">
          <cell r="I12445">
            <v>243</v>
          </cell>
        </row>
        <row r="12445">
          <cell r="S12445" t="str">
            <v>Steven Hwang</v>
          </cell>
        </row>
        <row r="12446">
          <cell r="I12446">
            <v>44</v>
          </cell>
        </row>
        <row r="12446">
          <cell r="S12446" t="str">
            <v>Jim Barbee</v>
          </cell>
        </row>
        <row r="12447">
          <cell r="I12447">
            <v>2377</v>
          </cell>
        </row>
        <row r="12447">
          <cell r="S12447" t="str">
            <v>Kevin Beck</v>
          </cell>
        </row>
        <row r="12448">
          <cell r="I12448">
            <v>257</v>
          </cell>
        </row>
        <row r="12448">
          <cell r="S12448" t="str">
            <v>Arthur Herring</v>
          </cell>
        </row>
        <row r="12449">
          <cell r="I12449">
            <v>34</v>
          </cell>
        </row>
        <row r="12449">
          <cell r="S12449" t="str">
            <v>Pam Francis</v>
          </cell>
        </row>
        <row r="12450">
          <cell r="I12450">
            <v>64</v>
          </cell>
        </row>
        <row r="12450">
          <cell r="S12450" t="str">
            <v>Lynda Martinez</v>
          </cell>
        </row>
        <row r="12451">
          <cell r="I12451">
            <v>11</v>
          </cell>
        </row>
        <row r="12451">
          <cell r="S12451" t="str">
            <v>Arthur Glass</v>
          </cell>
        </row>
        <row r="12452">
          <cell r="I12452">
            <v>594</v>
          </cell>
        </row>
        <row r="12452">
          <cell r="S12452" t="str">
            <v>Carlos Berman</v>
          </cell>
        </row>
        <row r="12453">
          <cell r="I12453">
            <v>86</v>
          </cell>
        </row>
        <row r="12453">
          <cell r="S12453" t="str">
            <v>Cecil Shields</v>
          </cell>
        </row>
        <row r="12454">
          <cell r="I12454">
            <v>124</v>
          </cell>
        </row>
        <row r="12454">
          <cell r="S12454" t="str">
            <v>Anne Kenney</v>
          </cell>
        </row>
        <row r="12455">
          <cell r="I12455">
            <v>187</v>
          </cell>
        </row>
        <row r="12455">
          <cell r="S12455" t="str">
            <v>Stacy Cooper</v>
          </cell>
        </row>
        <row r="12456">
          <cell r="I12456">
            <v>963</v>
          </cell>
        </row>
        <row r="12456">
          <cell r="S12456" t="str">
            <v>Johnny Katz</v>
          </cell>
        </row>
        <row r="12457">
          <cell r="I12457">
            <v>4390</v>
          </cell>
        </row>
        <row r="12457">
          <cell r="S12457" t="str">
            <v>Johnny Katz</v>
          </cell>
        </row>
        <row r="12458">
          <cell r="I12458">
            <v>2588</v>
          </cell>
        </row>
        <row r="12458">
          <cell r="S12458" t="str">
            <v>Charlene Cowan</v>
          </cell>
        </row>
        <row r="12459">
          <cell r="I12459">
            <v>31</v>
          </cell>
        </row>
        <row r="12459">
          <cell r="S12459" t="str">
            <v>Seth Grimes</v>
          </cell>
        </row>
        <row r="12460">
          <cell r="I12460">
            <v>1659</v>
          </cell>
        </row>
        <row r="12460">
          <cell r="S12460" t="str">
            <v>Lee Xu</v>
          </cell>
        </row>
        <row r="12461">
          <cell r="I12461">
            <v>263</v>
          </cell>
        </row>
        <row r="12461">
          <cell r="S12461" t="str">
            <v>Kent Kerr</v>
          </cell>
        </row>
        <row r="12462">
          <cell r="I12462">
            <v>1054</v>
          </cell>
        </row>
        <row r="12462">
          <cell r="S12462" t="str">
            <v>Kent Kerr</v>
          </cell>
        </row>
        <row r="12463">
          <cell r="I12463">
            <v>125</v>
          </cell>
        </row>
        <row r="12463">
          <cell r="S12463" t="str">
            <v>Dennis Thornton</v>
          </cell>
        </row>
        <row r="12464">
          <cell r="I12464">
            <v>7486</v>
          </cell>
        </row>
        <row r="12464">
          <cell r="S12464" t="str">
            <v>Ernest Oh</v>
          </cell>
        </row>
        <row r="12465">
          <cell r="I12465">
            <v>23</v>
          </cell>
        </row>
        <row r="12465">
          <cell r="S12465" t="str">
            <v>Ernest Oh</v>
          </cell>
        </row>
        <row r="12466">
          <cell r="I12466">
            <v>132</v>
          </cell>
        </row>
        <row r="12466">
          <cell r="S12466" t="str">
            <v>Roberta L Justice</v>
          </cell>
        </row>
        <row r="12467">
          <cell r="I12467">
            <v>1195</v>
          </cell>
        </row>
        <row r="12467">
          <cell r="S12467" t="str">
            <v>Connie Hahn</v>
          </cell>
        </row>
        <row r="12468">
          <cell r="I12468">
            <v>1512</v>
          </cell>
        </row>
        <row r="12468">
          <cell r="S12468" t="str">
            <v>Maxine Collier Grady</v>
          </cell>
        </row>
        <row r="12469">
          <cell r="I12469">
            <v>20</v>
          </cell>
        </row>
        <row r="12469">
          <cell r="S12469" t="str">
            <v>Edgar Greenberg</v>
          </cell>
        </row>
        <row r="12470">
          <cell r="I12470">
            <v>38</v>
          </cell>
        </row>
        <row r="12470">
          <cell r="S12470" t="str">
            <v>Jon Ayers</v>
          </cell>
        </row>
        <row r="12471">
          <cell r="I12471">
            <v>288</v>
          </cell>
        </row>
        <row r="12471">
          <cell r="S12471" t="str">
            <v>Steven Long</v>
          </cell>
        </row>
        <row r="12472">
          <cell r="I12472">
            <v>155</v>
          </cell>
        </row>
        <row r="12472">
          <cell r="S12472" t="str">
            <v>Laurie Moon</v>
          </cell>
        </row>
        <row r="12473">
          <cell r="I12473">
            <v>4</v>
          </cell>
        </row>
        <row r="12473">
          <cell r="S12473" t="str">
            <v>Brian Norman</v>
          </cell>
        </row>
        <row r="12474">
          <cell r="I12474">
            <v>167</v>
          </cell>
        </row>
        <row r="12474">
          <cell r="S12474" t="str">
            <v>Tara Powers Underwood</v>
          </cell>
        </row>
        <row r="12475">
          <cell r="I12475">
            <v>10</v>
          </cell>
        </row>
        <row r="12475">
          <cell r="S12475" t="str">
            <v>Judith Jacobs</v>
          </cell>
        </row>
        <row r="12476">
          <cell r="I12476">
            <v>316</v>
          </cell>
        </row>
        <row r="12476">
          <cell r="S12476" t="str">
            <v>Bruce Schroeder</v>
          </cell>
        </row>
        <row r="12477">
          <cell r="I12477">
            <v>2797</v>
          </cell>
        </row>
        <row r="12477">
          <cell r="S12477" t="str">
            <v>Cecil Perkins</v>
          </cell>
        </row>
        <row r="12478">
          <cell r="I12478">
            <v>37</v>
          </cell>
        </row>
        <row r="12478">
          <cell r="S12478" t="str">
            <v>Todd Vick</v>
          </cell>
        </row>
        <row r="12479">
          <cell r="I12479">
            <v>387</v>
          </cell>
        </row>
        <row r="12479">
          <cell r="S12479" t="str">
            <v>Stanley Kennedy</v>
          </cell>
        </row>
        <row r="12480">
          <cell r="I12480">
            <v>134</v>
          </cell>
        </row>
        <row r="12480">
          <cell r="S12480" t="str">
            <v>Stanley Kennedy</v>
          </cell>
        </row>
        <row r="12481">
          <cell r="I12481">
            <v>3978</v>
          </cell>
        </row>
        <row r="12481">
          <cell r="S12481" t="str">
            <v>Mitchell H Beach</v>
          </cell>
        </row>
        <row r="12482">
          <cell r="I12482">
            <v>728</v>
          </cell>
        </row>
        <row r="12482">
          <cell r="S12482" t="str">
            <v>Timothy Ross</v>
          </cell>
        </row>
        <row r="12483">
          <cell r="I12483">
            <v>253</v>
          </cell>
        </row>
        <row r="12483">
          <cell r="S12483" t="str">
            <v>Joan Oakley Schaefer</v>
          </cell>
        </row>
        <row r="12484">
          <cell r="I12484">
            <v>13064</v>
          </cell>
        </row>
        <row r="12484">
          <cell r="S12484" t="str">
            <v>Priscilla Crawford</v>
          </cell>
        </row>
        <row r="12485">
          <cell r="I12485">
            <v>4772</v>
          </cell>
        </row>
        <row r="12485">
          <cell r="S12485" t="str">
            <v>Priscilla Crawford</v>
          </cell>
        </row>
        <row r="12486">
          <cell r="I12486">
            <v>3360</v>
          </cell>
        </row>
        <row r="12486">
          <cell r="S12486" t="str">
            <v>Priscilla Crawford</v>
          </cell>
        </row>
        <row r="12487">
          <cell r="I12487">
            <v>307</v>
          </cell>
        </row>
        <row r="12487">
          <cell r="S12487" t="str">
            <v>Priscilla Crawford</v>
          </cell>
        </row>
        <row r="12488">
          <cell r="I12488">
            <v>404</v>
          </cell>
        </row>
        <row r="12488">
          <cell r="S12488" t="str">
            <v>Jeanne Fuller McMillan</v>
          </cell>
        </row>
        <row r="12489">
          <cell r="I12489">
            <v>87</v>
          </cell>
        </row>
        <row r="12489">
          <cell r="S12489" t="str">
            <v>Jeanne Fuller McMillan</v>
          </cell>
        </row>
        <row r="12490">
          <cell r="I12490">
            <v>132</v>
          </cell>
        </row>
        <row r="12490">
          <cell r="S12490" t="str">
            <v>Jeanne Fuller McMillan</v>
          </cell>
        </row>
        <row r="12491">
          <cell r="I12491">
            <v>75</v>
          </cell>
        </row>
        <row r="12491">
          <cell r="S12491" t="str">
            <v>Marc Cochran</v>
          </cell>
        </row>
        <row r="12492">
          <cell r="I12492">
            <v>727</v>
          </cell>
        </row>
        <row r="12492">
          <cell r="S12492" t="str">
            <v>Rhonda Stein</v>
          </cell>
        </row>
        <row r="12493">
          <cell r="I12493">
            <v>7</v>
          </cell>
        </row>
        <row r="12493">
          <cell r="S12493" t="str">
            <v>Gregory Bridges</v>
          </cell>
        </row>
        <row r="12494">
          <cell r="I12494">
            <v>97</v>
          </cell>
        </row>
        <row r="12494">
          <cell r="S12494" t="str">
            <v>Gordon Lyon</v>
          </cell>
        </row>
        <row r="12495">
          <cell r="I12495">
            <v>35</v>
          </cell>
        </row>
        <row r="12495">
          <cell r="S12495" t="str">
            <v>Gordon Lyon</v>
          </cell>
        </row>
        <row r="12496">
          <cell r="I12496">
            <v>964</v>
          </cell>
        </row>
        <row r="12496">
          <cell r="S12496" t="str">
            <v>Jordan Beard</v>
          </cell>
        </row>
        <row r="12497">
          <cell r="I12497">
            <v>109</v>
          </cell>
        </row>
        <row r="12497">
          <cell r="S12497" t="str">
            <v>Brandon E Shepherd</v>
          </cell>
        </row>
        <row r="12498">
          <cell r="I12498">
            <v>168</v>
          </cell>
        </row>
        <row r="12498">
          <cell r="S12498" t="str">
            <v>Sidney Bowling</v>
          </cell>
        </row>
        <row r="12499">
          <cell r="I12499">
            <v>65</v>
          </cell>
        </row>
        <row r="12499">
          <cell r="S12499" t="str">
            <v>Dwight Robinson</v>
          </cell>
        </row>
        <row r="12500">
          <cell r="I12500">
            <v>587</v>
          </cell>
        </row>
        <row r="12500">
          <cell r="S12500" t="str">
            <v>Christopher Norton Patterson</v>
          </cell>
        </row>
        <row r="12501">
          <cell r="I12501">
            <v>3371</v>
          </cell>
        </row>
        <row r="12501">
          <cell r="S12501" t="str">
            <v>Carlos Johnson</v>
          </cell>
        </row>
        <row r="12502">
          <cell r="I12502">
            <v>1263</v>
          </cell>
        </row>
        <row r="12502">
          <cell r="S12502" t="str">
            <v>Carlos Johnson</v>
          </cell>
        </row>
        <row r="12503">
          <cell r="I12503">
            <v>3360</v>
          </cell>
        </row>
        <row r="12503">
          <cell r="S12503" t="str">
            <v>Carlos Johnson</v>
          </cell>
        </row>
        <row r="12504">
          <cell r="I12504">
            <v>92</v>
          </cell>
        </row>
        <row r="12504">
          <cell r="S12504" t="str">
            <v>Carlos Johnson</v>
          </cell>
        </row>
        <row r="12505">
          <cell r="I12505">
            <v>104</v>
          </cell>
        </row>
        <row r="12505">
          <cell r="S12505" t="str">
            <v>Kathryn Tate</v>
          </cell>
        </row>
        <row r="12506">
          <cell r="I12506">
            <v>29</v>
          </cell>
        </row>
        <row r="12506">
          <cell r="S12506" t="str">
            <v>Kathryn Tate</v>
          </cell>
        </row>
        <row r="12507">
          <cell r="I12507">
            <v>32</v>
          </cell>
        </row>
        <row r="12507">
          <cell r="S12507" t="str">
            <v>Amanda Wright</v>
          </cell>
        </row>
        <row r="12508">
          <cell r="I12508">
            <v>138</v>
          </cell>
        </row>
        <row r="12508">
          <cell r="S12508" t="str">
            <v>Evan Kelley</v>
          </cell>
        </row>
        <row r="12509">
          <cell r="I12509">
            <v>60</v>
          </cell>
        </row>
        <row r="12509">
          <cell r="S12509" t="str">
            <v>Edward Teague</v>
          </cell>
        </row>
        <row r="12510">
          <cell r="I12510">
            <v>356</v>
          </cell>
        </row>
        <row r="12510">
          <cell r="S12510" t="str">
            <v>Alex Donnelly</v>
          </cell>
        </row>
        <row r="12511">
          <cell r="I12511">
            <v>135</v>
          </cell>
        </row>
        <row r="12511">
          <cell r="S12511" t="str">
            <v>Bobby Lawson</v>
          </cell>
        </row>
        <row r="12512">
          <cell r="I12512">
            <v>86</v>
          </cell>
        </row>
        <row r="12512">
          <cell r="S12512" t="str">
            <v>Regina Creech</v>
          </cell>
        </row>
        <row r="12513">
          <cell r="I12513">
            <v>6196</v>
          </cell>
        </row>
        <row r="12513">
          <cell r="S12513" t="str">
            <v>Lisa Sykes</v>
          </cell>
        </row>
        <row r="12514">
          <cell r="I12514">
            <v>1102</v>
          </cell>
        </row>
        <row r="12514">
          <cell r="S12514" t="str">
            <v>Kathy Lutz</v>
          </cell>
        </row>
        <row r="12515">
          <cell r="I12515">
            <v>32</v>
          </cell>
        </row>
        <row r="12515">
          <cell r="S12515" t="str">
            <v>Shelley Wagner</v>
          </cell>
        </row>
        <row r="12516">
          <cell r="I12516">
            <v>58</v>
          </cell>
        </row>
        <row r="12516">
          <cell r="S12516" t="str">
            <v>Shelley Wagner</v>
          </cell>
        </row>
        <row r="12517">
          <cell r="I12517">
            <v>563</v>
          </cell>
        </row>
        <row r="12517">
          <cell r="S12517" t="str">
            <v>Shelley Wagner</v>
          </cell>
        </row>
        <row r="12518">
          <cell r="I12518">
            <v>12470</v>
          </cell>
        </row>
        <row r="12518">
          <cell r="S12518" t="str">
            <v>Shelley Wagner</v>
          </cell>
        </row>
        <row r="12519">
          <cell r="I12519">
            <v>17</v>
          </cell>
        </row>
        <row r="12519">
          <cell r="S12519" t="str">
            <v>Eileen R Braun</v>
          </cell>
        </row>
        <row r="12520">
          <cell r="I12520">
            <v>93</v>
          </cell>
        </row>
        <row r="12520">
          <cell r="S12520" t="str">
            <v>Erik Moon</v>
          </cell>
        </row>
        <row r="12521">
          <cell r="I12521">
            <v>32</v>
          </cell>
        </row>
        <row r="12521">
          <cell r="S12521" t="str">
            <v>Leonard Strauss</v>
          </cell>
        </row>
        <row r="12522">
          <cell r="I12522">
            <v>22</v>
          </cell>
        </row>
        <row r="12522">
          <cell r="S12522" t="str">
            <v>Cindy Harvey</v>
          </cell>
        </row>
        <row r="12523">
          <cell r="I12523">
            <v>286</v>
          </cell>
        </row>
        <row r="12523">
          <cell r="S12523" t="str">
            <v>Megan York</v>
          </cell>
        </row>
        <row r="12524">
          <cell r="I12524">
            <v>8</v>
          </cell>
        </row>
        <row r="12524">
          <cell r="S12524" t="str">
            <v>Alison Starr</v>
          </cell>
        </row>
        <row r="12525">
          <cell r="I12525">
            <v>19</v>
          </cell>
        </row>
        <row r="12525">
          <cell r="S12525" t="str">
            <v>Alison Starr</v>
          </cell>
        </row>
        <row r="12526">
          <cell r="I12526">
            <v>147</v>
          </cell>
        </row>
        <row r="12526">
          <cell r="S12526" t="str">
            <v>Alison Starr</v>
          </cell>
        </row>
        <row r="12527">
          <cell r="I12527">
            <v>3218</v>
          </cell>
        </row>
        <row r="12527">
          <cell r="S12527" t="str">
            <v>Christian Lucas</v>
          </cell>
        </row>
        <row r="12528">
          <cell r="I12528">
            <v>711</v>
          </cell>
        </row>
        <row r="12528">
          <cell r="S12528" t="str">
            <v>Neil Curtis</v>
          </cell>
        </row>
        <row r="12529">
          <cell r="I12529">
            <v>618</v>
          </cell>
        </row>
        <row r="12529">
          <cell r="S12529" t="str">
            <v>Geraldine Boyle</v>
          </cell>
        </row>
        <row r="12530">
          <cell r="I12530">
            <v>183</v>
          </cell>
        </row>
        <row r="12530">
          <cell r="S12530" t="str">
            <v>Ryan Foster</v>
          </cell>
        </row>
        <row r="12531">
          <cell r="I12531">
            <v>6</v>
          </cell>
        </row>
        <row r="12531">
          <cell r="S12531" t="str">
            <v>Brandon E Shepherd</v>
          </cell>
        </row>
        <row r="12532">
          <cell r="I12532">
            <v>439</v>
          </cell>
        </row>
        <row r="12532">
          <cell r="S12532" t="str">
            <v>Samuel Newman</v>
          </cell>
        </row>
        <row r="12533">
          <cell r="I12533">
            <v>1033</v>
          </cell>
        </row>
        <row r="12533">
          <cell r="S12533" t="str">
            <v>Gloria Schwarz</v>
          </cell>
        </row>
        <row r="12534">
          <cell r="I12534">
            <v>325</v>
          </cell>
        </row>
        <row r="12534">
          <cell r="S12534" t="str">
            <v>Gloria Schwarz</v>
          </cell>
        </row>
        <row r="12535">
          <cell r="I12535">
            <v>187</v>
          </cell>
        </row>
        <row r="12535">
          <cell r="S12535" t="str">
            <v>Erin Ballard</v>
          </cell>
        </row>
        <row r="12536">
          <cell r="I12536">
            <v>82</v>
          </cell>
        </row>
        <row r="12536">
          <cell r="S12536" t="str">
            <v>Ted Oliver</v>
          </cell>
        </row>
        <row r="12537">
          <cell r="I12537">
            <v>225</v>
          </cell>
        </row>
        <row r="12537">
          <cell r="S12537" t="str">
            <v>Laura Duke</v>
          </cell>
        </row>
        <row r="12538">
          <cell r="I12538">
            <v>138</v>
          </cell>
        </row>
        <row r="12538">
          <cell r="S12538" t="str">
            <v>Leah Henderson</v>
          </cell>
        </row>
        <row r="12539">
          <cell r="I12539">
            <v>607</v>
          </cell>
        </row>
        <row r="12539">
          <cell r="S12539" t="str">
            <v>Joanne Sinclair</v>
          </cell>
        </row>
        <row r="12540">
          <cell r="I12540">
            <v>265</v>
          </cell>
        </row>
        <row r="12540">
          <cell r="S12540" t="str">
            <v>Lewis Baldwin</v>
          </cell>
        </row>
        <row r="12541">
          <cell r="I12541">
            <v>75</v>
          </cell>
        </row>
        <row r="12541">
          <cell r="S12541" t="str">
            <v>Lewis Baldwin</v>
          </cell>
        </row>
        <row r="12542">
          <cell r="I12542">
            <v>47</v>
          </cell>
        </row>
        <row r="12542">
          <cell r="S12542" t="str">
            <v>Craig S Fletcher</v>
          </cell>
        </row>
        <row r="12543">
          <cell r="I12543">
            <v>23</v>
          </cell>
        </row>
        <row r="12543">
          <cell r="S12543" t="str">
            <v>Miriam Snow</v>
          </cell>
        </row>
        <row r="12544">
          <cell r="I12544">
            <v>34</v>
          </cell>
        </row>
        <row r="12544">
          <cell r="S12544" t="str">
            <v>Ellen Beck</v>
          </cell>
        </row>
        <row r="12545">
          <cell r="I12545">
            <v>156</v>
          </cell>
        </row>
        <row r="12545">
          <cell r="S12545" t="str">
            <v>Claudia Webb</v>
          </cell>
        </row>
        <row r="12546">
          <cell r="I12546">
            <v>5818</v>
          </cell>
        </row>
        <row r="12546">
          <cell r="S12546" t="str">
            <v>Jessica Thompson</v>
          </cell>
        </row>
        <row r="12547">
          <cell r="I12547">
            <v>15</v>
          </cell>
        </row>
        <row r="12547">
          <cell r="S12547" t="str">
            <v>Nelson Hensley</v>
          </cell>
        </row>
        <row r="12548">
          <cell r="I12548">
            <v>325</v>
          </cell>
        </row>
        <row r="12548">
          <cell r="S12548" t="str">
            <v>Sidney Eaton</v>
          </cell>
        </row>
        <row r="12549">
          <cell r="I12549">
            <v>141</v>
          </cell>
        </row>
        <row r="12549">
          <cell r="S12549" t="str">
            <v>Dennis Nixon</v>
          </cell>
        </row>
        <row r="12550">
          <cell r="I12550">
            <v>286</v>
          </cell>
        </row>
        <row r="12550">
          <cell r="S12550" t="str">
            <v>Alice Eason</v>
          </cell>
        </row>
        <row r="12551">
          <cell r="I12551">
            <v>75</v>
          </cell>
        </row>
        <row r="12551">
          <cell r="S12551" t="str">
            <v>Lynne Denton</v>
          </cell>
        </row>
        <row r="12552">
          <cell r="I12552">
            <v>1185</v>
          </cell>
        </row>
        <row r="12552">
          <cell r="S12552" t="str">
            <v>Lynne Denton</v>
          </cell>
        </row>
        <row r="12553">
          <cell r="I12553">
            <v>3684</v>
          </cell>
        </row>
        <row r="12553">
          <cell r="S12553" t="str">
            <v>Lynne Denton</v>
          </cell>
        </row>
        <row r="12554">
          <cell r="I12554">
            <v>1415</v>
          </cell>
        </row>
        <row r="12554">
          <cell r="S12554" t="str">
            <v>Elsie Pridgen</v>
          </cell>
        </row>
        <row r="12555">
          <cell r="I12555">
            <v>8</v>
          </cell>
        </row>
        <row r="12555">
          <cell r="S12555" t="str">
            <v>Johnny Reid</v>
          </cell>
        </row>
        <row r="12556">
          <cell r="I12556">
            <v>89</v>
          </cell>
        </row>
        <row r="12556">
          <cell r="S12556" t="str">
            <v>Dwight Albright Huffman</v>
          </cell>
        </row>
        <row r="12557">
          <cell r="I12557">
            <v>69</v>
          </cell>
        </row>
        <row r="12557">
          <cell r="S12557" t="str">
            <v>Don Cameron</v>
          </cell>
        </row>
        <row r="12558">
          <cell r="I12558">
            <v>17</v>
          </cell>
        </row>
        <row r="12558">
          <cell r="S12558" t="str">
            <v>Jeanne Schwarz</v>
          </cell>
        </row>
        <row r="12559">
          <cell r="I12559">
            <v>306</v>
          </cell>
        </row>
        <row r="12559">
          <cell r="S12559" t="str">
            <v>Jeanne Schwarz</v>
          </cell>
        </row>
        <row r="12560">
          <cell r="I12560">
            <v>947</v>
          </cell>
        </row>
        <row r="12560">
          <cell r="S12560" t="str">
            <v>Jeanne Schwarz</v>
          </cell>
        </row>
        <row r="12561">
          <cell r="I12561">
            <v>5945</v>
          </cell>
        </row>
        <row r="12561">
          <cell r="S12561" t="str">
            <v>Randy Carpenter</v>
          </cell>
        </row>
        <row r="12562">
          <cell r="I12562">
            <v>295</v>
          </cell>
        </row>
        <row r="12562">
          <cell r="S12562" t="str">
            <v>Jeff Church</v>
          </cell>
        </row>
        <row r="12563">
          <cell r="I12563">
            <v>823</v>
          </cell>
        </row>
        <row r="12563">
          <cell r="S12563" t="str">
            <v>Christine Underwood</v>
          </cell>
        </row>
        <row r="12564">
          <cell r="I12564">
            <v>570</v>
          </cell>
        </row>
        <row r="12564">
          <cell r="S12564" t="str">
            <v>Christine Underwood</v>
          </cell>
        </row>
        <row r="12565">
          <cell r="I12565">
            <v>75</v>
          </cell>
        </row>
        <row r="12565">
          <cell r="S12565" t="str">
            <v>Christine Underwood</v>
          </cell>
        </row>
        <row r="12566">
          <cell r="I12566">
            <v>225</v>
          </cell>
        </row>
        <row r="12566">
          <cell r="S12566" t="str">
            <v>Christine Underwood</v>
          </cell>
        </row>
        <row r="12567">
          <cell r="I12567">
            <v>4892</v>
          </cell>
        </row>
        <row r="12567">
          <cell r="S12567" t="str">
            <v>George Nash</v>
          </cell>
        </row>
        <row r="12568">
          <cell r="I12568">
            <v>6039</v>
          </cell>
        </row>
        <row r="12568">
          <cell r="S12568" t="str">
            <v>George Nash</v>
          </cell>
        </row>
        <row r="12569">
          <cell r="I12569">
            <v>206</v>
          </cell>
        </row>
        <row r="12569">
          <cell r="S12569" t="str">
            <v>George Nash</v>
          </cell>
        </row>
        <row r="12570">
          <cell r="I12570">
            <v>81</v>
          </cell>
        </row>
        <row r="12570">
          <cell r="S12570" t="str">
            <v>George Nash</v>
          </cell>
        </row>
        <row r="12571">
          <cell r="I12571">
            <v>233</v>
          </cell>
        </row>
        <row r="12571">
          <cell r="S12571" t="str">
            <v>Alex Forbes</v>
          </cell>
        </row>
        <row r="12572">
          <cell r="I12572">
            <v>5404</v>
          </cell>
        </row>
        <row r="12572">
          <cell r="S12572" t="str">
            <v>Charlene Garrett</v>
          </cell>
        </row>
        <row r="12573">
          <cell r="I12573">
            <v>430</v>
          </cell>
        </row>
        <row r="12573">
          <cell r="S12573" t="str">
            <v>Charlene Garrett</v>
          </cell>
        </row>
        <row r="12574">
          <cell r="I12574">
            <v>337</v>
          </cell>
        </row>
        <row r="12574">
          <cell r="S12574" t="str">
            <v>James Conway</v>
          </cell>
        </row>
        <row r="12575">
          <cell r="I12575">
            <v>6093</v>
          </cell>
        </row>
        <row r="12575">
          <cell r="S12575" t="str">
            <v>James Conway</v>
          </cell>
        </row>
        <row r="12576">
          <cell r="I12576">
            <v>238</v>
          </cell>
        </row>
        <row r="12576">
          <cell r="S12576" t="str">
            <v>Marilyn Bland</v>
          </cell>
        </row>
        <row r="12577">
          <cell r="I12577">
            <v>856</v>
          </cell>
        </row>
        <row r="12577">
          <cell r="S12577" t="str">
            <v>Marilyn Bland</v>
          </cell>
        </row>
        <row r="12578">
          <cell r="I12578">
            <v>841</v>
          </cell>
        </row>
        <row r="12578">
          <cell r="S12578" t="str">
            <v>Marilyn Singer Haynes</v>
          </cell>
        </row>
        <row r="12579">
          <cell r="I12579">
            <v>10414</v>
          </cell>
        </row>
        <row r="12579">
          <cell r="S12579" t="str">
            <v>Evan Rose</v>
          </cell>
        </row>
        <row r="12580">
          <cell r="I12580">
            <v>71</v>
          </cell>
        </row>
        <row r="12580">
          <cell r="S12580" t="str">
            <v>Evan Rose</v>
          </cell>
        </row>
        <row r="12581">
          <cell r="I12581">
            <v>67</v>
          </cell>
        </row>
        <row r="12581">
          <cell r="S12581" t="str">
            <v>Holly Rodriguez</v>
          </cell>
        </row>
        <row r="12582">
          <cell r="I12582">
            <v>1408</v>
          </cell>
        </row>
        <row r="12582">
          <cell r="S12582" t="str">
            <v>Holly Rodriguez</v>
          </cell>
        </row>
        <row r="12583">
          <cell r="I12583">
            <v>958</v>
          </cell>
        </row>
        <row r="12583">
          <cell r="S12583" t="str">
            <v>Kevin Erickson</v>
          </cell>
        </row>
        <row r="12584">
          <cell r="I12584">
            <v>172</v>
          </cell>
        </row>
        <row r="12584">
          <cell r="S12584" t="str">
            <v>Ashley Hurley</v>
          </cell>
        </row>
        <row r="12585">
          <cell r="I12585">
            <v>201</v>
          </cell>
        </row>
        <row r="12585">
          <cell r="S12585" t="str">
            <v>Steve Martin</v>
          </cell>
        </row>
        <row r="12586">
          <cell r="I12586">
            <v>152</v>
          </cell>
        </row>
        <row r="12586">
          <cell r="S12586" t="str">
            <v>Steve Martin</v>
          </cell>
        </row>
        <row r="12587">
          <cell r="I12587">
            <v>19</v>
          </cell>
        </row>
        <row r="12587">
          <cell r="S12587" t="str">
            <v>Steve Martin</v>
          </cell>
        </row>
        <row r="12588">
          <cell r="I12588">
            <v>59</v>
          </cell>
        </row>
        <row r="12588">
          <cell r="S12588" t="str">
            <v>Steve Martin</v>
          </cell>
        </row>
        <row r="12589">
          <cell r="I12589">
            <v>1268</v>
          </cell>
        </row>
        <row r="12589">
          <cell r="S12589" t="str">
            <v>Jeanne Woodruff</v>
          </cell>
        </row>
        <row r="12590">
          <cell r="I12590">
            <v>1469</v>
          </cell>
        </row>
        <row r="12590">
          <cell r="S12590" t="str">
            <v>Jeanne Woodruff</v>
          </cell>
        </row>
        <row r="12591">
          <cell r="I12591">
            <v>53</v>
          </cell>
        </row>
        <row r="12591">
          <cell r="S12591" t="str">
            <v>Jeanne Woodruff</v>
          </cell>
        </row>
        <row r="12592">
          <cell r="I12592">
            <v>20</v>
          </cell>
        </row>
        <row r="12592">
          <cell r="S12592" t="str">
            <v>Jeanne Woodruff</v>
          </cell>
        </row>
        <row r="12593">
          <cell r="I12593">
            <v>63</v>
          </cell>
        </row>
        <row r="12593">
          <cell r="S12593" t="str">
            <v>Pam Francis</v>
          </cell>
        </row>
        <row r="12594">
          <cell r="I12594">
            <v>1395</v>
          </cell>
        </row>
        <row r="12594">
          <cell r="S12594" t="str">
            <v>Glenda Hunter</v>
          </cell>
        </row>
        <row r="12595">
          <cell r="I12595">
            <v>108</v>
          </cell>
        </row>
        <row r="12595">
          <cell r="S12595" t="str">
            <v>Glenda Hunter</v>
          </cell>
        </row>
        <row r="12596">
          <cell r="I12596">
            <v>86</v>
          </cell>
        </row>
        <row r="12596">
          <cell r="S12596" t="str">
            <v>Kim Reese</v>
          </cell>
        </row>
        <row r="12597">
          <cell r="I12597">
            <v>1584</v>
          </cell>
        </row>
        <row r="12597">
          <cell r="S12597" t="str">
            <v>Kim Reese</v>
          </cell>
        </row>
        <row r="12598">
          <cell r="I12598">
            <v>63</v>
          </cell>
        </row>
        <row r="12598">
          <cell r="S12598" t="str">
            <v>Ricky Hess</v>
          </cell>
        </row>
        <row r="12599">
          <cell r="I12599">
            <v>228</v>
          </cell>
        </row>
        <row r="12599">
          <cell r="S12599" t="str">
            <v>Laura Carver Branch</v>
          </cell>
        </row>
        <row r="12600">
          <cell r="I12600">
            <v>280</v>
          </cell>
        </row>
        <row r="12600">
          <cell r="S12600" t="str">
            <v>Brett Boykin</v>
          </cell>
        </row>
        <row r="12601">
          <cell r="I12601">
            <v>2777</v>
          </cell>
        </row>
        <row r="12601">
          <cell r="S12601" t="str">
            <v>Cameron Clapp</v>
          </cell>
        </row>
        <row r="12602">
          <cell r="I12602">
            <v>24</v>
          </cell>
        </row>
        <row r="12602">
          <cell r="S12602" t="str">
            <v>Cameron Clapp</v>
          </cell>
        </row>
        <row r="12603">
          <cell r="I12603">
            <v>17</v>
          </cell>
        </row>
        <row r="12603">
          <cell r="S12603" t="str">
            <v>Rachel Casey</v>
          </cell>
        </row>
        <row r="12604">
          <cell r="I12604">
            <v>360</v>
          </cell>
        </row>
        <row r="12604">
          <cell r="S12604" t="str">
            <v>Rachel Casey</v>
          </cell>
        </row>
        <row r="12605">
          <cell r="I12605">
            <v>591</v>
          </cell>
        </row>
        <row r="12605">
          <cell r="S12605" t="str">
            <v>Jay Shaffer Desai</v>
          </cell>
        </row>
        <row r="12606">
          <cell r="I12606">
            <v>287</v>
          </cell>
        </row>
        <row r="12606">
          <cell r="S12606" t="str">
            <v>Natalie Snow</v>
          </cell>
        </row>
        <row r="12607">
          <cell r="I12607">
            <v>57</v>
          </cell>
        </row>
        <row r="12607">
          <cell r="S12607" t="str">
            <v>Michelle Bryant Phillips</v>
          </cell>
        </row>
        <row r="12608">
          <cell r="I12608">
            <v>1111</v>
          </cell>
        </row>
        <row r="12608">
          <cell r="S12608" t="str">
            <v>Bob Dickens</v>
          </cell>
        </row>
        <row r="12609">
          <cell r="I12609">
            <v>109</v>
          </cell>
        </row>
        <row r="12609">
          <cell r="S12609" t="str">
            <v>Kathy Lutz</v>
          </cell>
        </row>
        <row r="12610">
          <cell r="I12610">
            <v>2175</v>
          </cell>
        </row>
        <row r="12610">
          <cell r="S12610" t="str">
            <v>Michael Palmer</v>
          </cell>
        </row>
        <row r="12611">
          <cell r="I12611">
            <v>1507</v>
          </cell>
        </row>
        <row r="12611">
          <cell r="S12611" t="str">
            <v>Rosemary Hedrick</v>
          </cell>
        </row>
        <row r="12612">
          <cell r="I12612">
            <v>174</v>
          </cell>
        </row>
        <row r="12612">
          <cell r="S12612" t="str">
            <v>Clara Hauser</v>
          </cell>
        </row>
        <row r="12613">
          <cell r="I12613">
            <v>693</v>
          </cell>
        </row>
        <row r="12613">
          <cell r="S12613" t="str">
            <v>Clara Hauser</v>
          </cell>
        </row>
        <row r="12614">
          <cell r="I12614">
            <v>245</v>
          </cell>
        </row>
        <row r="12614">
          <cell r="S12614" t="str">
            <v>Kristine Hansen</v>
          </cell>
        </row>
        <row r="12615">
          <cell r="I12615">
            <v>333</v>
          </cell>
        </row>
        <row r="12615">
          <cell r="S12615" t="str">
            <v>Daniel Christian</v>
          </cell>
        </row>
        <row r="12616">
          <cell r="I12616">
            <v>29</v>
          </cell>
        </row>
        <row r="12616">
          <cell r="S12616" t="str">
            <v>Megan York</v>
          </cell>
        </row>
        <row r="12617">
          <cell r="I12617">
            <v>525</v>
          </cell>
        </row>
        <row r="12617">
          <cell r="S12617" t="str">
            <v>Faye Hanna</v>
          </cell>
        </row>
        <row r="12618">
          <cell r="I12618">
            <v>392</v>
          </cell>
        </row>
        <row r="12618">
          <cell r="S12618" t="str">
            <v>Cindy Hinton</v>
          </cell>
        </row>
        <row r="12619">
          <cell r="I12619">
            <v>122</v>
          </cell>
        </row>
        <row r="12619">
          <cell r="S12619" t="str">
            <v>Dan Hoover</v>
          </cell>
        </row>
        <row r="12620">
          <cell r="I12620">
            <v>44</v>
          </cell>
        </row>
        <row r="12620">
          <cell r="S12620" t="str">
            <v>Shawn Adler</v>
          </cell>
        </row>
        <row r="12621">
          <cell r="I12621">
            <v>173</v>
          </cell>
        </row>
        <row r="12621">
          <cell r="S12621" t="str">
            <v>Shawn Adler</v>
          </cell>
        </row>
        <row r="12622">
          <cell r="I12622">
            <v>43</v>
          </cell>
        </row>
        <row r="12622">
          <cell r="S12622" t="str">
            <v>Marjorie Owens</v>
          </cell>
        </row>
        <row r="12623">
          <cell r="I12623">
            <v>65</v>
          </cell>
        </row>
        <row r="12623">
          <cell r="S12623" t="str">
            <v>Betsy Gibson</v>
          </cell>
        </row>
        <row r="12624">
          <cell r="I12624">
            <v>987</v>
          </cell>
        </row>
        <row r="12624">
          <cell r="S12624" t="str">
            <v>Allen Perry</v>
          </cell>
        </row>
        <row r="12625">
          <cell r="I12625">
            <v>3449</v>
          </cell>
        </row>
        <row r="12625">
          <cell r="S12625" t="str">
            <v>Eleanor Swain</v>
          </cell>
        </row>
        <row r="12626">
          <cell r="I12626">
            <v>222</v>
          </cell>
        </row>
        <row r="12626">
          <cell r="S12626" t="str">
            <v>Glenda Goodwin</v>
          </cell>
        </row>
        <row r="12627">
          <cell r="I12627">
            <v>2340</v>
          </cell>
        </row>
        <row r="12627">
          <cell r="S12627" t="str">
            <v>Gilbert Fink</v>
          </cell>
        </row>
        <row r="12628">
          <cell r="I12628">
            <v>630</v>
          </cell>
        </row>
        <row r="12628">
          <cell r="S12628" t="str">
            <v>Kristine Jiang</v>
          </cell>
        </row>
        <row r="12629">
          <cell r="I12629">
            <v>188</v>
          </cell>
        </row>
        <row r="12629">
          <cell r="S12629" t="str">
            <v>Keith Marsh</v>
          </cell>
        </row>
        <row r="12630">
          <cell r="I12630">
            <v>1794</v>
          </cell>
        </row>
        <row r="12630">
          <cell r="S12630" t="str">
            <v>Regina McDowell</v>
          </cell>
        </row>
        <row r="12631">
          <cell r="I12631">
            <v>21206</v>
          </cell>
        </row>
        <row r="12631">
          <cell r="S12631" t="str">
            <v>Heidi Fisher</v>
          </cell>
        </row>
        <row r="12632">
          <cell r="I12632">
            <v>29</v>
          </cell>
        </row>
        <row r="12632">
          <cell r="S12632" t="str">
            <v>Peter Brooks</v>
          </cell>
        </row>
        <row r="12633">
          <cell r="I12633">
            <v>305</v>
          </cell>
        </row>
        <row r="12633">
          <cell r="S12633" t="str">
            <v>Glen Caldwell</v>
          </cell>
        </row>
        <row r="12634">
          <cell r="I12634">
            <v>110</v>
          </cell>
        </row>
        <row r="12634">
          <cell r="S12634" t="str">
            <v>Jay Fuller</v>
          </cell>
        </row>
        <row r="12635">
          <cell r="I12635">
            <v>22</v>
          </cell>
        </row>
        <row r="12635">
          <cell r="S12635" t="str">
            <v>Douglas Lyon</v>
          </cell>
        </row>
        <row r="12636">
          <cell r="I12636">
            <v>54</v>
          </cell>
        </row>
        <row r="12636">
          <cell r="S12636" t="str">
            <v>Terri Justice Gardner</v>
          </cell>
        </row>
        <row r="12637">
          <cell r="I12637">
            <v>602</v>
          </cell>
        </row>
        <row r="12637">
          <cell r="S12637" t="str">
            <v>Terry Langston</v>
          </cell>
        </row>
        <row r="12638">
          <cell r="I12638">
            <v>172</v>
          </cell>
        </row>
        <row r="12638">
          <cell r="S12638" t="str">
            <v>William McDonald</v>
          </cell>
        </row>
        <row r="12639">
          <cell r="I12639">
            <v>5141</v>
          </cell>
        </row>
        <row r="12639">
          <cell r="S12639" t="str">
            <v>Jack Morse</v>
          </cell>
        </row>
        <row r="12640">
          <cell r="I12640">
            <v>87</v>
          </cell>
        </row>
        <row r="12640">
          <cell r="S12640" t="str">
            <v>Thomas McAllister</v>
          </cell>
        </row>
        <row r="12641">
          <cell r="I12641">
            <v>2099</v>
          </cell>
        </row>
        <row r="12641">
          <cell r="S12641" t="str">
            <v>Rebecca Abrams</v>
          </cell>
        </row>
        <row r="12642">
          <cell r="I12642">
            <v>29</v>
          </cell>
        </row>
        <row r="12642">
          <cell r="S12642" t="str">
            <v>Virginia Gill</v>
          </cell>
        </row>
        <row r="12643">
          <cell r="I12643">
            <v>6</v>
          </cell>
        </row>
        <row r="12643">
          <cell r="S12643" t="str">
            <v>Dean Rosenberg</v>
          </cell>
        </row>
        <row r="12644">
          <cell r="I12644">
            <v>184</v>
          </cell>
        </row>
        <row r="12644">
          <cell r="S12644" t="str">
            <v>Joe Keith Simpson</v>
          </cell>
        </row>
        <row r="12645">
          <cell r="I12645">
            <v>480</v>
          </cell>
        </row>
        <row r="12645">
          <cell r="S12645" t="str">
            <v>Evan McPherson</v>
          </cell>
        </row>
        <row r="12646">
          <cell r="I12646">
            <v>2732</v>
          </cell>
        </row>
        <row r="12646">
          <cell r="S12646" t="str">
            <v>Priscilla Crowell</v>
          </cell>
        </row>
        <row r="12647">
          <cell r="I12647">
            <v>54</v>
          </cell>
        </row>
        <row r="12647">
          <cell r="S12647" t="str">
            <v>Jennifer Gibson</v>
          </cell>
        </row>
        <row r="12648">
          <cell r="I12648">
            <v>816</v>
          </cell>
        </row>
        <row r="12648">
          <cell r="S12648" t="str">
            <v>Cecil Eaton</v>
          </cell>
        </row>
        <row r="12649">
          <cell r="I12649">
            <v>184</v>
          </cell>
        </row>
        <row r="12649">
          <cell r="S12649" t="str">
            <v>Kathryn Wolfe</v>
          </cell>
        </row>
        <row r="12650">
          <cell r="I12650">
            <v>114</v>
          </cell>
        </row>
        <row r="12650">
          <cell r="S12650" t="str">
            <v>Gretchen Davis</v>
          </cell>
        </row>
        <row r="12651">
          <cell r="I12651">
            <v>713</v>
          </cell>
        </row>
        <row r="12651">
          <cell r="S12651" t="str">
            <v>Kyle Kaufman</v>
          </cell>
        </row>
        <row r="12652">
          <cell r="I12652">
            <v>204</v>
          </cell>
        </row>
        <row r="12652">
          <cell r="S12652" t="str">
            <v>Helen Lyons</v>
          </cell>
        </row>
        <row r="12653">
          <cell r="I12653">
            <v>52</v>
          </cell>
        </row>
        <row r="12653">
          <cell r="S12653" t="str">
            <v>Amy Harris</v>
          </cell>
        </row>
        <row r="12654">
          <cell r="I12654">
            <v>197</v>
          </cell>
        </row>
        <row r="12654">
          <cell r="S12654" t="str">
            <v>Lynne Solomon Lawson</v>
          </cell>
        </row>
        <row r="12655">
          <cell r="I12655">
            <v>83</v>
          </cell>
        </row>
        <row r="12655">
          <cell r="S12655" t="str">
            <v>Lynne Solomon Lawson</v>
          </cell>
        </row>
        <row r="12656">
          <cell r="I12656">
            <v>2479</v>
          </cell>
        </row>
        <row r="12656">
          <cell r="S12656" t="str">
            <v>Stuart Burke</v>
          </cell>
        </row>
        <row r="12657">
          <cell r="I12657">
            <v>154</v>
          </cell>
        </row>
        <row r="12657">
          <cell r="S12657" t="str">
            <v>Sharon Payne</v>
          </cell>
        </row>
        <row r="12658">
          <cell r="I12658">
            <v>13</v>
          </cell>
        </row>
        <row r="12658">
          <cell r="S12658" t="str">
            <v>Harvey Barefoot</v>
          </cell>
        </row>
        <row r="12659">
          <cell r="I12659">
            <v>52</v>
          </cell>
        </row>
        <row r="12659">
          <cell r="S12659" t="str">
            <v>Vanessa Day</v>
          </cell>
        </row>
        <row r="12660">
          <cell r="I12660">
            <v>21</v>
          </cell>
        </row>
        <row r="12660">
          <cell r="S12660" t="str">
            <v>Vanessa Day</v>
          </cell>
        </row>
        <row r="12661">
          <cell r="I12661">
            <v>826</v>
          </cell>
        </row>
        <row r="12661">
          <cell r="S12661" t="str">
            <v>Sheryl Cole</v>
          </cell>
        </row>
        <row r="12662">
          <cell r="I12662">
            <v>69</v>
          </cell>
        </row>
        <row r="12662">
          <cell r="S12662" t="str">
            <v>Melanie Ray</v>
          </cell>
        </row>
        <row r="12663">
          <cell r="I12663">
            <v>385</v>
          </cell>
        </row>
        <row r="12663">
          <cell r="S12663" t="str">
            <v>Melanie Ray</v>
          </cell>
        </row>
        <row r="12664">
          <cell r="I12664">
            <v>597</v>
          </cell>
        </row>
        <row r="12664">
          <cell r="S12664" t="str">
            <v>Melanie Ray</v>
          </cell>
        </row>
        <row r="12665">
          <cell r="I12665">
            <v>40</v>
          </cell>
        </row>
        <row r="12665">
          <cell r="S12665" t="str">
            <v>Ronnie Shaffer</v>
          </cell>
        </row>
        <row r="12666">
          <cell r="I12666">
            <v>565</v>
          </cell>
        </row>
        <row r="12666">
          <cell r="S12666" t="str">
            <v>Harriet Hodges</v>
          </cell>
        </row>
        <row r="12667">
          <cell r="I12667">
            <v>141</v>
          </cell>
        </row>
        <row r="12667">
          <cell r="S12667" t="str">
            <v>Daniel Sigmon</v>
          </cell>
        </row>
        <row r="12668">
          <cell r="I12668">
            <v>3519</v>
          </cell>
        </row>
        <row r="12668">
          <cell r="S12668" t="str">
            <v>Annie Booth</v>
          </cell>
        </row>
        <row r="12669">
          <cell r="I12669">
            <v>2703</v>
          </cell>
        </row>
        <row r="12669">
          <cell r="S12669" t="str">
            <v>Don McCormick</v>
          </cell>
        </row>
        <row r="12670">
          <cell r="I12670">
            <v>1538</v>
          </cell>
        </row>
        <row r="12670">
          <cell r="S12670" t="str">
            <v>Don McCormick</v>
          </cell>
        </row>
        <row r="12671">
          <cell r="I12671">
            <v>153</v>
          </cell>
        </row>
        <row r="12671">
          <cell r="S12671" t="str">
            <v>Constance Flowers</v>
          </cell>
        </row>
        <row r="12672">
          <cell r="I12672">
            <v>169</v>
          </cell>
        </row>
        <row r="12672">
          <cell r="S12672" t="str">
            <v>Edgar Greenberg</v>
          </cell>
        </row>
        <row r="12673">
          <cell r="I12673">
            <v>13382</v>
          </cell>
        </row>
        <row r="12673">
          <cell r="S12673" t="str">
            <v>Malcolm Singleton</v>
          </cell>
        </row>
        <row r="12674">
          <cell r="I12674">
            <v>751</v>
          </cell>
        </row>
        <row r="12674">
          <cell r="S12674" t="str">
            <v>Rose Lassiter</v>
          </cell>
        </row>
        <row r="12675">
          <cell r="I12675">
            <v>394</v>
          </cell>
        </row>
        <row r="12675">
          <cell r="S12675" t="str">
            <v>Rose Lassiter</v>
          </cell>
        </row>
        <row r="12676">
          <cell r="I12676">
            <v>40</v>
          </cell>
        </row>
        <row r="12676">
          <cell r="S12676" t="str">
            <v>Jennifer Zimmerman</v>
          </cell>
        </row>
        <row r="12677">
          <cell r="I12677">
            <v>473</v>
          </cell>
        </row>
        <row r="12677">
          <cell r="S12677" t="str">
            <v>Anne Kelley</v>
          </cell>
        </row>
        <row r="12678">
          <cell r="I12678">
            <v>42</v>
          </cell>
        </row>
        <row r="12678">
          <cell r="S12678" t="str">
            <v>Mary Henson</v>
          </cell>
        </row>
        <row r="12679">
          <cell r="I12679">
            <v>3417</v>
          </cell>
        </row>
        <row r="12679">
          <cell r="S12679" t="str">
            <v>Betsy Ross Robbins</v>
          </cell>
        </row>
        <row r="12680">
          <cell r="I12680">
            <v>329</v>
          </cell>
        </row>
        <row r="12680">
          <cell r="S12680" t="str">
            <v>Marsha Grossman</v>
          </cell>
        </row>
        <row r="12681">
          <cell r="I12681">
            <v>20</v>
          </cell>
        </row>
        <row r="12681">
          <cell r="S12681" t="str">
            <v>Marsha Grossman</v>
          </cell>
        </row>
        <row r="12682">
          <cell r="I12682">
            <v>227</v>
          </cell>
        </row>
        <row r="12682">
          <cell r="S12682" t="str">
            <v>Sidney Eaton</v>
          </cell>
        </row>
        <row r="12683">
          <cell r="I12683">
            <v>511</v>
          </cell>
        </row>
        <row r="12683">
          <cell r="S12683" t="str">
            <v>Sidney Eaton</v>
          </cell>
        </row>
        <row r="12684">
          <cell r="I12684">
            <v>337</v>
          </cell>
        </row>
        <row r="12684">
          <cell r="S12684" t="str">
            <v>Sidney Eaton</v>
          </cell>
        </row>
        <row r="12685">
          <cell r="I12685">
            <v>330</v>
          </cell>
        </row>
        <row r="12685">
          <cell r="S12685" t="str">
            <v>Jack Thornton</v>
          </cell>
        </row>
        <row r="12686">
          <cell r="I12686">
            <v>81</v>
          </cell>
        </row>
        <row r="12686">
          <cell r="S12686" t="str">
            <v>Christopher Chambers</v>
          </cell>
        </row>
        <row r="12687">
          <cell r="I12687">
            <v>7</v>
          </cell>
        </row>
        <row r="12687">
          <cell r="S12687" t="str">
            <v>Christopher Chambers</v>
          </cell>
        </row>
        <row r="12688">
          <cell r="I12688">
            <v>57</v>
          </cell>
        </row>
        <row r="12688">
          <cell r="S12688" t="str">
            <v>Fred Yu</v>
          </cell>
        </row>
        <row r="12689">
          <cell r="I12689">
            <v>133</v>
          </cell>
        </row>
        <row r="12689">
          <cell r="S12689" t="str">
            <v>Alfred Barr</v>
          </cell>
        </row>
        <row r="12690">
          <cell r="I12690">
            <v>75</v>
          </cell>
        </row>
        <row r="12690">
          <cell r="S12690" t="str">
            <v>Dwight Albright Huffman</v>
          </cell>
        </row>
        <row r="12691">
          <cell r="I12691">
            <v>79</v>
          </cell>
        </row>
        <row r="12691">
          <cell r="S12691" t="str">
            <v>James Davenport</v>
          </cell>
        </row>
        <row r="12692">
          <cell r="I12692">
            <v>622</v>
          </cell>
        </row>
        <row r="12692">
          <cell r="S12692" t="str">
            <v>Sidney Greenberg</v>
          </cell>
        </row>
        <row r="12693">
          <cell r="I12693">
            <v>791</v>
          </cell>
        </row>
        <row r="12693">
          <cell r="S12693" t="str">
            <v>John Abbott</v>
          </cell>
        </row>
        <row r="12694">
          <cell r="I12694">
            <v>87</v>
          </cell>
        </row>
        <row r="12694">
          <cell r="S12694" t="str">
            <v>Jordan Hahn</v>
          </cell>
        </row>
        <row r="12695">
          <cell r="I12695">
            <v>169</v>
          </cell>
        </row>
        <row r="12695">
          <cell r="S12695" t="str">
            <v>Mitchell H Beach</v>
          </cell>
        </row>
        <row r="12696">
          <cell r="I12696">
            <v>77</v>
          </cell>
        </row>
        <row r="12696">
          <cell r="S12696" t="str">
            <v>Mitchell H Beach</v>
          </cell>
        </row>
        <row r="12697">
          <cell r="I12697">
            <v>204</v>
          </cell>
        </row>
        <row r="12697">
          <cell r="S12697" t="str">
            <v>Leroy Blanchard</v>
          </cell>
        </row>
        <row r="12698">
          <cell r="I12698">
            <v>198</v>
          </cell>
        </row>
        <row r="12698">
          <cell r="S12698" t="str">
            <v>Eileen Riddle</v>
          </cell>
        </row>
        <row r="12699">
          <cell r="I12699">
            <v>22</v>
          </cell>
        </row>
        <row r="12699">
          <cell r="S12699" t="str">
            <v>James Hunter</v>
          </cell>
        </row>
        <row r="12700">
          <cell r="I12700">
            <v>43</v>
          </cell>
        </row>
        <row r="12700">
          <cell r="S12700" t="str">
            <v>Ruby Horowitz</v>
          </cell>
        </row>
        <row r="12701">
          <cell r="I12701">
            <v>21</v>
          </cell>
        </row>
        <row r="12701">
          <cell r="S12701" t="str">
            <v>Ruby Horowitz</v>
          </cell>
        </row>
        <row r="12702">
          <cell r="I12702">
            <v>55</v>
          </cell>
        </row>
        <row r="12702">
          <cell r="S12702" t="str">
            <v>Samantha Weaver</v>
          </cell>
        </row>
        <row r="12703">
          <cell r="I12703">
            <v>385</v>
          </cell>
        </row>
        <row r="12703">
          <cell r="S12703" t="str">
            <v>Jim M Merrill</v>
          </cell>
        </row>
        <row r="12704">
          <cell r="I12704">
            <v>608</v>
          </cell>
        </row>
        <row r="12704">
          <cell r="S12704" t="str">
            <v>Karl S Johnson</v>
          </cell>
        </row>
        <row r="12705">
          <cell r="I12705">
            <v>6532</v>
          </cell>
        </row>
        <row r="12705">
          <cell r="S12705" t="str">
            <v>Edward McDaniel</v>
          </cell>
        </row>
        <row r="12706">
          <cell r="I12706">
            <v>242</v>
          </cell>
        </row>
        <row r="12706">
          <cell r="S12706" t="str">
            <v>Edward McDaniel</v>
          </cell>
        </row>
        <row r="12707">
          <cell r="I12707">
            <v>1557</v>
          </cell>
        </row>
        <row r="12707">
          <cell r="S12707" t="str">
            <v>Nicholas Gordon</v>
          </cell>
        </row>
        <row r="12708">
          <cell r="I12708">
            <v>476</v>
          </cell>
        </row>
        <row r="12708">
          <cell r="S12708" t="str">
            <v>Ruby Watson</v>
          </cell>
        </row>
        <row r="12709">
          <cell r="I12709">
            <v>68</v>
          </cell>
        </row>
        <row r="12709">
          <cell r="S12709" t="str">
            <v>Priscilla Helms</v>
          </cell>
        </row>
        <row r="12710">
          <cell r="I12710">
            <v>542</v>
          </cell>
        </row>
        <row r="12710">
          <cell r="S12710" t="str">
            <v>Priscilla Helms</v>
          </cell>
        </row>
        <row r="12711">
          <cell r="I12711">
            <v>15175</v>
          </cell>
        </row>
        <row r="12711">
          <cell r="S12711" t="str">
            <v>Priscilla Helms</v>
          </cell>
        </row>
        <row r="12712">
          <cell r="I12712">
            <v>1084</v>
          </cell>
        </row>
        <row r="12712">
          <cell r="S12712" t="str">
            <v>Priscilla Helms</v>
          </cell>
        </row>
        <row r="12713">
          <cell r="I12713">
            <v>6730</v>
          </cell>
        </row>
        <row r="12713">
          <cell r="S12713" t="str">
            <v>Jean Keith</v>
          </cell>
        </row>
        <row r="12714">
          <cell r="I12714">
            <v>59</v>
          </cell>
        </row>
        <row r="12714">
          <cell r="S12714" t="str">
            <v>Ethel Curry</v>
          </cell>
        </row>
        <row r="12715">
          <cell r="I12715">
            <v>16</v>
          </cell>
        </row>
        <row r="12715">
          <cell r="S12715" t="str">
            <v>John Merritt</v>
          </cell>
        </row>
        <row r="12716">
          <cell r="I12716">
            <v>131</v>
          </cell>
        </row>
        <row r="12716">
          <cell r="S12716" t="str">
            <v>John Merritt</v>
          </cell>
        </row>
        <row r="12717">
          <cell r="I12717">
            <v>3993</v>
          </cell>
        </row>
        <row r="12717">
          <cell r="S12717" t="str">
            <v>John Merritt</v>
          </cell>
        </row>
        <row r="12718">
          <cell r="I12718">
            <v>265</v>
          </cell>
        </row>
        <row r="12718">
          <cell r="S12718" t="str">
            <v>John Merritt</v>
          </cell>
        </row>
        <row r="12719">
          <cell r="I12719">
            <v>7</v>
          </cell>
        </row>
        <row r="12719">
          <cell r="S12719" t="str">
            <v>Lester Sykes</v>
          </cell>
        </row>
        <row r="12720">
          <cell r="I12720">
            <v>187</v>
          </cell>
        </row>
        <row r="12720">
          <cell r="S12720" t="str">
            <v>Jason Bray</v>
          </cell>
        </row>
        <row r="12721">
          <cell r="I12721">
            <v>1756</v>
          </cell>
        </row>
        <row r="12721">
          <cell r="S12721" t="str">
            <v>Marc S Liu</v>
          </cell>
        </row>
        <row r="12722">
          <cell r="I12722">
            <v>10</v>
          </cell>
        </row>
        <row r="12722">
          <cell r="S12722" t="str">
            <v>Victor Roberson Sanchez</v>
          </cell>
        </row>
        <row r="12723">
          <cell r="I12723">
            <v>3437</v>
          </cell>
        </row>
        <row r="12723">
          <cell r="S12723" t="str">
            <v>Nicholas Watts Cassidy</v>
          </cell>
        </row>
        <row r="12724">
          <cell r="I12724">
            <v>524</v>
          </cell>
        </row>
        <row r="12724">
          <cell r="S12724" t="str">
            <v>Joe Kumar</v>
          </cell>
        </row>
        <row r="12725">
          <cell r="I12725">
            <v>2019</v>
          </cell>
        </row>
        <row r="12725">
          <cell r="S12725" t="str">
            <v>Susan Goldman</v>
          </cell>
        </row>
        <row r="12726">
          <cell r="I12726">
            <v>5</v>
          </cell>
        </row>
        <row r="12726">
          <cell r="S12726" t="str">
            <v>Stephanie Sun Perry</v>
          </cell>
        </row>
        <row r="12727">
          <cell r="I12727">
            <v>891</v>
          </cell>
        </row>
        <row r="12727">
          <cell r="S12727" t="str">
            <v>Kathy Norman</v>
          </cell>
        </row>
        <row r="12728">
          <cell r="I12728">
            <v>125</v>
          </cell>
        </row>
        <row r="12728">
          <cell r="S12728" t="str">
            <v>Neil Barbee</v>
          </cell>
        </row>
        <row r="12729">
          <cell r="I12729">
            <v>525</v>
          </cell>
        </row>
        <row r="12729">
          <cell r="S12729" t="str">
            <v>Christian Tilley</v>
          </cell>
        </row>
        <row r="12730">
          <cell r="I12730">
            <v>1933</v>
          </cell>
        </row>
        <row r="12730">
          <cell r="S12730" t="str">
            <v>Larry Chu</v>
          </cell>
        </row>
        <row r="12731">
          <cell r="I12731">
            <v>476</v>
          </cell>
        </row>
        <row r="12731">
          <cell r="S12731" t="str">
            <v>Larry Chu</v>
          </cell>
        </row>
        <row r="12732">
          <cell r="I12732">
            <v>161</v>
          </cell>
        </row>
        <row r="12732">
          <cell r="S12732" t="str">
            <v>Amanda Kay</v>
          </cell>
        </row>
        <row r="12733">
          <cell r="I12733">
            <v>4969</v>
          </cell>
        </row>
        <row r="12733">
          <cell r="S12733" t="str">
            <v>Cameron Blalock</v>
          </cell>
        </row>
        <row r="12734">
          <cell r="I12734">
            <v>483</v>
          </cell>
        </row>
        <row r="12734">
          <cell r="S12734" t="str">
            <v>Douglas Gay</v>
          </cell>
        </row>
        <row r="12735">
          <cell r="I12735">
            <v>124</v>
          </cell>
        </row>
        <row r="12735">
          <cell r="S12735" t="str">
            <v>Steve McKee</v>
          </cell>
        </row>
        <row r="12736">
          <cell r="I12736">
            <v>34</v>
          </cell>
        </row>
        <row r="12736">
          <cell r="S12736" t="str">
            <v>Paul Cooper</v>
          </cell>
        </row>
        <row r="12737">
          <cell r="I12737">
            <v>11</v>
          </cell>
        </row>
        <row r="12737">
          <cell r="S12737" t="str">
            <v>Pauline Erickson Kirkland</v>
          </cell>
        </row>
        <row r="12738">
          <cell r="I12738">
            <v>1217</v>
          </cell>
        </row>
        <row r="12738">
          <cell r="S12738" t="str">
            <v>Vickie Morse</v>
          </cell>
        </row>
        <row r="12739">
          <cell r="I12739">
            <v>14378</v>
          </cell>
        </row>
        <row r="12739">
          <cell r="S12739" t="str">
            <v>Randall Beasley</v>
          </cell>
        </row>
        <row r="12740">
          <cell r="I12740">
            <v>341</v>
          </cell>
        </row>
        <row r="12740">
          <cell r="S12740" t="str">
            <v>Gail Lin</v>
          </cell>
        </row>
        <row r="12741">
          <cell r="I12741">
            <v>381</v>
          </cell>
        </row>
        <row r="12741">
          <cell r="S12741" t="str">
            <v>Gail Lin</v>
          </cell>
        </row>
        <row r="12742">
          <cell r="I12742">
            <v>3401</v>
          </cell>
        </row>
        <row r="12742">
          <cell r="S12742" t="str">
            <v>Marshall Moody</v>
          </cell>
        </row>
        <row r="12743">
          <cell r="I12743">
            <v>300</v>
          </cell>
        </row>
        <row r="12743">
          <cell r="S12743" t="str">
            <v>Jacob Katz Gilliam</v>
          </cell>
        </row>
        <row r="12744">
          <cell r="I12744">
            <v>1365</v>
          </cell>
        </row>
        <row r="12744">
          <cell r="S12744" t="str">
            <v>Jacob Katz Gilliam</v>
          </cell>
        </row>
        <row r="12745">
          <cell r="I12745">
            <v>75</v>
          </cell>
        </row>
        <row r="12745">
          <cell r="S12745" t="str">
            <v>Lynne Solomon Lawson</v>
          </cell>
        </row>
        <row r="12746">
          <cell r="I12746">
            <v>605</v>
          </cell>
        </row>
        <row r="12746">
          <cell r="S12746" t="str">
            <v>Edward Teague</v>
          </cell>
        </row>
        <row r="12747">
          <cell r="I12747">
            <v>129</v>
          </cell>
        </row>
        <row r="12747">
          <cell r="S12747" t="str">
            <v>Lucy Henry</v>
          </cell>
        </row>
        <row r="12748">
          <cell r="I12748">
            <v>1237</v>
          </cell>
        </row>
        <row r="12748">
          <cell r="S12748" t="str">
            <v>Lucy Henry</v>
          </cell>
        </row>
        <row r="12749">
          <cell r="I12749">
            <v>1535</v>
          </cell>
        </row>
        <row r="12749">
          <cell r="S12749" t="str">
            <v>Kevin Merrill</v>
          </cell>
        </row>
        <row r="12750">
          <cell r="I12750">
            <v>371</v>
          </cell>
        </row>
        <row r="12750">
          <cell r="S12750" t="str">
            <v>Caroline Kay</v>
          </cell>
        </row>
        <row r="12751">
          <cell r="I12751">
            <v>670</v>
          </cell>
        </row>
        <row r="12751">
          <cell r="S12751" t="str">
            <v>Glenda Marsh</v>
          </cell>
        </row>
        <row r="12752">
          <cell r="I12752">
            <v>19</v>
          </cell>
        </row>
        <row r="12752">
          <cell r="S12752" t="str">
            <v>Linda Weiss</v>
          </cell>
        </row>
        <row r="12753">
          <cell r="I12753">
            <v>83</v>
          </cell>
        </row>
        <row r="12753">
          <cell r="S12753" t="str">
            <v>Danny Schaefer</v>
          </cell>
        </row>
        <row r="12754">
          <cell r="I12754">
            <v>102</v>
          </cell>
        </row>
        <row r="12754">
          <cell r="S12754" t="str">
            <v>Tracey Garcia</v>
          </cell>
        </row>
        <row r="12755">
          <cell r="I12755">
            <v>850</v>
          </cell>
        </row>
        <row r="12755">
          <cell r="S12755" t="str">
            <v>Richard Keller</v>
          </cell>
        </row>
        <row r="12756">
          <cell r="I12756">
            <v>75</v>
          </cell>
        </row>
        <row r="12756">
          <cell r="S12756" t="str">
            <v>Ricky C Sumner</v>
          </cell>
        </row>
        <row r="12757">
          <cell r="I12757">
            <v>329</v>
          </cell>
        </row>
        <row r="12757">
          <cell r="S12757" t="str">
            <v>Ricky C Sumner</v>
          </cell>
        </row>
        <row r="12758">
          <cell r="I12758">
            <v>73</v>
          </cell>
        </row>
        <row r="12758">
          <cell r="S12758" t="str">
            <v>Lisa Roberson</v>
          </cell>
        </row>
        <row r="12759">
          <cell r="I12759">
            <v>202</v>
          </cell>
        </row>
        <row r="12759">
          <cell r="S12759" t="str">
            <v>Glenda Carlton</v>
          </cell>
        </row>
        <row r="12760">
          <cell r="I12760">
            <v>33</v>
          </cell>
        </row>
        <row r="12760">
          <cell r="S12760" t="str">
            <v>Denise Chapman</v>
          </cell>
        </row>
        <row r="12761">
          <cell r="I12761">
            <v>316</v>
          </cell>
        </row>
        <row r="12761">
          <cell r="S12761" t="str">
            <v>Denise Chapman</v>
          </cell>
        </row>
        <row r="12762">
          <cell r="I12762">
            <v>376</v>
          </cell>
        </row>
        <row r="12762">
          <cell r="S12762" t="str">
            <v>Diane Flynn</v>
          </cell>
        </row>
        <row r="12763">
          <cell r="I12763">
            <v>95</v>
          </cell>
        </row>
        <row r="12763">
          <cell r="S12763" t="str">
            <v>Glenda Simon</v>
          </cell>
        </row>
        <row r="12764">
          <cell r="I12764">
            <v>167</v>
          </cell>
        </row>
        <row r="12764">
          <cell r="S12764" t="str">
            <v>Ellen Sparks</v>
          </cell>
        </row>
        <row r="12765">
          <cell r="I12765">
            <v>1509</v>
          </cell>
        </row>
        <row r="12765">
          <cell r="S12765" t="str">
            <v>Amy Ellis Holder</v>
          </cell>
        </row>
        <row r="12766">
          <cell r="I12766">
            <v>5</v>
          </cell>
        </row>
        <row r="12766">
          <cell r="S12766" t="str">
            <v>Frances Grant</v>
          </cell>
        </row>
        <row r="12767">
          <cell r="I12767">
            <v>137</v>
          </cell>
        </row>
        <row r="12767">
          <cell r="S12767" t="str">
            <v>Phillip Erickson</v>
          </cell>
        </row>
        <row r="12768">
          <cell r="I12768">
            <v>2908</v>
          </cell>
        </row>
        <row r="12768">
          <cell r="S12768" t="str">
            <v>Phillip Erickson</v>
          </cell>
        </row>
        <row r="12769">
          <cell r="I12769">
            <v>1098</v>
          </cell>
        </row>
        <row r="12769">
          <cell r="S12769" t="str">
            <v>Eva Cross</v>
          </cell>
        </row>
        <row r="12770">
          <cell r="I12770">
            <v>89</v>
          </cell>
        </row>
        <row r="12770">
          <cell r="S12770" t="str">
            <v>Regina Williamson</v>
          </cell>
        </row>
        <row r="12771">
          <cell r="I12771">
            <v>1540</v>
          </cell>
        </row>
        <row r="12771">
          <cell r="S12771" t="str">
            <v>Regina Williamson</v>
          </cell>
        </row>
        <row r="12772">
          <cell r="I12772">
            <v>60</v>
          </cell>
        </row>
        <row r="12772">
          <cell r="S12772" t="str">
            <v>Anita O'Neill</v>
          </cell>
        </row>
        <row r="12773">
          <cell r="I12773">
            <v>34</v>
          </cell>
        </row>
        <row r="12773">
          <cell r="S12773" t="str">
            <v>Marvin Hawley</v>
          </cell>
        </row>
        <row r="12774">
          <cell r="I12774">
            <v>762</v>
          </cell>
        </row>
        <row r="12774">
          <cell r="S12774" t="str">
            <v>Marvin Hawley</v>
          </cell>
        </row>
        <row r="12775">
          <cell r="I12775">
            <v>23</v>
          </cell>
        </row>
        <row r="12775">
          <cell r="S12775" t="str">
            <v>Leslie Hawley</v>
          </cell>
        </row>
        <row r="12776">
          <cell r="I12776">
            <v>400</v>
          </cell>
        </row>
        <row r="12776">
          <cell r="S12776" t="str">
            <v>Leslie Hawley</v>
          </cell>
        </row>
        <row r="12777">
          <cell r="I12777">
            <v>4</v>
          </cell>
        </row>
        <row r="12777">
          <cell r="S12777" t="str">
            <v>Kim McCarthy</v>
          </cell>
        </row>
        <row r="12778">
          <cell r="I12778">
            <v>15</v>
          </cell>
        </row>
        <row r="12778">
          <cell r="S12778" t="str">
            <v>Raymond Hampton</v>
          </cell>
        </row>
        <row r="12779">
          <cell r="I12779">
            <v>1612</v>
          </cell>
        </row>
        <row r="12779">
          <cell r="S12779" t="str">
            <v>Stephanie Sun Perry</v>
          </cell>
        </row>
        <row r="12780">
          <cell r="I12780">
            <v>211</v>
          </cell>
        </row>
        <row r="12780">
          <cell r="S12780" t="str">
            <v>Kristin Snyder</v>
          </cell>
        </row>
        <row r="12781">
          <cell r="I12781">
            <v>995</v>
          </cell>
        </row>
        <row r="12781">
          <cell r="S12781" t="str">
            <v>Natalie McIntyre</v>
          </cell>
        </row>
        <row r="12782">
          <cell r="I12782">
            <v>16</v>
          </cell>
        </row>
        <row r="12782">
          <cell r="S12782" t="str">
            <v>Glenn Burnette</v>
          </cell>
        </row>
        <row r="12783">
          <cell r="I12783">
            <v>443</v>
          </cell>
        </row>
        <row r="12783">
          <cell r="S12783" t="str">
            <v>Marc Randall</v>
          </cell>
        </row>
        <row r="12784">
          <cell r="I12784">
            <v>4800</v>
          </cell>
        </row>
        <row r="12784">
          <cell r="S12784" t="str">
            <v>Troy Sherman</v>
          </cell>
        </row>
        <row r="12785">
          <cell r="I12785">
            <v>271</v>
          </cell>
        </row>
        <row r="12785">
          <cell r="S12785" t="str">
            <v>Troy Sherman</v>
          </cell>
        </row>
        <row r="12786">
          <cell r="I12786">
            <v>356</v>
          </cell>
        </row>
        <row r="12786">
          <cell r="S12786" t="str">
            <v>Joe Love</v>
          </cell>
        </row>
        <row r="12787">
          <cell r="I12787">
            <v>2600</v>
          </cell>
        </row>
        <row r="12787">
          <cell r="S12787" t="str">
            <v>Jack Kirk</v>
          </cell>
        </row>
        <row r="12788">
          <cell r="I12788">
            <v>103</v>
          </cell>
        </row>
        <row r="12788">
          <cell r="S12788" t="str">
            <v>Sylvia Barr</v>
          </cell>
        </row>
        <row r="12789">
          <cell r="I12789">
            <v>2729</v>
          </cell>
        </row>
        <row r="12789">
          <cell r="S12789" t="str">
            <v>Jennifer Gibson</v>
          </cell>
        </row>
        <row r="12790">
          <cell r="I12790">
            <v>3374</v>
          </cell>
        </row>
        <row r="12790">
          <cell r="S12790" t="str">
            <v>Joanne Sinclair</v>
          </cell>
        </row>
        <row r="12791">
          <cell r="I12791">
            <v>1610</v>
          </cell>
        </row>
        <row r="12791">
          <cell r="S12791" t="str">
            <v>Stuart Burke</v>
          </cell>
        </row>
        <row r="12792">
          <cell r="I12792">
            <v>1200</v>
          </cell>
        </row>
        <row r="12792">
          <cell r="S12792" t="str">
            <v>Dawn Larson</v>
          </cell>
        </row>
        <row r="12793">
          <cell r="I12793">
            <v>65</v>
          </cell>
        </row>
        <row r="12793">
          <cell r="S12793" t="str">
            <v>Dawn Larson</v>
          </cell>
        </row>
        <row r="12794">
          <cell r="I12794">
            <v>227</v>
          </cell>
        </row>
        <row r="12794">
          <cell r="S12794" t="str">
            <v>Judy Barrett</v>
          </cell>
        </row>
        <row r="12795">
          <cell r="I12795">
            <v>520</v>
          </cell>
        </row>
        <row r="12795">
          <cell r="S12795" t="str">
            <v>Harriet Bowman</v>
          </cell>
        </row>
        <row r="12796">
          <cell r="I12796">
            <v>25</v>
          </cell>
        </row>
        <row r="12796">
          <cell r="S12796" t="str">
            <v>Cecil Berger</v>
          </cell>
        </row>
        <row r="12797">
          <cell r="I12797">
            <v>2729</v>
          </cell>
        </row>
        <row r="12797">
          <cell r="S12797" t="str">
            <v>Hazel Dale</v>
          </cell>
        </row>
        <row r="12798">
          <cell r="I12798">
            <v>893</v>
          </cell>
        </row>
        <row r="12798">
          <cell r="S12798" t="str">
            <v>Claudia Webb</v>
          </cell>
        </row>
        <row r="12799">
          <cell r="I12799">
            <v>329</v>
          </cell>
        </row>
        <row r="12799">
          <cell r="S12799" t="str">
            <v>Glenda Herbert</v>
          </cell>
        </row>
        <row r="12800">
          <cell r="I12800">
            <v>386</v>
          </cell>
        </row>
        <row r="12800">
          <cell r="S12800" t="str">
            <v>James Goldman</v>
          </cell>
        </row>
        <row r="12801">
          <cell r="I12801">
            <v>108</v>
          </cell>
        </row>
        <row r="12801">
          <cell r="S12801" t="str">
            <v>Philip Page</v>
          </cell>
        </row>
        <row r="12802">
          <cell r="I12802">
            <v>7680</v>
          </cell>
        </row>
        <row r="12802">
          <cell r="S12802" t="str">
            <v>Dianne S Hanson</v>
          </cell>
        </row>
        <row r="12803">
          <cell r="I12803">
            <v>1520</v>
          </cell>
        </row>
        <row r="12803">
          <cell r="S12803" t="str">
            <v>Lindsay Boyd</v>
          </cell>
        </row>
        <row r="12804">
          <cell r="I12804">
            <v>6608</v>
          </cell>
        </row>
        <row r="12804">
          <cell r="S12804" t="str">
            <v>Emily Britt</v>
          </cell>
        </row>
        <row r="12805">
          <cell r="I12805">
            <v>3427</v>
          </cell>
        </row>
        <row r="12805">
          <cell r="S12805" t="str">
            <v>Glenda Black</v>
          </cell>
        </row>
        <row r="12806">
          <cell r="I12806">
            <v>36</v>
          </cell>
        </row>
        <row r="12806">
          <cell r="S12806" t="str">
            <v>Glenda Black</v>
          </cell>
        </row>
        <row r="12807">
          <cell r="I12807">
            <v>3849</v>
          </cell>
        </row>
        <row r="12807">
          <cell r="S12807" t="str">
            <v>Louis Parrish</v>
          </cell>
        </row>
        <row r="12808">
          <cell r="I12808">
            <v>131</v>
          </cell>
        </row>
        <row r="12808">
          <cell r="S12808" t="str">
            <v>Neil Sims</v>
          </cell>
        </row>
        <row r="12809">
          <cell r="I12809">
            <v>1818</v>
          </cell>
        </row>
        <row r="12809">
          <cell r="S12809" t="str">
            <v>Neil Sims</v>
          </cell>
        </row>
        <row r="12810">
          <cell r="I12810">
            <v>1614</v>
          </cell>
        </row>
        <row r="12810">
          <cell r="S12810" t="str">
            <v>Joe Stark</v>
          </cell>
        </row>
        <row r="12811">
          <cell r="I12811">
            <v>28</v>
          </cell>
        </row>
        <row r="12811">
          <cell r="S12811" t="str">
            <v>Gilbert Vogel</v>
          </cell>
        </row>
        <row r="12812">
          <cell r="I12812">
            <v>1699</v>
          </cell>
        </row>
        <row r="12812">
          <cell r="S12812" t="str">
            <v>Nina Perkins</v>
          </cell>
        </row>
        <row r="12813">
          <cell r="I12813">
            <v>1004</v>
          </cell>
        </row>
        <row r="12813">
          <cell r="S12813" t="str">
            <v>Sidney Brewer</v>
          </cell>
        </row>
        <row r="12814">
          <cell r="I12814">
            <v>39</v>
          </cell>
        </row>
        <row r="12814">
          <cell r="S12814" t="str">
            <v>Sharon Ellis</v>
          </cell>
        </row>
        <row r="12815">
          <cell r="I12815">
            <v>441</v>
          </cell>
        </row>
        <row r="12815">
          <cell r="S12815" t="str">
            <v>Sharon Ellis</v>
          </cell>
        </row>
        <row r="12816">
          <cell r="I12816">
            <v>2346</v>
          </cell>
        </row>
        <row r="12816">
          <cell r="S12816" t="str">
            <v>Jessie Kelly</v>
          </cell>
        </row>
        <row r="12817">
          <cell r="I12817">
            <v>28</v>
          </cell>
        </row>
        <row r="12817">
          <cell r="S12817" t="str">
            <v>Sarah Cooke Anthony</v>
          </cell>
        </row>
        <row r="12818">
          <cell r="I12818">
            <v>412</v>
          </cell>
        </row>
        <row r="12818">
          <cell r="S12818" t="str">
            <v>Juanita Ballard</v>
          </cell>
        </row>
        <row r="12819">
          <cell r="I12819">
            <v>1307</v>
          </cell>
        </row>
        <row r="12819">
          <cell r="S12819" t="str">
            <v>Edward Murphy</v>
          </cell>
        </row>
        <row r="12820">
          <cell r="I12820">
            <v>41</v>
          </cell>
        </row>
        <row r="12820">
          <cell r="S12820" t="str">
            <v>Edward Murphy</v>
          </cell>
        </row>
        <row r="12821">
          <cell r="I12821">
            <v>369</v>
          </cell>
        </row>
        <row r="12821">
          <cell r="S12821" t="str">
            <v>Megan H Odom</v>
          </cell>
        </row>
        <row r="12822">
          <cell r="I12822">
            <v>265</v>
          </cell>
        </row>
        <row r="12822">
          <cell r="S12822" t="str">
            <v>Megan H Odom</v>
          </cell>
        </row>
        <row r="12823">
          <cell r="I12823">
            <v>4279</v>
          </cell>
        </row>
        <row r="12823">
          <cell r="S12823" t="str">
            <v>Alexandra Parker</v>
          </cell>
        </row>
        <row r="12824">
          <cell r="I12824">
            <v>16270</v>
          </cell>
        </row>
        <row r="12824">
          <cell r="S12824" t="str">
            <v>Joshua Woodard</v>
          </cell>
        </row>
        <row r="12825">
          <cell r="I12825">
            <v>877</v>
          </cell>
        </row>
        <row r="12825">
          <cell r="S12825" t="str">
            <v>Joshua Woodard</v>
          </cell>
        </row>
        <row r="12826">
          <cell r="I12826">
            <v>5001</v>
          </cell>
        </row>
        <row r="12826">
          <cell r="S12826" t="str">
            <v>Joshua Woodard</v>
          </cell>
        </row>
        <row r="12827">
          <cell r="I12827">
            <v>16</v>
          </cell>
        </row>
        <row r="12827">
          <cell r="S12827" t="str">
            <v>Edna Burgess</v>
          </cell>
        </row>
        <row r="12828">
          <cell r="I12828">
            <v>314</v>
          </cell>
        </row>
        <row r="12828">
          <cell r="S12828" t="str">
            <v>Edna Burgess</v>
          </cell>
        </row>
        <row r="12829">
          <cell r="I12829">
            <v>202</v>
          </cell>
        </row>
        <row r="12829">
          <cell r="S12829" t="str">
            <v>Edna Burgess</v>
          </cell>
        </row>
        <row r="12830">
          <cell r="I12830">
            <v>31</v>
          </cell>
        </row>
        <row r="12830">
          <cell r="S12830" t="str">
            <v>Eddie Peters</v>
          </cell>
        </row>
        <row r="12831">
          <cell r="I12831">
            <v>170</v>
          </cell>
        </row>
        <row r="12831">
          <cell r="S12831" t="str">
            <v>Eddie Peters</v>
          </cell>
        </row>
        <row r="12832">
          <cell r="I12832">
            <v>1825</v>
          </cell>
        </row>
        <row r="12832">
          <cell r="S12832" t="str">
            <v>Joe Stark</v>
          </cell>
        </row>
        <row r="12833">
          <cell r="I12833">
            <v>327</v>
          </cell>
        </row>
        <row r="12833">
          <cell r="S12833" t="str">
            <v>Billy Bullock</v>
          </cell>
        </row>
        <row r="12834">
          <cell r="I12834">
            <v>11</v>
          </cell>
        </row>
        <row r="12834">
          <cell r="S12834" t="str">
            <v>Billy Bullock</v>
          </cell>
        </row>
        <row r="12835">
          <cell r="I12835">
            <v>92</v>
          </cell>
        </row>
        <row r="12835">
          <cell r="S12835" t="str">
            <v>Brenda Jain</v>
          </cell>
        </row>
        <row r="12836">
          <cell r="I12836">
            <v>59</v>
          </cell>
        </row>
        <row r="12836">
          <cell r="S12836" t="str">
            <v>Kristin Dorsey</v>
          </cell>
        </row>
        <row r="12837">
          <cell r="I12837">
            <v>1141</v>
          </cell>
        </row>
        <row r="12837">
          <cell r="S12837" t="str">
            <v>Vivian Goldstein</v>
          </cell>
        </row>
        <row r="12838">
          <cell r="I12838">
            <v>4162</v>
          </cell>
        </row>
        <row r="12838">
          <cell r="S12838" t="str">
            <v>Marian Anthony</v>
          </cell>
        </row>
        <row r="12839">
          <cell r="I12839">
            <v>229</v>
          </cell>
        </row>
        <row r="12839">
          <cell r="S12839" t="str">
            <v>Marian Anthony</v>
          </cell>
        </row>
        <row r="12840">
          <cell r="I12840">
            <v>1220</v>
          </cell>
        </row>
        <row r="12840">
          <cell r="S12840" t="str">
            <v>Marian Anthony</v>
          </cell>
        </row>
        <row r="12841">
          <cell r="I12841">
            <v>16</v>
          </cell>
        </row>
        <row r="12841">
          <cell r="S12841" t="str">
            <v>Nicholas Donnelly</v>
          </cell>
        </row>
        <row r="12842">
          <cell r="I12842">
            <v>78</v>
          </cell>
        </row>
        <row r="12842">
          <cell r="S12842" t="str">
            <v>Nicholas Donnelly</v>
          </cell>
        </row>
        <row r="12843">
          <cell r="I12843">
            <v>55</v>
          </cell>
        </row>
        <row r="12843">
          <cell r="S12843" t="str">
            <v>Nicholas Donnelly</v>
          </cell>
        </row>
        <row r="12844">
          <cell r="I12844">
            <v>8</v>
          </cell>
        </row>
        <row r="12844">
          <cell r="S12844" t="str">
            <v>Sidney Scarborough</v>
          </cell>
        </row>
        <row r="12845">
          <cell r="I12845">
            <v>45</v>
          </cell>
        </row>
        <row r="12845">
          <cell r="S12845" t="str">
            <v>Sidney Scarborough</v>
          </cell>
        </row>
        <row r="12846">
          <cell r="I12846">
            <v>487</v>
          </cell>
        </row>
        <row r="12846">
          <cell r="S12846" t="str">
            <v>Juanita Ballard</v>
          </cell>
        </row>
        <row r="12847">
          <cell r="I12847">
            <v>72</v>
          </cell>
        </row>
        <row r="12847">
          <cell r="S12847" t="str">
            <v>Edgar Greenberg</v>
          </cell>
        </row>
        <row r="12848">
          <cell r="I12848">
            <v>62</v>
          </cell>
        </row>
        <row r="12848">
          <cell r="S12848" t="str">
            <v>Kyle Craig</v>
          </cell>
        </row>
        <row r="12849">
          <cell r="I12849">
            <v>904</v>
          </cell>
        </row>
        <row r="12849">
          <cell r="S12849" t="str">
            <v>Jose Block</v>
          </cell>
        </row>
        <row r="12850">
          <cell r="I12850">
            <v>69</v>
          </cell>
        </row>
        <row r="12850">
          <cell r="S12850" t="str">
            <v>Roberta McPherson Barnett</v>
          </cell>
        </row>
        <row r="12851">
          <cell r="I12851">
            <v>10351</v>
          </cell>
        </row>
        <row r="12851">
          <cell r="S12851" t="str">
            <v>Roberta McPherson Barnett</v>
          </cell>
        </row>
        <row r="12852">
          <cell r="I12852">
            <v>1504</v>
          </cell>
        </row>
        <row r="12852">
          <cell r="S12852" t="str">
            <v>Sylvia Barr</v>
          </cell>
        </row>
        <row r="12853">
          <cell r="I12853">
            <v>159</v>
          </cell>
        </row>
        <row r="12853">
          <cell r="S12853" t="str">
            <v>Regina McDowell</v>
          </cell>
        </row>
        <row r="12854">
          <cell r="I12854">
            <v>49</v>
          </cell>
        </row>
        <row r="12854">
          <cell r="S12854" t="str">
            <v>Regina McDowell</v>
          </cell>
        </row>
        <row r="12855">
          <cell r="I12855">
            <v>27</v>
          </cell>
        </row>
        <row r="12855">
          <cell r="S12855" t="str">
            <v>Regina McDowell</v>
          </cell>
        </row>
        <row r="12856">
          <cell r="I12856">
            <v>18</v>
          </cell>
        </row>
        <row r="12856">
          <cell r="S12856" t="str">
            <v>Linda Franklin</v>
          </cell>
        </row>
        <row r="12857">
          <cell r="I12857">
            <v>16</v>
          </cell>
        </row>
        <row r="12857">
          <cell r="S12857" t="str">
            <v>John Bray</v>
          </cell>
        </row>
        <row r="12858">
          <cell r="I12858">
            <v>226</v>
          </cell>
        </row>
        <row r="12858">
          <cell r="S12858" t="str">
            <v>Ronnie McNamara</v>
          </cell>
        </row>
        <row r="12859">
          <cell r="I12859">
            <v>16</v>
          </cell>
        </row>
        <row r="12859">
          <cell r="S12859" t="str">
            <v>Helen Stein</v>
          </cell>
        </row>
        <row r="12860">
          <cell r="I12860">
            <v>2724</v>
          </cell>
        </row>
        <row r="12860">
          <cell r="S12860" t="str">
            <v>Hazel Graham</v>
          </cell>
        </row>
        <row r="12861">
          <cell r="I12861">
            <v>396</v>
          </cell>
        </row>
        <row r="12861">
          <cell r="S12861" t="str">
            <v>Cecil Berger</v>
          </cell>
        </row>
        <row r="12862">
          <cell r="I12862">
            <v>42</v>
          </cell>
        </row>
        <row r="12862">
          <cell r="S12862" t="str">
            <v>Robyn Goodwin</v>
          </cell>
        </row>
        <row r="12863">
          <cell r="I12863">
            <v>16</v>
          </cell>
        </row>
        <row r="12863">
          <cell r="S12863" t="str">
            <v>Robyn Goodwin</v>
          </cell>
        </row>
        <row r="12864">
          <cell r="I12864">
            <v>5</v>
          </cell>
        </row>
        <row r="12864">
          <cell r="S12864" t="str">
            <v>Robyn Goodwin</v>
          </cell>
        </row>
        <row r="12865">
          <cell r="I12865">
            <v>835</v>
          </cell>
        </row>
        <row r="12865">
          <cell r="S12865" t="str">
            <v>Rebecca Larson</v>
          </cell>
        </row>
        <row r="12866">
          <cell r="I12866">
            <v>2481</v>
          </cell>
        </row>
        <row r="12866">
          <cell r="S12866" t="str">
            <v>Rebecca Larson</v>
          </cell>
        </row>
        <row r="12867">
          <cell r="I12867">
            <v>28</v>
          </cell>
        </row>
        <row r="12867">
          <cell r="S12867" t="str">
            <v>Joe Kumar</v>
          </cell>
        </row>
        <row r="12868">
          <cell r="I12868">
            <v>816</v>
          </cell>
        </row>
        <row r="12868">
          <cell r="S12868" t="str">
            <v>Peggy Palmer</v>
          </cell>
        </row>
        <row r="12869">
          <cell r="I12869">
            <v>261</v>
          </cell>
        </row>
        <row r="12869">
          <cell r="S12869" t="str">
            <v>Don P Brandon</v>
          </cell>
        </row>
        <row r="12870">
          <cell r="I12870">
            <v>151</v>
          </cell>
        </row>
        <row r="12870">
          <cell r="S12870" t="str">
            <v>Carlos Welsh</v>
          </cell>
        </row>
        <row r="12871">
          <cell r="I12871">
            <v>55</v>
          </cell>
        </row>
        <row r="12871">
          <cell r="S12871" t="str">
            <v>Hazel Clayton</v>
          </cell>
        </row>
        <row r="12872">
          <cell r="I12872">
            <v>111</v>
          </cell>
        </row>
        <row r="12872">
          <cell r="S12872" t="str">
            <v>Jacob Katz Gilliam</v>
          </cell>
        </row>
        <row r="12873">
          <cell r="I12873">
            <v>1163</v>
          </cell>
        </row>
        <row r="12873">
          <cell r="S12873" t="str">
            <v>Jacob Katz Gilliam</v>
          </cell>
        </row>
        <row r="12874">
          <cell r="I12874">
            <v>2774</v>
          </cell>
        </row>
        <row r="12874">
          <cell r="S12874" t="str">
            <v>Jon Hardy</v>
          </cell>
        </row>
        <row r="12875">
          <cell r="I12875">
            <v>114</v>
          </cell>
        </row>
        <row r="12875">
          <cell r="S12875" t="str">
            <v>Jon Hardy</v>
          </cell>
        </row>
        <row r="12876">
          <cell r="I12876">
            <v>4353</v>
          </cell>
        </row>
        <row r="12876">
          <cell r="S12876" t="str">
            <v>Nicholas Watts Cassidy</v>
          </cell>
        </row>
        <row r="12877">
          <cell r="I12877">
            <v>223</v>
          </cell>
        </row>
        <row r="12877">
          <cell r="S12877" t="str">
            <v>Lynn O'Donnell</v>
          </cell>
        </row>
        <row r="12878">
          <cell r="I12878">
            <v>689</v>
          </cell>
        </row>
        <row r="12878">
          <cell r="S12878" t="str">
            <v>Lynn O'Donnell</v>
          </cell>
        </row>
        <row r="12879">
          <cell r="I12879">
            <v>6</v>
          </cell>
        </row>
        <row r="12879">
          <cell r="S12879" t="str">
            <v>Jeffrey Strauss</v>
          </cell>
        </row>
        <row r="12880">
          <cell r="I12880">
            <v>36</v>
          </cell>
        </row>
        <row r="12880">
          <cell r="S12880" t="str">
            <v>Joanna Hill</v>
          </cell>
        </row>
        <row r="12881">
          <cell r="I12881">
            <v>17</v>
          </cell>
        </row>
        <row r="12881">
          <cell r="S12881" t="str">
            <v>Bernice F Day</v>
          </cell>
        </row>
        <row r="12882">
          <cell r="I12882">
            <v>184</v>
          </cell>
        </row>
        <row r="12882">
          <cell r="S12882" t="str">
            <v>Peter McConnell</v>
          </cell>
        </row>
        <row r="12883">
          <cell r="I12883">
            <v>29</v>
          </cell>
        </row>
        <row r="12883">
          <cell r="S12883" t="str">
            <v>Ricky C Sumner</v>
          </cell>
        </row>
        <row r="12884">
          <cell r="I12884">
            <v>291</v>
          </cell>
        </row>
        <row r="12884">
          <cell r="S12884" t="str">
            <v>Ricky C Sumner</v>
          </cell>
        </row>
        <row r="12885">
          <cell r="I12885">
            <v>693</v>
          </cell>
        </row>
        <row r="12885">
          <cell r="S12885" t="str">
            <v>Emma M Li</v>
          </cell>
        </row>
        <row r="12886">
          <cell r="I12886">
            <v>25</v>
          </cell>
        </row>
        <row r="12886">
          <cell r="S12886" t="str">
            <v>Emma M Li</v>
          </cell>
        </row>
        <row r="12887">
          <cell r="I12887">
            <v>248</v>
          </cell>
        </row>
        <row r="12887">
          <cell r="S12887" t="str">
            <v>Norman Shields</v>
          </cell>
        </row>
        <row r="12888">
          <cell r="I12888">
            <v>243</v>
          </cell>
        </row>
        <row r="12888">
          <cell r="S12888" t="str">
            <v>Kathy Norman</v>
          </cell>
        </row>
        <row r="12889">
          <cell r="I12889">
            <v>80</v>
          </cell>
        </row>
        <row r="12889">
          <cell r="S12889" t="str">
            <v>Edgar Wong</v>
          </cell>
        </row>
        <row r="12890">
          <cell r="I12890">
            <v>19225</v>
          </cell>
        </row>
        <row r="12890">
          <cell r="S12890" t="str">
            <v>Jeff Beasley</v>
          </cell>
        </row>
        <row r="12891">
          <cell r="I12891">
            <v>779</v>
          </cell>
        </row>
        <row r="12891">
          <cell r="S12891" t="str">
            <v>Jeff Beasley</v>
          </cell>
        </row>
        <row r="12892">
          <cell r="I12892">
            <v>419</v>
          </cell>
        </row>
        <row r="12892">
          <cell r="S12892" t="str">
            <v>Dwight Ryan</v>
          </cell>
        </row>
        <row r="12893">
          <cell r="I12893">
            <v>87</v>
          </cell>
        </row>
        <row r="12893">
          <cell r="S12893" t="str">
            <v>Andrea Briggs</v>
          </cell>
        </row>
        <row r="12894">
          <cell r="I12894">
            <v>24</v>
          </cell>
        </row>
        <row r="12894">
          <cell r="S12894" t="str">
            <v>Marianne Weiner Ennis</v>
          </cell>
        </row>
        <row r="12895">
          <cell r="I12895">
            <v>97</v>
          </cell>
        </row>
        <row r="12895">
          <cell r="S12895" t="str">
            <v>Cathy Burgess</v>
          </cell>
        </row>
        <row r="12896">
          <cell r="I12896">
            <v>4912</v>
          </cell>
        </row>
        <row r="12896">
          <cell r="S12896" t="str">
            <v>Ann Katz</v>
          </cell>
        </row>
        <row r="12897">
          <cell r="I12897">
            <v>23</v>
          </cell>
        </row>
        <row r="12897">
          <cell r="S12897" t="str">
            <v>Judy Kirk</v>
          </cell>
        </row>
        <row r="12898">
          <cell r="I12898">
            <v>1345</v>
          </cell>
        </row>
        <row r="12898">
          <cell r="S12898" t="str">
            <v>Natalie Dale</v>
          </cell>
        </row>
        <row r="12899">
          <cell r="I12899">
            <v>455</v>
          </cell>
        </row>
        <row r="12899">
          <cell r="S12899" t="str">
            <v>Gilbert Fink</v>
          </cell>
        </row>
        <row r="12900">
          <cell r="I12900">
            <v>2044</v>
          </cell>
        </row>
        <row r="12900">
          <cell r="S12900" t="str">
            <v>Tiffany Khan</v>
          </cell>
        </row>
        <row r="12901">
          <cell r="I12901">
            <v>200</v>
          </cell>
        </row>
        <row r="12901">
          <cell r="S12901" t="str">
            <v>Johnny Martin</v>
          </cell>
        </row>
        <row r="12902">
          <cell r="I12902">
            <v>81</v>
          </cell>
        </row>
        <row r="12902">
          <cell r="S12902" t="str">
            <v>Johnny Martin</v>
          </cell>
        </row>
        <row r="12903">
          <cell r="I12903">
            <v>4158</v>
          </cell>
        </row>
        <row r="12903">
          <cell r="S12903" t="str">
            <v>Johnny Martin</v>
          </cell>
        </row>
        <row r="12904">
          <cell r="I12904">
            <v>710</v>
          </cell>
        </row>
        <row r="12904">
          <cell r="S12904" t="str">
            <v>Alex Forbes</v>
          </cell>
        </row>
        <row r="12905">
          <cell r="I12905">
            <v>826</v>
          </cell>
        </row>
        <row r="12905">
          <cell r="S12905" t="str">
            <v>John Welch</v>
          </cell>
        </row>
        <row r="12906">
          <cell r="I12906">
            <v>91</v>
          </cell>
        </row>
        <row r="12906">
          <cell r="S12906" t="str">
            <v>Terry Langston</v>
          </cell>
        </row>
        <row r="12907">
          <cell r="I12907">
            <v>511</v>
          </cell>
        </row>
        <row r="12907">
          <cell r="S12907" t="str">
            <v>Wallace Mack</v>
          </cell>
        </row>
        <row r="12908">
          <cell r="I12908">
            <v>52</v>
          </cell>
        </row>
        <row r="12908">
          <cell r="S12908" t="str">
            <v>Bradley Schroeder</v>
          </cell>
        </row>
        <row r="12909">
          <cell r="I12909">
            <v>24</v>
          </cell>
        </row>
        <row r="12909">
          <cell r="S12909" t="str">
            <v>Bradley Schroeder</v>
          </cell>
        </row>
        <row r="12910">
          <cell r="I12910">
            <v>1040</v>
          </cell>
        </row>
        <row r="12910">
          <cell r="S12910" t="str">
            <v>Bradley Schroeder</v>
          </cell>
        </row>
        <row r="12911">
          <cell r="I12911">
            <v>173</v>
          </cell>
        </row>
        <row r="12911">
          <cell r="S12911" t="str">
            <v>Pam Francis</v>
          </cell>
        </row>
        <row r="12912">
          <cell r="I12912">
            <v>216</v>
          </cell>
        </row>
        <row r="12912">
          <cell r="S12912" t="str">
            <v>Carole Rosen</v>
          </cell>
        </row>
        <row r="12913">
          <cell r="I12913">
            <v>53</v>
          </cell>
        </row>
        <row r="12913">
          <cell r="S12913" t="str">
            <v>Hannah Page</v>
          </cell>
        </row>
        <row r="12914">
          <cell r="I12914">
            <v>15</v>
          </cell>
        </row>
        <row r="12914">
          <cell r="S12914" t="str">
            <v>Evan McPherson</v>
          </cell>
        </row>
        <row r="12915">
          <cell r="I12915">
            <v>10145</v>
          </cell>
        </row>
        <row r="12915">
          <cell r="S12915" t="str">
            <v>Evan McPherson</v>
          </cell>
        </row>
        <row r="12916">
          <cell r="I12916">
            <v>68</v>
          </cell>
        </row>
        <row r="12916">
          <cell r="S12916" t="str">
            <v>Evan McPherson</v>
          </cell>
        </row>
        <row r="12917">
          <cell r="I12917">
            <v>3041</v>
          </cell>
        </row>
        <row r="12917">
          <cell r="S12917" t="str">
            <v>Allison Kirby</v>
          </cell>
        </row>
        <row r="12918">
          <cell r="I12918">
            <v>1996</v>
          </cell>
        </row>
        <row r="12918">
          <cell r="S12918" t="str">
            <v>Stacy Cooper</v>
          </cell>
        </row>
        <row r="12919">
          <cell r="I12919">
            <v>487</v>
          </cell>
        </row>
        <row r="12919">
          <cell r="S12919" t="str">
            <v>Ross Tucker</v>
          </cell>
        </row>
        <row r="12920">
          <cell r="I12920">
            <v>1056</v>
          </cell>
        </row>
        <row r="12920">
          <cell r="S12920" t="str">
            <v>Eleanor Swain</v>
          </cell>
        </row>
        <row r="12921">
          <cell r="I12921">
            <v>4711</v>
          </cell>
        </row>
        <row r="12921">
          <cell r="S12921" t="str">
            <v>Nelson Hensley</v>
          </cell>
        </row>
        <row r="12922">
          <cell r="I12922">
            <v>15</v>
          </cell>
        </row>
        <row r="12922">
          <cell r="S12922" t="str">
            <v>Judy Kennedy</v>
          </cell>
        </row>
        <row r="12923">
          <cell r="I12923">
            <v>15</v>
          </cell>
        </row>
        <row r="12923">
          <cell r="S12923" t="str">
            <v>Claudia Bean</v>
          </cell>
        </row>
        <row r="12924">
          <cell r="I12924">
            <v>2767</v>
          </cell>
        </row>
        <row r="12924">
          <cell r="S12924" t="str">
            <v>Gary Grimes</v>
          </cell>
        </row>
        <row r="12925">
          <cell r="I12925">
            <v>17</v>
          </cell>
        </row>
        <row r="12925">
          <cell r="S12925" t="str">
            <v>Gary Grimes</v>
          </cell>
        </row>
        <row r="12926">
          <cell r="I12926">
            <v>1996</v>
          </cell>
        </row>
        <row r="12926">
          <cell r="S12926" t="str">
            <v>Alicia Curtis</v>
          </cell>
        </row>
        <row r="12927">
          <cell r="I12927">
            <v>122</v>
          </cell>
        </row>
        <row r="12927">
          <cell r="S12927" t="str">
            <v>Gary Koch</v>
          </cell>
        </row>
        <row r="12928">
          <cell r="I12928">
            <v>264</v>
          </cell>
        </row>
        <row r="12928">
          <cell r="S12928" t="str">
            <v>Robyn White</v>
          </cell>
        </row>
        <row r="12929">
          <cell r="I12929">
            <v>1178</v>
          </cell>
        </row>
        <row r="12929">
          <cell r="S12929" t="str">
            <v>Adam G Sawyer</v>
          </cell>
        </row>
        <row r="12930">
          <cell r="I12930">
            <v>85</v>
          </cell>
        </row>
        <row r="12930">
          <cell r="S12930" t="str">
            <v>Danielle Pearson</v>
          </cell>
        </row>
        <row r="12931">
          <cell r="I12931">
            <v>99</v>
          </cell>
        </row>
        <row r="12931">
          <cell r="S12931" t="str">
            <v>Danielle Pearson</v>
          </cell>
        </row>
        <row r="12932">
          <cell r="I12932">
            <v>18093</v>
          </cell>
        </row>
        <row r="12932">
          <cell r="S12932" t="str">
            <v>Roberta McPherson Barnett</v>
          </cell>
        </row>
        <row r="12933">
          <cell r="I12933">
            <v>188</v>
          </cell>
        </row>
        <row r="12933">
          <cell r="S12933" t="str">
            <v>Sharon Thomas</v>
          </cell>
        </row>
        <row r="12934">
          <cell r="I12934">
            <v>4523</v>
          </cell>
        </row>
        <row r="12934">
          <cell r="S12934" t="str">
            <v>Hazel Graham</v>
          </cell>
        </row>
        <row r="12935">
          <cell r="I12935">
            <v>2022</v>
          </cell>
        </row>
        <row r="12935">
          <cell r="S12935" t="str">
            <v>Joanne Sinclair</v>
          </cell>
        </row>
        <row r="12936">
          <cell r="I12936">
            <v>481</v>
          </cell>
        </row>
        <row r="12936">
          <cell r="S12936" t="str">
            <v>Gloria Olson</v>
          </cell>
        </row>
        <row r="12937">
          <cell r="I12937">
            <v>1873</v>
          </cell>
        </row>
        <row r="12937">
          <cell r="S12937" t="str">
            <v>Don George</v>
          </cell>
        </row>
        <row r="12938">
          <cell r="I12938">
            <v>3641</v>
          </cell>
        </row>
        <row r="12938">
          <cell r="S12938" t="str">
            <v>Arnold Desai</v>
          </cell>
        </row>
        <row r="12939">
          <cell r="I12939">
            <v>1142</v>
          </cell>
        </row>
        <row r="12939">
          <cell r="S12939" t="str">
            <v>Jessica Brennan</v>
          </cell>
        </row>
        <row r="12940">
          <cell r="I12940">
            <v>562</v>
          </cell>
        </row>
        <row r="12940">
          <cell r="S12940" t="str">
            <v>Nina Todd Newman</v>
          </cell>
        </row>
        <row r="12941">
          <cell r="I12941">
            <v>64</v>
          </cell>
        </row>
        <row r="12941">
          <cell r="S12941" t="str">
            <v>Rodney Christian Callahan</v>
          </cell>
        </row>
        <row r="12942">
          <cell r="I12942">
            <v>1679</v>
          </cell>
        </row>
        <row r="12942">
          <cell r="S12942" t="str">
            <v>Rodney Christian Callahan</v>
          </cell>
        </row>
        <row r="12943">
          <cell r="I12943">
            <v>936</v>
          </cell>
        </row>
        <row r="12943">
          <cell r="S12943" t="str">
            <v>Clara Kaplan</v>
          </cell>
        </row>
        <row r="12944">
          <cell r="I12944">
            <v>59</v>
          </cell>
        </row>
        <row r="12944">
          <cell r="S12944" t="str">
            <v>Clara Kaplan</v>
          </cell>
        </row>
        <row r="12945">
          <cell r="I12945">
            <v>285</v>
          </cell>
        </row>
        <row r="12945">
          <cell r="S12945" t="str">
            <v>Brenda Ross</v>
          </cell>
        </row>
        <row r="12946">
          <cell r="I12946">
            <v>151</v>
          </cell>
        </row>
        <row r="12946">
          <cell r="S12946" t="str">
            <v>Angela Bernstein</v>
          </cell>
        </row>
        <row r="12947">
          <cell r="I12947">
            <v>787</v>
          </cell>
        </row>
        <row r="12947">
          <cell r="S12947" t="str">
            <v>Audrey Cline</v>
          </cell>
        </row>
        <row r="12948">
          <cell r="I12948">
            <v>5556</v>
          </cell>
        </row>
        <row r="12948">
          <cell r="S12948" t="str">
            <v>Dana Sharpe</v>
          </cell>
        </row>
        <row r="12949">
          <cell r="I12949">
            <v>1022</v>
          </cell>
        </row>
        <row r="12949">
          <cell r="S12949" t="str">
            <v>Dana Sharpe</v>
          </cell>
        </row>
        <row r="12950">
          <cell r="I12950">
            <v>205</v>
          </cell>
        </row>
        <row r="12950">
          <cell r="S12950" t="str">
            <v>Dana Sharpe</v>
          </cell>
        </row>
        <row r="12951">
          <cell r="I12951">
            <v>715</v>
          </cell>
        </row>
        <row r="12951">
          <cell r="S12951" t="str">
            <v>John Barrett</v>
          </cell>
        </row>
        <row r="12952">
          <cell r="I12952">
            <v>23</v>
          </cell>
        </row>
        <row r="12952">
          <cell r="S12952" t="str">
            <v>Wayne Bass</v>
          </cell>
        </row>
        <row r="12953">
          <cell r="I12953">
            <v>225</v>
          </cell>
        </row>
        <row r="12953">
          <cell r="S12953" t="str">
            <v>Cynthia Khan</v>
          </cell>
        </row>
        <row r="12954">
          <cell r="I12954">
            <v>1389</v>
          </cell>
        </row>
        <row r="12954">
          <cell r="S12954" t="str">
            <v>Greg Malone</v>
          </cell>
        </row>
        <row r="12955">
          <cell r="I12955">
            <v>255</v>
          </cell>
        </row>
        <row r="12955">
          <cell r="S12955" t="str">
            <v>Greg Malone</v>
          </cell>
        </row>
        <row r="12956">
          <cell r="I12956">
            <v>50</v>
          </cell>
        </row>
        <row r="12956">
          <cell r="S12956" t="str">
            <v>Greg Malone</v>
          </cell>
        </row>
        <row r="12957">
          <cell r="I12957">
            <v>179</v>
          </cell>
        </row>
        <row r="12957">
          <cell r="S12957" t="str">
            <v>Bernard Strauss</v>
          </cell>
        </row>
        <row r="12958">
          <cell r="I12958">
            <v>37</v>
          </cell>
        </row>
        <row r="12958">
          <cell r="S12958" t="str">
            <v>William Woodard</v>
          </cell>
        </row>
        <row r="12959">
          <cell r="I12959">
            <v>23</v>
          </cell>
        </row>
        <row r="12959">
          <cell r="S12959" t="str">
            <v>Martha Bowers</v>
          </cell>
        </row>
        <row r="12960">
          <cell r="I12960">
            <v>36</v>
          </cell>
        </row>
        <row r="12960">
          <cell r="S12960" t="str">
            <v>Christina Griffin</v>
          </cell>
        </row>
        <row r="12961">
          <cell r="I12961">
            <v>388</v>
          </cell>
        </row>
        <row r="12961">
          <cell r="S12961" t="str">
            <v>Christina Griffin</v>
          </cell>
        </row>
        <row r="12962">
          <cell r="I12962">
            <v>45</v>
          </cell>
        </row>
        <row r="12962">
          <cell r="S12962" t="str">
            <v>Barbara Saunders</v>
          </cell>
        </row>
        <row r="12963">
          <cell r="I12963">
            <v>5741</v>
          </cell>
        </row>
        <row r="12963">
          <cell r="S12963" t="str">
            <v>Jenny Gold</v>
          </cell>
        </row>
        <row r="12964">
          <cell r="I12964">
            <v>570</v>
          </cell>
        </row>
        <row r="12964">
          <cell r="S12964" t="str">
            <v>Jenny Gold</v>
          </cell>
        </row>
        <row r="12965">
          <cell r="I12965">
            <v>100</v>
          </cell>
        </row>
        <row r="12965">
          <cell r="S12965" t="str">
            <v>Jenny Gold</v>
          </cell>
        </row>
        <row r="12966">
          <cell r="I12966">
            <v>963</v>
          </cell>
        </row>
        <row r="12966">
          <cell r="S12966" t="str">
            <v>Marsha Barton</v>
          </cell>
        </row>
        <row r="12967">
          <cell r="I12967">
            <v>36</v>
          </cell>
        </row>
        <row r="12967">
          <cell r="S12967" t="str">
            <v>Roger Schwartz</v>
          </cell>
        </row>
        <row r="12968">
          <cell r="I12968">
            <v>108</v>
          </cell>
        </row>
        <row r="12968">
          <cell r="S12968" t="str">
            <v>Roger Schwartz</v>
          </cell>
        </row>
        <row r="12969">
          <cell r="I12969">
            <v>10</v>
          </cell>
        </row>
        <row r="12969">
          <cell r="S12969" t="str">
            <v>Vickie Hendricks</v>
          </cell>
        </row>
        <row r="12970">
          <cell r="I12970">
            <v>1476</v>
          </cell>
        </row>
        <row r="12970">
          <cell r="S12970" t="str">
            <v>Marianne Sutton</v>
          </cell>
        </row>
        <row r="12971">
          <cell r="I12971">
            <v>140</v>
          </cell>
        </row>
        <row r="12971">
          <cell r="S12971" t="str">
            <v>Leo Jennings</v>
          </cell>
        </row>
        <row r="12972">
          <cell r="I12972">
            <v>25</v>
          </cell>
        </row>
        <row r="12972">
          <cell r="S12972" t="str">
            <v>Patrick Reilly</v>
          </cell>
        </row>
        <row r="12973">
          <cell r="I12973">
            <v>241</v>
          </cell>
        </row>
        <row r="12973">
          <cell r="S12973" t="str">
            <v>Hazel Walters</v>
          </cell>
        </row>
        <row r="12974">
          <cell r="I12974">
            <v>2657</v>
          </cell>
        </row>
        <row r="12974">
          <cell r="S12974" t="str">
            <v>Juan Finley</v>
          </cell>
        </row>
        <row r="12975">
          <cell r="I12975">
            <v>177</v>
          </cell>
        </row>
        <row r="12975">
          <cell r="S12975" t="str">
            <v>Rhonda Callahan</v>
          </cell>
        </row>
        <row r="12976">
          <cell r="I12976">
            <v>6559</v>
          </cell>
        </row>
        <row r="12976">
          <cell r="S12976" t="str">
            <v>Roberta Buchanan</v>
          </cell>
        </row>
        <row r="12977">
          <cell r="I12977">
            <v>263</v>
          </cell>
        </row>
        <row r="12977">
          <cell r="S12977" t="str">
            <v>Roberta Buchanan</v>
          </cell>
        </row>
        <row r="12978">
          <cell r="I12978">
            <v>2194</v>
          </cell>
        </row>
        <row r="12978">
          <cell r="S12978" t="str">
            <v>Sue Joseph</v>
          </cell>
        </row>
        <row r="12979">
          <cell r="I12979">
            <v>813</v>
          </cell>
        </row>
        <row r="12979">
          <cell r="S12979" t="str">
            <v>Sue Joseph</v>
          </cell>
        </row>
        <row r="12980">
          <cell r="I12980">
            <v>4658</v>
          </cell>
        </row>
        <row r="12980">
          <cell r="S12980" t="str">
            <v>Sue Joseph</v>
          </cell>
        </row>
        <row r="12981">
          <cell r="I12981">
            <v>47</v>
          </cell>
        </row>
        <row r="12981">
          <cell r="S12981" t="str">
            <v>Josephine Herbert</v>
          </cell>
        </row>
        <row r="12982">
          <cell r="I12982">
            <v>1640</v>
          </cell>
        </row>
        <row r="12982">
          <cell r="S12982" t="str">
            <v>Shawn Beasley</v>
          </cell>
        </row>
        <row r="12983">
          <cell r="I12983">
            <v>66</v>
          </cell>
        </row>
        <row r="12983">
          <cell r="S12983" t="str">
            <v>Shawn Beasley</v>
          </cell>
        </row>
        <row r="12984">
          <cell r="I12984">
            <v>658</v>
          </cell>
        </row>
        <row r="12984">
          <cell r="S12984" t="str">
            <v>Lewis Khan</v>
          </cell>
        </row>
        <row r="12985">
          <cell r="I12985">
            <v>222</v>
          </cell>
        </row>
        <row r="12985">
          <cell r="S12985" t="str">
            <v>Lewis Khan</v>
          </cell>
        </row>
        <row r="12986">
          <cell r="I12986">
            <v>1133</v>
          </cell>
        </row>
        <row r="12986">
          <cell r="S12986" t="str">
            <v>Brandon Gilliam</v>
          </cell>
        </row>
        <row r="12987">
          <cell r="I12987">
            <v>55</v>
          </cell>
        </row>
        <row r="12987">
          <cell r="S12987" t="str">
            <v>Kevin Erickson</v>
          </cell>
        </row>
        <row r="12988">
          <cell r="I12988">
            <v>118</v>
          </cell>
        </row>
        <row r="12988">
          <cell r="S12988" t="str">
            <v>Cathy Shea</v>
          </cell>
        </row>
        <row r="12989">
          <cell r="I12989">
            <v>654</v>
          </cell>
        </row>
        <row r="12989">
          <cell r="S12989" t="str">
            <v>Tom Wong</v>
          </cell>
        </row>
        <row r="12990">
          <cell r="I12990">
            <v>1192</v>
          </cell>
        </row>
        <row r="12990">
          <cell r="S12990" t="str">
            <v>Linda Weiss</v>
          </cell>
        </row>
        <row r="12991">
          <cell r="I12991">
            <v>1397</v>
          </cell>
        </row>
        <row r="12991">
          <cell r="S12991" t="str">
            <v>Eddie Peters</v>
          </cell>
        </row>
        <row r="12992">
          <cell r="I12992">
            <v>6449</v>
          </cell>
        </row>
        <row r="12992">
          <cell r="S12992" t="str">
            <v>Eddie Peters</v>
          </cell>
        </row>
        <row r="12993">
          <cell r="I12993">
            <v>4725</v>
          </cell>
        </row>
        <row r="12993">
          <cell r="S12993" t="str">
            <v>Christine Bowling</v>
          </cell>
        </row>
        <row r="12994">
          <cell r="I12994">
            <v>287</v>
          </cell>
        </row>
        <row r="12994">
          <cell r="S12994" t="str">
            <v>Christine Bowling</v>
          </cell>
        </row>
        <row r="12995">
          <cell r="I12995">
            <v>166</v>
          </cell>
        </row>
        <row r="12995">
          <cell r="S12995" t="str">
            <v>Joe Alexander</v>
          </cell>
        </row>
        <row r="12996">
          <cell r="I12996">
            <v>16</v>
          </cell>
        </row>
        <row r="12996">
          <cell r="S12996" t="str">
            <v>Tamara Dickinson</v>
          </cell>
        </row>
        <row r="12997">
          <cell r="I12997">
            <v>31</v>
          </cell>
        </row>
        <row r="12997">
          <cell r="S12997" t="str">
            <v>Marguerite Norton</v>
          </cell>
        </row>
        <row r="12998">
          <cell r="I12998">
            <v>178</v>
          </cell>
        </row>
        <row r="12998">
          <cell r="S12998" t="str">
            <v>Judy Simpson</v>
          </cell>
        </row>
        <row r="12999">
          <cell r="I12999">
            <v>275</v>
          </cell>
        </row>
        <row r="12999">
          <cell r="S12999" t="str">
            <v>Dwight M Carr</v>
          </cell>
        </row>
        <row r="13000">
          <cell r="I13000">
            <v>1206</v>
          </cell>
        </row>
        <row r="13000">
          <cell r="S13000" t="str">
            <v>Jeanne Nguyen</v>
          </cell>
        </row>
        <row r="13001">
          <cell r="I13001">
            <v>75</v>
          </cell>
        </row>
        <row r="13001">
          <cell r="S13001" t="str">
            <v>Esther Whitaker</v>
          </cell>
        </row>
        <row r="13002">
          <cell r="I13002">
            <v>42</v>
          </cell>
        </row>
        <row r="13002">
          <cell r="S13002" t="str">
            <v>Glen Stein</v>
          </cell>
        </row>
        <row r="13003">
          <cell r="I13003">
            <v>35</v>
          </cell>
        </row>
        <row r="13003">
          <cell r="S13003" t="str">
            <v>Leon Peele</v>
          </cell>
        </row>
        <row r="13004">
          <cell r="I13004">
            <v>662</v>
          </cell>
        </row>
        <row r="13004">
          <cell r="S13004" t="str">
            <v>Melvin Sun</v>
          </cell>
        </row>
        <row r="13005">
          <cell r="I13005">
            <v>3064</v>
          </cell>
        </row>
        <row r="13005">
          <cell r="S13005" t="str">
            <v>Claire Wooten</v>
          </cell>
        </row>
        <row r="13006">
          <cell r="I13006">
            <v>476</v>
          </cell>
        </row>
        <row r="13006">
          <cell r="S13006" t="str">
            <v>Claire Wooten</v>
          </cell>
        </row>
        <row r="13007">
          <cell r="I13007">
            <v>124</v>
          </cell>
        </row>
        <row r="13007">
          <cell r="S13007" t="str">
            <v>Claire Wooten</v>
          </cell>
        </row>
        <row r="13008">
          <cell r="I13008">
            <v>4</v>
          </cell>
        </row>
        <row r="13008">
          <cell r="S13008" t="str">
            <v>Dana Hobbs</v>
          </cell>
        </row>
        <row r="13009">
          <cell r="I13009">
            <v>96</v>
          </cell>
        </row>
        <row r="13009">
          <cell r="S13009" t="str">
            <v>Brenda Bynum</v>
          </cell>
        </row>
        <row r="13010">
          <cell r="I13010">
            <v>70</v>
          </cell>
        </row>
        <row r="13010">
          <cell r="S13010" t="str">
            <v>Brenda Bynum</v>
          </cell>
        </row>
        <row r="13011">
          <cell r="I13011">
            <v>235</v>
          </cell>
        </row>
        <row r="13011">
          <cell r="S13011" t="str">
            <v>Brenda Bynum</v>
          </cell>
        </row>
        <row r="13012">
          <cell r="I13012">
            <v>35</v>
          </cell>
        </row>
        <row r="13012">
          <cell r="S13012" t="str">
            <v>Joe Love</v>
          </cell>
        </row>
        <row r="13013">
          <cell r="I13013">
            <v>44</v>
          </cell>
        </row>
        <row r="13013">
          <cell r="S13013" t="str">
            <v>Juan Finley</v>
          </cell>
        </row>
        <row r="13014">
          <cell r="I13014">
            <v>343</v>
          </cell>
        </row>
        <row r="13014">
          <cell r="S13014" t="str">
            <v>Juan Finley</v>
          </cell>
        </row>
        <row r="13015">
          <cell r="I13015">
            <v>45</v>
          </cell>
        </row>
        <row r="13015">
          <cell r="S13015" t="str">
            <v>Juan Finley</v>
          </cell>
        </row>
        <row r="13016">
          <cell r="I13016">
            <v>159</v>
          </cell>
        </row>
        <row r="13016">
          <cell r="S13016" t="str">
            <v>Jill Young</v>
          </cell>
        </row>
        <row r="13017">
          <cell r="I13017">
            <v>681</v>
          </cell>
        </row>
        <row r="13017">
          <cell r="S13017" t="str">
            <v>Hilda Levine</v>
          </cell>
        </row>
        <row r="13018">
          <cell r="I13018">
            <v>130</v>
          </cell>
        </row>
        <row r="13018">
          <cell r="S13018" t="str">
            <v>Hilda Levine</v>
          </cell>
        </row>
        <row r="13019">
          <cell r="I13019">
            <v>33</v>
          </cell>
        </row>
        <row r="13019">
          <cell r="S13019" t="str">
            <v>Hilda Levine</v>
          </cell>
        </row>
        <row r="13020">
          <cell r="I13020">
            <v>1</v>
          </cell>
        </row>
        <row r="13020">
          <cell r="S13020" t="str">
            <v>Eugene Brewer Knox</v>
          </cell>
        </row>
        <row r="13021">
          <cell r="I13021">
            <v>25</v>
          </cell>
        </row>
        <row r="13021">
          <cell r="S13021" t="str">
            <v>Hilda Diaz</v>
          </cell>
        </row>
        <row r="13022">
          <cell r="I13022">
            <v>20</v>
          </cell>
        </row>
        <row r="13022">
          <cell r="S13022" t="str">
            <v>Hilda Diaz</v>
          </cell>
        </row>
        <row r="13023">
          <cell r="I13023">
            <v>78</v>
          </cell>
        </row>
        <row r="13023">
          <cell r="S13023" t="str">
            <v>Hilda Diaz</v>
          </cell>
        </row>
        <row r="13024">
          <cell r="I13024">
            <v>10</v>
          </cell>
        </row>
        <row r="13024">
          <cell r="S13024" t="str">
            <v>Chris High</v>
          </cell>
        </row>
        <row r="13025">
          <cell r="I13025">
            <v>82</v>
          </cell>
        </row>
        <row r="13025">
          <cell r="S13025" t="str">
            <v>Richard McClure</v>
          </cell>
        </row>
        <row r="13026">
          <cell r="I13026">
            <v>79</v>
          </cell>
        </row>
        <row r="13026">
          <cell r="S13026" t="str">
            <v>Cecil Bray Bush</v>
          </cell>
        </row>
        <row r="13027">
          <cell r="I13027">
            <v>9</v>
          </cell>
        </row>
        <row r="13027">
          <cell r="S13027" t="str">
            <v>Anne Bland</v>
          </cell>
        </row>
        <row r="13028">
          <cell r="I13028">
            <v>88</v>
          </cell>
        </row>
        <row r="13028">
          <cell r="S13028" t="str">
            <v>Anne Bland</v>
          </cell>
        </row>
        <row r="13029">
          <cell r="I13029">
            <v>13</v>
          </cell>
        </row>
        <row r="13029">
          <cell r="S13029" t="str">
            <v>Anne Bland</v>
          </cell>
        </row>
        <row r="13030">
          <cell r="I13030">
            <v>25</v>
          </cell>
        </row>
        <row r="13030">
          <cell r="S13030" t="str">
            <v>Paula Hubbard</v>
          </cell>
        </row>
        <row r="13031">
          <cell r="I13031">
            <v>2024</v>
          </cell>
        </row>
        <row r="13031">
          <cell r="S13031" t="str">
            <v>Wayne Williamson</v>
          </cell>
        </row>
        <row r="13032">
          <cell r="I13032">
            <v>3060</v>
          </cell>
        </row>
        <row r="13032">
          <cell r="S13032" t="str">
            <v>Ethel Lin</v>
          </cell>
        </row>
        <row r="13033">
          <cell r="I13033">
            <v>25</v>
          </cell>
        </row>
        <row r="13033">
          <cell r="S13033" t="str">
            <v>Ethel Lin</v>
          </cell>
        </row>
        <row r="13034">
          <cell r="I13034">
            <v>110</v>
          </cell>
        </row>
        <row r="13034">
          <cell r="S13034" t="str">
            <v>Jessie Buckley Stephens</v>
          </cell>
        </row>
        <row r="13035">
          <cell r="I13035">
            <v>570</v>
          </cell>
        </row>
        <row r="13035">
          <cell r="S13035" t="str">
            <v>Michele Mann</v>
          </cell>
        </row>
        <row r="13036">
          <cell r="I13036">
            <v>482</v>
          </cell>
        </row>
        <row r="13036">
          <cell r="S13036" t="str">
            <v>John House</v>
          </cell>
        </row>
        <row r="13037">
          <cell r="I13037">
            <v>765</v>
          </cell>
        </row>
        <row r="13037">
          <cell r="S13037" t="str">
            <v>Lorraine Lamb</v>
          </cell>
        </row>
        <row r="13038">
          <cell r="I13038">
            <v>5</v>
          </cell>
        </row>
        <row r="13038">
          <cell r="S13038" t="str">
            <v>Lorraine Lamb</v>
          </cell>
        </row>
        <row r="13039">
          <cell r="I13039">
            <v>143</v>
          </cell>
        </row>
        <row r="13039">
          <cell r="S13039" t="str">
            <v>Donna Hawkins</v>
          </cell>
        </row>
        <row r="13040">
          <cell r="I13040">
            <v>572</v>
          </cell>
        </row>
        <row r="13040">
          <cell r="S13040" t="str">
            <v>Cecil Perkins</v>
          </cell>
        </row>
        <row r="13041">
          <cell r="I13041">
            <v>1447</v>
          </cell>
        </row>
        <row r="13041">
          <cell r="S13041" t="str">
            <v>Janice Miller</v>
          </cell>
        </row>
        <row r="13042">
          <cell r="I13042">
            <v>1015</v>
          </cell>
        </row>
        <row r="13042">
          <cell r="S13042" t="str">
            <v>Terri Bond</v>
          </cell>
        </row>
        <row r="13043">
          <cell r="I13043">
            <v>3136</v>
          </cell>
        </row>
        <row r="13043">
          <cell r="S13043" t="str">
            <v>Colleen Sherrill</v>
          </cell>
        </row>
        <row r="13044">
          <cell r="I13044">
            <v>1090</v>
          </cell>
        </row>
        <row r="13044">
          <cell r="S13044" t="str">
            <v>Colleen Sherrill</v>
          </cell>
        </row>
        <row r="13045">
          <cell r="I13045">
            <v>57</v>
          </cell>
        </row>
        <row r="13045">
          <cell r="S13045" t="str">
            <v>Natalie Cook</v>
          </cell>
        </row>
        <row r="13046">
          <cell r="I13046">
            <v>945</v>
          </cell>
        </row>
        <row r="13046">
          <cell r="S13046" t="str">
            <v>Bruce Gregory</v>
          </cell>
        </row>
        <row r="13047">
          <cell r="I13047">
            <v>208</v>
          </cell>
        </row>
        <row r="13047">
          <cell r="S13047" t="str">
            <v>Wendy Miles</v>
          </cell>
        </row>
        <row r="13048">
          <cell r="I13048">
            <v>17</v>
          </cell>
        </row>
        <row r="13048">
          <cell r="S13048" t="str">
            <v>Wendy Miles</v>
          </cell>
        </row>
        <row r="13049">
          <cell r="I13049">
            <v>3295</v>
          </cell>
        </row>
        <row r="13049">
          <cell r="S13049" t="str">
            <v>Bradley Parrott</v>
          </cell>
        </row>
        <row r="13050">
          <cell r="I13050">
            <v>44</v>
          </cell>
        </row>
        <row r="13050">
          <cell r="S13050" t="str">
            <v>Bradley Parrott</v>
          </cell>
        </row>
        <row r="13051">
          <cell r="I13051">
            <v>2206</v>
          </cell>
        </row>
        <row r="13051">
          <cell r="S13051" t="str">
            <v>Marie Bass</v>
          </cell>
        </row>
        <row r="13052">
          <cell r="I13052">
            <v>61</v>
          </cell>
        </row>
        <row r="13052">
          <cell r="S13052" t="str">
            <v>Calvin Cooke</v>
          </cell>
        </row>
        <row r="13053">
          <cell r="I13053">
            <v>164</v>
          </cell>
        </row>
        <row r="13053">
          <cell r="S13053" t="str">
            <v>Rhonda Stein</v>
          </cell>
        </row>
        <row r="13054">
          <cell r="I13054">
            <v>369</v>
          </cell>
        </row>
        <row r="13054">
          <cell r="S13054" t="str">
            <v>Herbert Beard</v>
          </cell>
        </row>
        <row r="13055">
          <cell r="I13055">
            <v>269</v>
          </cell>
        </row>
        <row r="13055">
          <cell r="S13055" t="str">
            <v>Harry Burns</v>
          </cell>
        </row>
        <row r="13056">
          <cell r="I13056">
            <v>871</v>
          </cell>
        </row>
        <row r="13056">
          <cell r="S13056" t="str">
            <v>Clyde S Randall</v>
          </cell>
        </row>
        <row r="13057">
          <cell r="I13057">
            <v>260</v>
          </cell>
        </row>
        <row r="13057">
          <cell r="S13057" t="str">
            <v>Renee McKinney</v>
          </cell>
        </row>
        <row r="13058">
          <cell r="I13058">
            <v>19</v>
          </cell>
        </row>
        <row r="13058">
          <cell r="S13058" t="str">
            <v>Seth Berry</v>
          </cell>
        </row>
        <row r="13059">
          <cell r="I13059">
            <v>227</v>
          </cell>
        </row>
        <row r="13059">
          <cell r="S13059" t="str">
            <v>Ralph Woods Scott</v>
          </cell>
        </row>
        <row r="13060">
          <cell r="I13060">
            <v>54</v>
          </cell>
        </row>
        <row r="13060">
          <cell r="S13060" t="str">
            <v>Troy Hendrix </v>
          </cell>
        </row>
        <row r="13061">
          <cell r="I13061">
            <v>4</v>
          </cell>
        </row>
        <row r="13061">
          <cell r="S13061" t="str">
            <v>Troy Hendrix </v>
          </cell>
        </row>
        <row r="13062">
          <cell r="I13062">
            <v>879</v>
          </cell>
        </row>
        <row r="13062">
          <cell r="S13062" t="str">
            <v>Florence Gold</v>
          </cell>
        </row>
        <row r="13063">
          <cell r="I13063">
            <v>44</v>
          </cell>
        </row>
        <row r="13063">
          <cell r="S13063" t="str">
            <v>Florence Gold</v>
          </cell>
        </row>
        <row r="13064">
          <cell r="I13064">
            <v>551</v>
          </cell>
        </row>
        <row r="13064">
          <cell r="S13064" t="str">
            <v>James Perez</v>
          </cell>
        </row>
        <row r="13065">
          <cell r="I13065">
            <v>16</v>
          </cell>
        </row>
        <row r="13065">
          <cell r="S13065" t="str">
            <v>Matthew Conway</v>
          </cell>
        </row>
        <row r="13066">
          <cell r="I13066">
            <v>164</v>
          </cell>
        </row>
        <row r="13066">
          <cell r="S13066" t="str">
            <v>Glenda Fox</v>
          </cell>
        </row>
        <row r="13067">
          <cell r="I13067">
            <v>2391</v>
          </cell>
        </row>
        <row r="13067">
          <cell r="S13067" t="str">
            <v>Glenda Fox</v>
          </cell>
        </row>
        <row r="13068">
          <cell r="I13068">
            <v>74</v>
          </cell>
        </row>
        <row r="13068">
          <cell r="S13068" t="str">
            <v>Neal Burnette</v>
          </cell>
        </row>
        <row r="13069">
          <cell r="I13069">
            <v>3259</v>
          </cell>
        </row>
        <row r="13069">
          <cell r="S13069" t="str">
            <v>Charlotte Yu</v>
          </cell>
        </row>
        <row r="13070">
          <cell r="I13070">
            <v>1985</v>
          </cell>
        </row>
        <row r="13070">
          <cell r="S13070" t="str">
            <v>Jeff Beasley</v>
          </cell>
        </row>
        <row r="13071">
          <cell r="I13071">
            <v>2789</v>
          </cell>
        </row>
        <row r="13071">
          <cell r="S13071" t="str">
            <v>Greg Boone</v>
          </cell>
        </row>
        <row r="13072">
          <cell r="I13072">
            <v>250</v>
          </cell>
        </row>
        <row r="13072">
          <cell r="S13072" t="str">
            <v>Billy Perry Browning</v>
          </cell>
        </row>
        <row r="13073">
          <cell r="I13073">
            <v>41</v>
          </cell>
        </row>
        <row r="13073">
          <cell r="S13073" t="str">
            <v>Jim Mathews</v>
          </cell>
        </row>
        <row r="13074">
          <cell r="I13074">
            <v>617</v>
          </cell>
        </row>
        <row r="13074">
          <cell r="S13074" t="str">
            <v>Jim Mathews</v>
          </cell>
        </row>
        <row r="13075">
          <cell r="I13075">
            <v>16</v>
          </cell>
        </row>
        <row r="13075">
          <cell r="S13075" t="str">
            <v>Gene Wu Vaughan</v>
          </cell>
        </row>
        <row r="13076">
          <cell r="I13076">
            <v>793</v>
          </cell>
        </row>
        <row r="13076">
          <cell r="S13076" t="str">
            <v>Edward Leonard</v>
          </cell>
        </row>
        <row r="13077">
          <cell r="I13077">
            <v>483</v>
          </cell>
        </row>
        <row r="13077">
          <cell r="S13077" t="str">
            <v>Jean Webster</v>
          </cell>
        </row>
        <row r="13078">
          <cell r="I13078">
            <v>797</v>
          </cell>
        </row>
        <row r="13078">
          <cell r="S13078" t="str">
            <v>Marvin Yang</v>
          </cell>
        </row>
        <row r="13079">
          <cell r="I13079">
            <v>3363</v>
          </cell>
        </row>
        <row r="13079">
          <cell r="S13079" t="str">
            <v>Ethel Lin</v>
          </cell>
        </row>
        <row r="13080">
          <cell r="I13080">
            <v>2368</v>
          </cell>
        </row>
        <row r="13080">
          <cell r="S13080" t="str">
            <v>Toni Vogel</v>
          </cell>
        </row>
        <row r="13081">
          <cell r="I13081">
            <v>588</v>
          </cell>
        </row>
        <row r="13081">
          <cell r="S13081" t="str">
            <v>Charlotte Crabtree</v>
          </cell>
        </row>
        <row r="13082">
          <cell r="I13082">
            <v>2171</v>
          </cell>
        </row>
        <row r="13082">
          <cell r="S13082" t="str">
            <v>Charlotte Crabtree</v>
          </cell>
        </row>
        <row r="13083">
          <cell r="I13083">
            <v>2252</v>
          </cell>
        </row>
        <row r="13083">
          <cell r="S13083" t="str">
            <v>Troy Cassidy</v>
          </cell>
        </row>
        <row r="13084">
          <cell r="I13084">
            <v>56</v>
          </cell>
        </row>
        <row r="13084">
          <cell r="S13084" t="str">
            <v>Suzanne Pennington</v>
          </cell>
        </row>
        <row r="13085">
          <cell r="I13085">
            <v>1335</v>
          </cell>
        </row>
        <row r="13085">
          <cell r="S13085" t="str">
            <v>Suzanne Pennington</v>
          </cell>
        </row>
        <row r="13086">
          <cell r="I13086">
            <v>12</v>
          </cell>
        </row>
        <row r="13086">
          <cell r="S13086" t="str">
            <v>James Conway</v>
          </cell>
        </row>
        <row r="13087">
          <cell r="I13087">
            <v>7002</v>
          </cell>
        </row>
        <row r="13087">
          <cell r="S13087" t="str">
            <v>Jeanne Fuller McMillan</v>
          </cell>
        </row>
        <row r="13088">
          <cell r="I13088">
            <v>120</v>
          </cell>
        </row>
        <row r="13088">
          <cell r="S13088" t="str">
            <v>Constance Dickens</v>
          </cell>
        </row>
        <row r="13089">
          <cell r="I13089">
            <v>961</v>
          </cell>
        </row>
        <row r="13089">
          <cell r="S13089" t="str">
            <v>Melvin Willis</v>
          </cell>
        </row>
        <row r="13090">
          <cell r="I13090">
            <v>632</v>
          </cell>
        </row>
        <row r="13090">
          <cell r="S13090" t="str">
            <v>Bobby Clements</v>
          </cell>
        </row>
        <row r="13091">
          <cell r="I13091">
            <v>151</v>
          </cell>
        </row>
        <row r="13091">
          <cell r="S13091" t="str">
            <v>Joel Burnette</v>
          </cell>
        </row>
        <row r="13092">
          <cell r="I13092">
            <v>620</v>
          </cell>
        </row>
        <row r="13092">
          <cell r="S13092" t="str">
            <v>Joel Burnette</v>
          </cell>
        </row>
        <row r="13093">
          <cell r="I13093">
            <v>549</v>
          </cell>
        </row>
        <row r="13093">
          <cell r="S13093" t="str">
            <v>Debra P May</v>
          </cell>
        </row>
        <row r="13094">
          <cell r="I13094">
            <v>17</v>
          </cell>
        </row>
        <row r="13094">
          <cell r="S13094" t="str">
            <v>Molly Walton Forrest</v>
          </cell>
        </row>
        <row r="13095">
          <cell r="I13095">
            <v>326</v>
          </cell>
        </row>
        <row r="13095">
          <cell r="S13095" t="str">
            <v>Molly Walton Forrest</v>
          </cell>
        </row>
        <row r="13096">
          <cell r="I13096">
            <v>12</v>
          </cell>
        </row>
        <row r="13096">
          <cell r="S13096" t="str">
            <v>Kim Reese</v>
          </cell>
        </row>
        <row r="13097">
          <cell r="I13097">
            <v>1715</v>
          </cell>
        </row>
        <row r="13097">
          <cell r="S13097" t="str">
            <v>Harry Berger</v>
          </cell>
        </row>
        <row r="13098">
          <cell r="I13098">
            <v>40</v>
          </cell>
        </row>
        <row r="13098">
          <cell r="S13098" t="str">
            <v>Kristin Simpson</v>
          </cell>
        </row>
        <row r="13099">
          <cell r="I13099">
            <v>706</v>
          </cell>
        </row>
        <row r="13099">
          <cell r="S13099" t="str">
            <v>Samuel Dougherty</v>
          </cell>
        </row>
        <row r="13100">
          <cell r="I13100">
            <v>1133</v>
          </cell>
        </row>
        <row r="13100">
          <cell r="S13100" t="str">
            <v>Renee Wade</v>
          </cell>
        </row>
        <row r="13101">
          <cell r="I13101">
            <v>1680</v>
          </cell>
        </row>
        <row r="13101">
          <cell r="S13101" t="str">
            <v>Constance Dickens</v>
          </cell>
        </row>
        <row r="13102">
          <cell r="I13102">
            <v>309</v>
          </cell>
        </row>
        <row r="13102">
          <cell r="S13102" t="str">
            <v>Gene Winters</v>
          </cell>
        </row>
        <row r="13103">
          <cell r="I13103">
            <v>336</v>
          </cell>
        </row>
        <row r="13103">
          <cell r="S13103" t="str">
            <v>Shawn Combs</v>
          </cell>
        </row>
        <row r="13104">
          <cell r="I13104">
            <v>122</v>
          </cell>
        </row>
        <row r="13104">
          <cell r="S13104" t="str">
            <v>Norman Benton</v>
          </cell>
        </row>
        <row r="13105">
          <cell r="I13105">
            <v>103</v>
          </cell>
        </row>
        <row r="13105">
          <cell r="S13105" t="str">
            <v>Brandon Allen</v>
          </cell>
        </row>
        <row r="13106">
          <cell r="I13106">
            <v>10241</v>
          </cell>
        </row>
        <row r="13106">
          <cell r="S13106" t="str">
            <v>Catherine Bland</v>
          </cell>
        </row>
        <row r="13107">
          <cell r="I13107">
            <v>139</v>
          </cell>
        </row>
        <row r="13107">
          <cell r="S13107" t="str">
            <v>James Dalton</v>
          </cell>
        </row>
        <row r="13108">
          <cell r="I13108">
            <v>2758</v>
          </cell>
        </row>
        <row r="13108">
          <cell r="S13108" t="str">
            <v>Samantha Sherrill</v>
          </cell>
        </row>
        <row r="13109">
          <cell r="I13109">
            <v>3696</v>
          </cell>
        </row>
        <row r="13109">
          <cell r="S13109" t="str">
            <v>Ernest Oh</v>
          </cell>
        </row>
        <row r="13110">
          <cell r="I13110">
            <v>2518</v>
          </cell>
        </row>
        <row r="13110">
          <cell r="S13110" t="str">
            <v>Lester Sawyer</v>
          </cell>
        </row>
        <row r="13111">
          <cell r="I13111">
            <v>657</v>
          </cell>
        </row>
        <row r="13111">
          <cell r="S13111" t="str">
            <v>Lynda Herman</v>
          </cell>
        </row>
        <row r="13112">
          <cell r="I13112">
            <v>549</v>
          </cell>
        </row>
        <row r="13112">
          <cell r="S13112" t="str">
            <v>Arlene Long</v>
          </cell>
        </row>
        <row r="13113">
          <cell r="I13113">
            <v>287</v>
          </cell>
        </row>
        <row r="13113">
          <cell r="S13113" t="str">
            <v>Samuel Kramer</v>
          </cell>
        </row>
        <row r="13114">
          <cell r="I13114">
            <v>2015</v>
          </cell>
        </row>
        <row r="13114">
          <cell r="S13114" t="str">
            <v>Rita Kinney</v>
          </cell>
        </row>
        <row r="13115">
          <cell r="I13115">
            <v>3882</v>
          </cell>
        </row>
        <row r="13115">
          <cell r="S13115" t="str">
            <v>Don McCormick</v>
          </cell>
        </row>
        <row r="13116">
          <cell r="I13116">
            <v>2856</v>
          </cell>
        </row>
        <row r="13116">
          <cell r="S13116" t="str">
            <v>Don McCormick</v>
          </cell>
        </row>
        <row r="13117">
          <cell r="I13117">
            <v>25</v>
          </cell>
        </row>
        <row r="13117">
          <cell r="S13117" t="str">
            <v>Edwin Petersen</v>
          </cell>
        </row>
        <row r="13118">
          <cell r="I13118">
            <v>966</v>
          </cell>
        </row>
        <row r="13118">
          <cell r="S13118" t="str">
            <v>Edwin Petersen</v>
          </cell>
        </row>
        <row r="13119">
          <cell r="I13119">
            <v>205</v>
          </cell>
        </row>
        <row r="13119">
          <cell r="S13119" t="str">
            <v>Hugh Dorsey</v>
          </cell>
        </row>
        <row r="13120">
          <cell r="I13120">
            <v>142</v>
          </cell>
        </row>
        <row r="13120">
          <cell r="S13120" t="str">
            <v>Geoffrey Koch</v>
          </cell>
        </row>
        <row r="13121">
          <cell r="I13121">
            <v>55</v>
          </cell>
        </row>
        <row r="13121">
          <cell r="S13121" t="str">
            <v>Lee Fields</v>
          </cell>
        </row>
        <row r="13122">
          <cell r="I13122">
            <v>642</v>
          </cell>
        </row>
        <row r="13122">
          <cell r="S13122" t="str">
            <v>Lee Fields</v>
          </cell>
        </row>
        <row r="13123">
          <cell r="I13123">
            <v>74</v>
          </cell>
        </row>
        <row r="13123">
          <cell r="S13123" t="str">
            <v>Megan Bender</v>
          </cell>
        </row>
        <row r="13124">
          <cell r="I13124">
            <v>402</v>
          </cell>
        </row>
        <row r="13124">
          <cell r="S13124" t="str">
            <v>Rick Houston</v>
          </cell>
        </row>
        <row r="13125">
          <cell r="I13125">
            <v>1002</v>
          </cell>
        </row>
        <row r="13125">
          <cell r="S13125" t="str">
            <v>Gene Diaz</v>
          </cell>
        </row>
        <row r="13126">
          <cell r="I13126">
            <v>701</v>
          </cell>
        </row>
        <row r="13126">
          <cell r="S13126" t="str">
            <v>Gene Diaz</v>
          </cell>
        </row>
        <row r="13127">
          <cell r="I13127">
            <v>6</v>
          </cell>
        </row>
        <row r="13127">
          <cell r="S13127" t="str">
            <v>Kate Glover</v>
          </cell>
        </row>
        <row r="13128">
          <cell r="I13128">
            <v>238</v>
          </cell>
        </row>
        <row r="13128">
          <cell r="S13128" t="str">
            <v>Kate Glover</v>
          </cell>
        </row>
        <row r="13129">
          <cell r="I13129">
            <v>53</v>
          </cell>
        </row>
        <row r="13129">
          <cell r="S13129" t="str">
            <v>Dale Gillespie</v>
          </cell>
        </row>
        <row r="13130">
          <cell r="I13130">
            <v>281</v>
          </cell>
        </row>
        <row r="13130">
          <cell r="S13130" t="str">
            <v>Diane King</v>
          </cell>
        </row>
        <row r="13131">
          <cell r="I13131">
            <v>35</v>
          </cell>
        </row>
        <row r="13131">
          <cell r="S13131" t="str">
            <v>Amy Zimmerman</v>
          </cell>
        </row>
        <row r="13132">
          <cell r="I13132">
            <v>37</v>
          </cell>
        </row>
        <row r="13132">
          <cell r="S13132" t="str">
            <v>Andrew Levine</v>
          </cell>
        </row>
        <row r="13133">
          <cell r="I13133">
            <v>1684</v>
          </cell>
        </row>
        <row r="13133">
          <cell r="S13133" t="str">
            <v>Gail Lin</v>
          </cell>
        </row>
        <row r="13134">
          <cell r="I13134">
            <v>93</v>
          </cell>
        </row>
        <row r="13134">
          <cell r="S13134" t="str">
            <v>Allison Kirby</v>
          </cell>
        </row>
        <row r="13135">
          <cell r="I13135">
            <v>1830</v>
          </cell>
        </row>
        <row r="13135">
          <cell r="S13135" t="str">
            <v>Christine Bowling</v>
          </cell>
        </row>
        <row r="13136">
          <cell r="I13136">
            <v>5732</v>
          </cell>
        </row>
        <row r="13136">
          <cell r="S13136" t="str">
            <v>Helen Duke</v>
          </cell>
        </row>
        <row r="13137">
          <cell r="I13137">
            <v>478</v>
          </cell>
        </row>
        <row r="13137">
          <cell r="S13137" t="str">
            <v>Gwendolyn Goldstein</v>
          </cell>
        </row>
        <row r="13138">
          <cell r="I13138">
            <v>9</v>
          </cell>
        </row>
        <row r="13138">
          <cell r="S13138" t="str">
            <v>Jimmy Hsu</v>
          </cell>
        </row>
        <row r="13139">
          <cell r="I13139">
            <v>10</v>
          </cell>
        </row>
        <row r="13139">
          <cell r="S13139" t="str">
            <v>Peter Hardy</v>
          </cell>
        </row>
        <row r="13140">
          <cell r="I13140">
            <v>435</v>
          </cell>
        </row>
        <row r="13140">
          <cell r="S13140" t="str">
            <v>Tracey Garcia</v>
          </cell>
        </row>
        <row r="13141">
          <cell r="I13141">
            <v>25</v>
          </cell>
        </row>
        <row r="13141">
          <cell r="S13141" t="str">
            <v>Emily Sims</v>
          </cell>
        </row>
        <row r="13142">
          <cell r="I13142">
            <v>588</v>
          </cell>
        </row>
        <row r="13142">
          <cell r="S13142" t="str">
            <v>Marjorie Burnette</v>
          </cell>
        </row>
        <row r="13143">
          <cell r="I13143">
            <v>1433</v>
          </cell>
        </row>
        <row r="13143">
          <cell r="S13143" t="str">
            <v>Kristen Callahan</v>
          </cell>
        </row>
        <row r="13144">
          <cell r="I13144">
            <v>122</v>
          </cell>
        </row>
        <row r="13144">
          <cell r="S13144" t="str">
            <v>Maria B Hanna</v>
          </cell>
        </row>
        <row r="13145">
          <cell r="I13145">
            <v>4341</v>
          </cell>
        </row>
        <row r="13145">
          <cell r="S13145" t="str">
            <v>Arlene Long</v>
          </cell>
        </row>
        <row r="13146">
          <cell r="I13146">
            <v>2285</v>
          </cell>
        </row>
        <row r="13146">
          <cell r="S13146" t="str">
            <v>Priscilla Crowell</v>
          </cell>
        </row>
        <row r="13147">
          <cell r="I13147">
            <v>172</v>
          </cell>
        </row>
        <row r="13147">
          <cell r="S13147" t="str">
            <v>Priscilla Crowell</v>
          </cell>
        </row>
        <row r="13148">
          <cell r="I13148">
            <v>3787</v>
          </cell>
        </row>
        <row r="13148">
          <cell r="S13148" t="str">
            <v>Priscilla Crowell</v>
          </cell>
        </row>
        <row r="13149">
          <cell r="I13149">
            <v>325</v>
          </cell>
        </row>
        <row r="13149">
          <cell r="S13149" t="str">
            <v>Bonnie Matthews Rowland</v>
          </cell>
        </row>
        <row r="13150">
          <cell r="I13150">
            <v>20</v>
          </cell>
        </row>
        <row r="13150">
          <cell r="S13150" t="str">
            <v>Donald Spears</v>
          </cell>
        </row>
        <row r="13151">
          <cell r="I13151">
            <v>832</v>
          </cell>
        </row>
        <row r="13151">
          <cell r="S13151" t="str">
            <v>Donald Spears</v>
          </cell>
        </row>
        <row r="13152">
          <cell r="I13152">
            <v>28185</v>
          </cell>
        </row>
        <row r="13152">
          <cell r="S13152" t="str">
            <v>Sylvia Chambers Levine</v>
          </cell>
        </row>
        <row r="13153">
          <cell r="I13153">
            <v>1085</v>
          </cell>
        </row>
        <row r="13153">
          <cell r="S13153" t="str">
            <v>Geoffrey Koch</v>
          </cell>
        </row>
        <row r="13154">
          <cell r="I13154">
            <v>571</v>
          </cell>
        </row>
        <row r="13154">
          <cell r="S13154" t="str">
            <v>Nancy Hunt</v>
          </cell>
        </row>
        <row r="13155">
          <cell r="I13155">
            <v>51</v>
          </cell>
        </row>
        <row r="13155">
          <cell r="S13155" t="str">
            <v>Nancy Hunt</v>
          </cell>
        </row>
        <row r="13156">
          <cell r="I13156">
            <v>1020</v>
          </cell>
        </row>
        <row r="13156">
          <cell r="S13156" t="str">
            <v>Nancy Hunt</v>
          </cell>
        </row>
        <row r="13157">
          <cell r="I13157">
            <v>78</v>
          </cell>
        </row>
        <row r="13157">
          <cell r="S13157" t="str">
            <v>Jacqueline McMahon</v>
          </cell>
        </row>
        <row r="13158">
          <cell r="I13158">
            <v>6</v>
          </cell>
        </row>
        <row r="13158">
          <cell r="S13158" t="str">
            <v>Phillip Blum</v>
          </cell>
        </row>
        <row r="13159">
          <cell r="I13159">
            <v>166</v>
          </cell>
        </row>
        <row r="13159">
          <cell r="S13159" t="str">
            <v>Phillip Blum</v>
          </cell>
        </row>
        <row r="13160">
          <cell r="I13160">
            <v>8053</v>
          </cell>
        </row>
        <row r="13160">
          <cell r="S13160" t="str">
            <v>Melinda Thornton</v>
          </cell>
        </row>
        <row r="13161">
          <cell r="I13161">
            <v>352</v>
          </cell>
        </row>
        <row r="13161">
          <cell r="S13161" t="str">
            <v>George McLamb</v>
          </cell>
        </row>
        <row r="13162">
          <cell r="I13162">
            <v>369</v>
          </cell>
        </row>
        <row r="13162">
          <cell r="S13162" t="str">
            <v>Faye Francis</v>
          </cell>
        </row>
        <row r="13163">
          <cell r="I13163">
            <v>321</v>
          </cell>
        </row>
        <row r="13163">
          <cell r="S13163" t="str">
            <v>Faye Francis</v>
          </cell>
        </row>
        <row r="13164">
          <cell r="I13164">
            <v>108</v>
          </cell>
        </row>
        <row r="13164">
          <cell r="S13164" t="str">
            <v>Louis Parrish</v>
          </cell>
        </row>
        <row r="13165">
          <cell r="I13165">
            <v>2284</v>
          </cell>
        </row>
        <row r="13165">
          <cell r="S13165" t="str">
            <v>Paul Tate</v>
          </cell>
        </row>
        <row r="13166">
          <cell r="I13166">
            <v>135</v>
          </cell>
        </row>
        <row r="13166">
          <cell r="S13166" t="str">
            <v>Glen Fox</v>
          </cell>
        </row>
        <row r="13167">
          <cell r="I13167">
            <v>1683</v>
          </cell>
        </row>
        <row r="13167">
          <cell r="S13167" t="str">
            <v>Kay Perez</v>
          </cell>
        </row>
        <row r="13168">
          <cell r="I13168">
            <v>4087</v>
          </cell>
        </row>
        <row r="13168">
          <cell r="S13168" t="str">
            <v>Molly Watson</v>
          </cell>
        </row>
        <row r="13169">
          <cell r="I13169">
            <v>10580</v>
          </cell>
        </row>
        <row r="13169">
          <cell r="S13169" t="str">
            <v>Molly Watson</v>
          </cell>
        </row>
        <row r="13170">
          <cell r="I13170">
            <v>1716</v>
          </cell>
        </row>
        <row r="13170">
          <cell r="S13170" t="str">
            <v>Molly Watson</v>
          </cell>
        </row>
        <row r="13171">
          <cell r="I13171">
            <v>5759</v>
          </cell>
        </row>
        <row r="13171">
          <cell r="S13171" t="str">
            <v>Molly Watson</v>
          </cell>
        </row>
        <row r="13172">
          <cell r="I13172">
            <v>74</v>
          </cell>
        </row>
        <row r="13172">
          <cell r="S13172" t="str">
            <v>Francis Edwards</v>
          </cell>
        </row>
        <row r="13173">
          <cell r="I13173">
            <v>79</v>
          </cell>
        </row>
        <row r="13173">
          <cell r="S13173" t="str">
            <v>Francis Edwards</v>
          </cell>
        </row>
        <row r="13174">
          <cell r="I13174">
            <v>571</v>
          </cell>
        </row>
        <row r="13174">
          <cell r="S13174" t="str">
            <v>Herbert Liu</v>
          </cell>
        </row>
        <row r="13175">
          <cell r="I13175">
            <v>32</v>
          </cell>
        </row>
        <row r="13175">
          <cell r="S13175" t="str">
            <v>Stacy Gould</v>
          </cell>
        </row>
        <row r="13176">
          <cell r="I13176">
            <v>161</v>
          </cell>
        </row>
        <row r="13176">
          <cell r="S13176" t="str">
            <v>Kara Capps</v>
          </cell>
        </row>
        <row r="13177">
          <cell r="I13177">
            <v>401</v>
          </cell>
        </row>
        <row r="13177">
          <cell r="S13177" t="str">
            <v>Tamara Fischer</v>
          </cell>
        </row>
        <row r="13178">
          <cell r="I13178">
            <v>1494</v>
          </cell>
        </row>
        <row r="13178">
          <cell r="S13178" t="str">
            <v>Harvey Barrett</v>
          </cell>
        </row>
        <row r="13179">
          <cell r="I13179">
            <v>973</v>
          </cell>
        </row>
        <row r="13179">
          <cell r="S13179" t="str">
            <v>Ray Oakley</v>
          </cell>
        </row>
        <row r="13180">
          <cell r="I13180">
            <v>2721</v>
          </cell>
        </row>
        <row r="13180">
          <cell r="S13180" t="str">
            <v>Ray Oakley</v>
          </cell>
        </row>
        <row r="13181">
          <cell r="I13181">
            <v>438</v>
          </cell>
        </row>
        <row r="13181">
          <cell r="S13181" t="str">
            <v>Ray Oakley</v>
          </cell>
        </row>
        <row r="13182">
          <cell r="I13182">
            <v>1440</v>
          </cell>
        </row>
        <row r="13182">
          <cell r="S13182" t="str">
            <v>Ray Oakley</v>
          </cell>
        </row>
        <row r="13183">
          <cell r="I13183">
            <v>233</v>
          </cell>
        </row>
        <row r="13183">
          <cell r="S13183" t="str">
            <v>Suzanne Pennington</v>
          </cell>
        </row>
        <row r="13184">
          <cell r="I13184">
            <v>582</v>
          </cell>
        </row>
        <row r="13184">
          <cell r="S13184" t="str">
            <v>Nina Berry</v>
          </cell>
        </row>
        <row r="13185">
          <cell r="I13185">
            <v>6189</v>
          </cell>
        </row>
        <row r="13185">
          <cell r="S13185" t="str">
            <v>Ernest Branch</v>
          </cell>
        </row>
        <row r="13186">
          <cell r="I13186">
            <v>61</v>
          </cell>
        </row>
        <row r="13186">
          <cell r="S13186" t="str">
            <v>Ernest Branch</v>
          </cell>
        </row>
        <row r="13187">
          <cell r="I13187">
            <v>785</v>
          </cell>
        </row>
        <row r="13187">
          <cell r="S13187" t="str">
            <v>Ernest Branch</v>
          </cell>
        </row>
        <row r="13188">
          <cell r="I13188">
            <v>44</v>
          </cell>
        </row>
        <row r="13188">
          <cell r="S13188" t="str">
            <v>Ernest Branch</v>
          </cell>
        </row>
        <row r="13189">
          <cell r="I13189">
            <v>6982</v>
          </cell>
        </row>
        <row r="13189">
          <cell r="S13189" t="str">
            <v>Ted Oliver</v>
          </cell>
        </row>
        <row r="13190">
          <cell r="I13190">
            <v>1347</v>
          </cell>
        </row>
        <row r="13190">
          <cell r="S13190" t="str">
            <v>Ted Oliver</v>
          </cell>
        </row>
        <row r="13191">
          <cell r="I13191">
            <v>19568</v>
          </cell>
        </row>
        <row r="13191">
          <cell r="S13191" t="str">
            <v>Allison Kirby</v>
          </cell>
        </row>
        <row r="13192">
          <cell r="I13192">
            <v>7294</v>
          </cell>
        </row>
        <row r="13192">
          <cell r="S13192" t="str">
            <v>Allison Kirby</v>
          </cell>
        </row>
        <row r="13193">
          <cell r="I13193">
            <v>524</v>
          </cell>
        </row>
        <row r="13193">
          <cell r="S13193" t="str">
            <v>Allison Kirby</v>
          </cell>
        </row>
        <row r="13194">
          <cell r="I13194">
            <v>1414</v>
          </cell>
        </row>
        <row r="13194">
          <cell r="S13194" t="str">
            <v>Kristine Hansen</v>
          </cell>
        </row>
        <row r="13195">
          <cell r="I13195">
            <v>52</v>
          </cell>
        </row>
        <row r="13195">
          <cell r="S13195" t="str">
            <v>George Yates</v>
          </cell>
        </row>
        <row r="13196">
          <cell r="I13196">
            <v>145</v>
          </cell>
        </row>
        <row r="13196">
          <cell r="S13196" t="str">
            <v>Mike Strauss</v>
          </cell>
        </row>
        <row r="13197">
          <cell r="I13197">
            <v>1547</v>
          </cell>
        </row>
        <row r="13197">
          <cell r="S13197" t="str">
            <v>Dana Boyle</v>
          </cell>
        </row>
        <row r="13198">
          <cell r="I13198">
            <v>20</v>
          </cell>
        </row>
        <row r="13198">
          <cell r="S13198" t="str">
            <v>Dana Boyle</v>
          </cell>
        </row>
        <row r="13199">
          <cell r="I13199">
            <v>193</v>
          </cell>
        </row>
        <row r="13199">
          <cell r="S13199" t="str">
            <v>Renee McKenzie</v>
          </cell>
        </row>
        <row r="13200">
          <cell r="I13200">
            <v>11</v>
          </cell>
        </row>
        <row r="13200">
          <cell r="S13200" t="str">
            <v>Renee McKenzie</v>
          </cell>
        </row>
        <row r="13201">
          <cell r="I13201">
            <v>1746</v>
          </cell>
        </row>
        <row r="13201">
          <cell r="S13201" t="str">
            <v>Stacey Davenport</v>
          </cell>
        </row>
        <row r="13202">
          <cell r="I13202">
            <v>345</v>
          </cell>
        </row>
        <row r="13202">
          <cell r="S13202" t="str">
            <v>Stacey Davenport</v>
          </cell>
        </row>
        <row r="13203">
          <cell r="I13203">
            <v>4892</v>
          </cell>
        </row>
        <row r="13203">
          <cell r="S13203" t="str">
            <v>Miriam Mueller</v>
          </cell>
        </row>
        <row r="13204">
          <cell r="I13204">
            <v>1862</v>
          </cell>
        </row>
        <row r="13204">
          <cell r="S13204" t="str">
            <v>Emily Sims</v>
          </cell>
        </row>
        <row r="13205">
          <cell r="I13205">
            <v>131</v>
          </cell>
        </row>
        <row r="13205">
          <cell r="S13205" t="str">
            <v>Emily Sims</v>
          </cell>
        </row>
        <row r="13206">
          <cell r="I13206">
            <v>519</v>
          </cell>
        </row>
        <row r="13206">
          <cell r="S13206" t="str">
            <v>Betsy Gibson</v>
          </cell>
        </row>
        <row r="13207">
          <cell r="I13207">
            <v>616</v>
          </cell>
        </row>
        <row r="13207">
          <cell r="S13207" t="str">
            <v>Lynne Solomon Lawson</v>
          </cell>
        </row>
        <row r="13208">
          <cell r="I13208">
            <v>754</v>
          </cell>
        </row>
        <row r="13208">
          <cell r="S13208" t="str">
            <v>Lynne Solomon Lawson</v>
          </cell>
        </row>
        <row r="13209">
          <cell r="I13209">
            <v>308</v>
          </cell>
        </row>
        <row r="13209">
          <cell r="S13209" t="str">
            <v>Lynne Solomon Lawson</v>
          </cell>
        </row>
        <row r="13210">
          <cell r="I13210">
            <v>172</v>
          </cell>
        </row>
        <row r="13210">
          <cell r="S13210" t="str">
            <v>Peter Brooks</v>
          </cell>
        </row>
        <row r="13211">
          <cell r="I13211">
            <v>25</v>
          </cell>
        </row>
        <row r="13211">
          <cell r="S13211" t="str">
            <v>Kevin Erickson</v>
          </cell>
        </row>
        <row r="13212">
          <cell r="I13212">
            <v>169</v>
          </cell>
        </row>
        <row r="13212">
          <cell r="S13212" t="str">
            <v>Bobby Lawson</v>
          </cell>
        </row>
        <row r="13213">
          <cell r="I13213">
            <v>29</v>
          </cell>
        </row>
        <row r="13213">
          <cell r="S13213" t="str">
            <v>Cecil Perkins</v>
          </cell>
        </row>
        <row r="13214">
          <cell r="I13214">
            <v>88</v>
          </cell>
        </row>
        <row r="13214">
          <cell r="S13214" t="str">
            <v>Cecil Perkins</v>
          </cell>
        </row>
        <row r="13215">
          <cell r="I13215">
            <v>919</v>
          </cell>
        </row>
        <row r="13215">
          <cell r="S13215" t="str">
            <v>Peter Brooks</v>
          </cell>
        </row>
        <row r="13216">
          <cell r="I13216">
            <v>434</v>
          </cell>
        </row>
        <row r="13216">
          <cell r="S13216" t="str">
            <v>Peter Brooks</v>
          </cell>
        </row>
        <row r="13217">
          <cell r="I13217">
            <v>87</v>
          </cell>
        </row>
        <row r="13217">
          <cell r="S13217" t="str">
            <v>Lester Carver</v>
          </cell>
        </row>
        <row r="13218">
          <cell r="I13218">
            <v>66</v>
          </cell>
        </row>
        <row r="13218">
          <cell r="S13218" t="str">
            <v>Alex Pritchard</v>
          </cell>
        </row>
        <row r="13219">
          <cell r="I13219">
            <v>3922</v>
          </cell>
        </row>
        <row r="13219">
          <cell r="S13219" t="str">
            <v>Alex Pritchard</v>
          </cell>
        </row>
        <row r="13220">
          <cell r="I13220">
            <v>348</v>
          </cell>
        </row>
        <row r="13220">
          <cell r="S13220" t="str">
            <v>Calvin Moser</v>
          </cell>
        </row>
        <row r="13221">
          <cell r="I13221">
            <v>154</v>
          </cell>
        </row>
        <row r="13221">
          <cell r="S13221" t="str">
            <v>Jennifer Marks</v>
          </cell>
        </row>
        <row r="13222">
          <cell r="I13222">
            <v>178</v>
          </cell>
        </row>
        <row r="13222">
          <cell r="S13222" t="str">
            <v>Jennifer Marks</v>
          </cell>
        </row>
        <row r="13223">
          <cell r="I13223">
            <v>72</v>
          </cell>
        </row>
        <row r="13223">
          <cell r="S13223" t="str">
            <v>Jennifer Marks</v>
          </cell>
        </row>
        <row r="13224">
          <cell r="I13224">
            <v>29</v>
          </cell>
        </row>
        <row r="13224">
          <cell r="S13224" t="str">
            <v>Rhonda Stein</v>
          </cell>
        </row>
        <row r="13225">
          <cell r="I13225">
            <v>22</v>
          </cell>
        </row>
        <row r="13225">
          <cell r="S13225" t="str">
            <v>Rhonda Stein</v>
          </cell>
        </row>
        <row r="13226">
          <cell r="I13226">
            <v>212</v>
          </cell>
        </row>
        <row r="13226">
          <cell r="S13226" t="str">
            <v>Milton Harrell</v>
          </cell>
        </row>
        <row r="13227">
          <cell r="I13227">
            <v>112</v>
          </cell>
        </row>
        <row r="13227">
          <cell r="S13227" t="str">
            <v>Milton Harrell</v>
          </cell>
        </row>
        <row r="13228">
          <cell r="I13228">
            <v>29</v>
          </cell>
        </row>
        <row r="13228">
          <cell r="S13228" t="str">
            <v>Debbie Stevenson</v>
          </cell>
        </row>
        <row r="13229">
          <cell r="I13229">
            <v>733</v>
          </cell>
        </row>
        <row r="13229">
          <cell r="S13229" t="str">
            <v>Chris F Brandt</v>
          </cell>
        </row>
        <row r="13230">
          <cell r="I13230">
            <v>63</v>
          </cell>
        </row>
        <row r="13230">
          <cell r="S13230" t="str">
            <v>Elsie Byers</v>
          </cell>
        </row>
        <row r="13231">
          <cell r="I13231">
            <v>818</v>
          </cell>
        </row>
        <row r="13231">
          <cell r="S13231" t="str">
            <v>Roger Meyer</v>
          </cell>
        </row>
        <row r="13232">
          <cell r="I13232">
            <v>15</v>
          </cell>
        </row>
        <row r="13232">
          <cell r="S13232" t="str">
            <v>Ross Wang Bates</v>
          </cell>
        </row>
        <row r="13233">
          <cell r="I13233">
            <v>941</v>
          </cell>
        </row>
        <row r="13233">
          <cell r="S13233" t="str">
            <v>Ross Wang Bates</v>
          </cell>
        </row>
        <row r="13234">
          <cell r="I13234">
            <v>99</v>
          </cell>
        </row>
        <row r="13234">
          <cell r="S13234" t="str">
            <v>Erik Harmon</v>
          </cell>
        </row>
        <row r="13235">
          <cell r="I13235">
            <v>488</v>
          </cell>
        </row>
        <row r="13235">
          <cell r="S13235" t="str">
            <v>Mitchell Andrews</v>
          </cell>
        </row>
        <row r="13236">
          <cell r="I13236">
            <v>5528</v>
          </cell>
        </row>
        <row r="13236">
          <cell r="S13236" t="str">
            <v>Sharon Payne</v>
          </cell>
        </row>
        <row r="13237">
          <cell r="I13237">
            <v>72</v>
          </cell>
        </row>
        <row r="13237">
          <cell r="S13237" t="str">
            <v>Sharon Payne</v>
          </cell>
        </row>
        <row r="13238">
          <cell r="I13238">
            <v>2629</v>
          </cell>
        </row>
        <row r="13238">
          <cell r="S13238" t="str">
            <v>Dana Teague</v>
          </cell>
        </row>
        <row r="13239">
          <cell r="I13239">
            <v>33</v>
          </cell>
        </row>
        <row r="13239">
          <cell r="S13239" t="str">
            <v>Dana Teague</v>
          </cell>
        </row>
        <row r="13240">
          <cell r="I13240">
            <v>116</v>
          </cell>
        </row>
        <row r="13240">
          <cell r="S13240" t="str">
            <v>Gayle Keith</v>
          </cell>
        </row>
        <row r="13241">
          <cell r="I13241">
            <v>1327</v>
          </cell>
        </row>
        <row r="13241">
          <cell r="S13241" t="str">
            <v>Marvin Hunt</v>
          </cell>
        </row>
        <row r="13242">
          <cell r="I13242">
            <v>20</v>
          </cell>
        </row>
        <row r="13242">
          <cell r="S13242" t="str">
            <v>Ronnie Shaffer</v>
          </cell>
        </row>
        <row r="13243">
          <cell r="I13243">
            <v>730</v>
          </cell>
        </row>
        <row r="13243">
          <cell r="S13243" t="str">
            <v>Terri Hanson</v>
          </cell>
        </row>
        <row r="13244">
          <cell r="I13244">
            <v>7</v>
          </cell>
        </row>
        <row r="13244">
          <cell r="S13244" t="str">
            <v>Joyce Sumner</v>
          </cell>
        </row>
        <row r="13245">
          <cell r="I13245">
            <v>1007</v>
          </cell>
        </row>
        <row r="13245">
          <cell r="S13245" t="str">
            <v>Edgar Greenberg</v>
          </cell>
        </row>
        <row r="13246">
          <cell r="I13246">
            <v>19</v>
          </cell>
        </row>
        <row r="13246">
          <cell r="S13246" t="str">
            <v>Edgar Greenberg</v>
          </cell>
        </row>
        <row r="13247">
          <cell r="I13247">
            <v>458</v>
          </cell>
        </row>
        <row r="13247">
          <cell r="S13247" t="str">
            <v>Jeff Church</v>
          </cell>
        </row>
        <row r="13248">
          <cell r="I13248">
            <v>398</v>
          </cell>
        </row>
        <row r="13248">
          <cell r="S13248" t="str">
            <v>Jeff Church</v>
          </cell>
        </row>
        <row r="13249">
          <cell r="I13249">
            <v>372</v>
          </cell>
        </row>
        <row r="13249">
          <cell r="S13249" t="str">
            <v>Ethel Goldstein</v>
          </cell>
        </row>
        <row r="13250">
          <cell r="I13250">
            <v>1513</v>
          </cell>
        </row>
        <row r="13250">
          <cell r="S13250" t="str">
            <v>Ethel Goldstein</v>
          </cell>
        </row>
        <row r="13251">
          <cell r="I13251">
            <v>264</v>
          </cell>
        </row>
        <row r="13251">
          <cell r="S13251" t="str">
            <v>Sheila Neal</v>
          </cell>
        </row>
        <row r="13252">
          <cell r="I13252">
            <v>1269</v>
          </cell>
        </row>
        <row r="13252">
          <cell r="S13252" t="str">
            <v>Sheila Neal</v>
          </cell>
        </row>
        <row r="13253">
          <cell r="I13253">
            <v>243</v>
          </cell>
        </row>
        <row r="13253">
          <cell r="S13253" t="str">
            <v>Brian Norman</v>
          </cell>
        </row>
        <row r="13254">
          <cell r="I13254">
            <v>6</v>
          </cell>
        </row>
        <row r="13254">
          <cell r="S13254" t="str">
            <v>Brian Norman</v>
          </cell>
        </row>
        <row r="13255">
          <cell r="I13255">
            <v>114</v>
          </cell>
        </row>
        <row r="13255">
          <cell r="S13255" t="str">
            <v>Grace Black</v>
          </cell>
        </row>
        <row r="13256">
          <cell r="I13256">
            <v>88</v>
          </cell>
        </row>
        <row r="13256">
          <cell r="S13256" t="str">
            <v>Grace Black</v>
          </cell>
        </row>
        <row r="13257">
          <cell r="I13257">
            <v>91</v>
          </cell>
        </row>
        <row r="13257">
          <cell r="S13257" t="str">
            <v>Dan Lamm</v>
          </cell>
        </row>
        <row r="13258">
          <cell r="I13258">
            <v>66</v>
          </cell>
        </row>
        <row r="13258">
          <cell r="S13258" t="str">
            <v>Glenda Taylor Strauss</v>
          </cell>
        </row>
        <row r="13259">
          <cell r="I13259">
            <v>326</v>
          </cell>
        </row>
        <row r="13259">
          <cell r="S13259" t="str">
            <v>Glenda Taylor Strauss</v>
          </cell>
        </row>
        <row r="13260">
          <cell r="I13260">
            <v>1248</v>
          </cell>
        </row>
        <row r="13260">
          <cell r="S13260" t="str">
            <v>Jesse Becker</v>
          </cell>
        </row>
        <row r="13261">
          <cell r="I13261">
            <v>2611</v>
          </cell>
        </row>
        <row r="13261">
          <cell r="S13261" t="str">
            <v>Vanessa McKee Proctor</v>
          </cell>
        </row>
        <row r="13262">
          <cell r="I13262">
            <v>149</v>
          </cell>
        </row>
        <row r="13262">
          <cell r="S13262" t="str">
            <v>Lynne Denton</v>
          </cell>
        </row>
        <row r="13263">
          <cell r="I13263">
            <v>6336</v>
          </cell>
        </row>
        <row r="13263">
          <cell r="S13263" t="str">
            <v>Lynne Denton</v>
          </cell>
        </row>
        <row r="13264">
          <cell r="I13264">
            <v>1382</v>
          </cell>
        </row>
        <row r="13264">
          <cell r="S13264" t="str">
            <v>Lynne Denton</v>
          </cell>
        </row>
        <row r="13265">
          <cell r="I13265">
            <v>193</v>
          </cell>
        </row>
        <row r="13265">
          <cell r="S13265" t="str">
            <v>Christina Griffin</v>
          </cell>
        </row>
        <row r="13266">
          <cell r="I13266">
            <v>1013</v>
          </cell>
        </row>
        <row r="13266">
          <cell r="S13266" t="str">
            <v>Wesley Tate</v>
          </cell>
        </row>
        <row r="13267">
          <cell r="I13267">
            <v>330</v>
          </cell>
        </row>
        <row r="13267">
          <cell r="S13267" t="str">
            <v>Wesley Tate</v>
          </cell>
        </row>
        <row r="13268">
          <cell r="I13268">
            <v>166</v>
          </cell>
        </row>
        <row r="13268">
          <cell r="S13268" t="str">
            <v>Wesley Tate</v>
          </cell>
        </row>
        <row r="13269">
          <cell r="I13269">
            <v>201</v>
          </cell>
        </row>
        <row r="13269">
          <cell r="S13269" t="str">
            <v>Vivian Epstein</v>
          </cell>
        </row>
        <row r="13270">
          <cell r="I13270">
            <v>92</v>
          </cell>
        </row>
        <row r="13270">
          <cell r="S13270" t="str">
            <v>Vivian Epstein</v>
          </cell>
        </row>
        <row r="13271">
          <cell r="I13271">
            <v>2205</v>
          </cell>
        </row>
        <row r="13271">
          <cell r="S13271" t="str">
            <v>Vivian Epstein</v>
          </cell>
        </row>
        <row r="13272">
          <cell r="I13272">
            <v>664</v>
          </cell>
        </row>
        <row r="13272">
          <cell r="S13272" t="str">
            <v>Jose Chan</v>
          </cell>
        </row>
        <row r="13273">
          <cell r="I13273">
            <v>45</v>
          </cell>
        </row>
        <row r="13273">
          <cell r="S13273" t="str">
            <v>Penny Rich</v>
          </cell>
        </row>
        <row r="13274">
          <cell r="I13274">
            <v>1584</v>
          </cell>
        </row>
        <row r="13274">
          <cell r="S13274" t="str">
            <v>Penny Rich</v>
          </cell>
        </row>
        <row r="13275">
          <cell r="I13275">
            <v>353</v>
          </cell>
        </row>
        <row r="13275">
          <cell r="S13275" t="str">
            <v>Penny Rich</v>
          </cell>
        </row>
        <row r="13276">
          <cell r="I13276">
            <v>246</v>
          </cell>
        </row>
        <row r="13276">
          <cell r="S13276" t="str">
            <v>Clara Bullock</v>
          </cell>
        </row>
        <row r="13277">
          <cell r="I13277">
            <v>83</v>
          </cell>
        </row>
        <row r="13277">
          <cell r="S13277" t="str">
            <v>Clara Bullock</v>
          </cell>
        </row>
        <row r="13278">
          <cell r="I13278">
            <v>45</v>
          </cell>
        </row>
        <row r="13278">
          <cell r="S13278" t="str">
            <v>Clara Bullock</v>
          </cell>
        </row>
        <row r="13279">
          <cell r="I13279">
            <v>229</v>
          </cell>
        </row>
        <row r="13279">
          <cell r="S13279" t="str">
            <v>Herbert Reddy</v>
          </cell>
        </row>
        <row r="13280">
          <cell r="I13280">
            <v>49</v>
          </cell>
        </row>
        <row r="13280">
          <cell r="S13280" t="str">
            <v>Rhonda Tuttle</v>
          </cell>
        </row>
        <row r="13281">
          <cell r="I13281">
            <v>26</v>
          </cell>
        </row>
        <row r="13281">
          <cell r="S13281" t="str">
            <v>Rhonda Tuttle</v>
          </cell>
        </row>
        <row r="13282">
          <cell r="I13282">
            <v>551</v>
          </cell>
        </row>
        <row r="13282">
          <cell r="S13282" t="str">
            <v>Rhonda Tuttle</v>
          </cell>
        </row>
        <row r="13283">
          <cell r="I13283">
            <v>142</v>
          </cell>
        </row>
        <row r="13283">
          <cell r="S13283" t="str">
            <v>Stephanie Hawkins</v>
          </cell>
        </row>
        <row r="13284">
          <cell r="I13284">
            <v>4504</v>
          </cell>
        </row>
        <row r="13284">
          <cell r="S13284" t="str">
            <v>Priscilla Crawford</v>
          </cell>
        </row>
        <row r="13285">
          <cell r="I13285">
            <v>1887</v>
          </cell>
        </row>
        <row r="13285">
          <cell r="S13285" t="str">
            <v>Priscilla Crawford</v>
          </cell>
        </row>
        <row r="13286">
          <cell r="I13286">
            <v>203</v>
          </cell>
        </row>
        <row r="13286">
          <cell r="S13286" t="str">
            <v>Greg West</v>
          </cell>
        </row>
        <row r="13287">
          <cell r="I13287">
            <v>126</v>
          </cell>
        </row>
        <row r="13287">
          <cell r="S13287" t="str">
            <v>Lucy Henry</v>
          </cell>
        </row>
        <row r="13288">
          <cell r="I13288">
            <v>667</v>
          </cell>
        </row>
        <row r="13288">
          <cell r="S13288" t="str">
            <v>Sylvia Chambers Levine</v>
          </cell>
        </row>
        <row r="13289">
          <cell r="I13289">
            <v>122</v>
          </cell>
        </row>
        <row r="13289">
          <cell r="S13289" t="str">
            <v>Natalie Cook</v>
          </cell>
        </row>
        <row r="13290">
          <cell r="I13290">
            <v>142</v>
          </cell>
        </row>
        <row r="13290">
          <cell r="S13290" t="str">
            <v>Natalie Cook</v>
          </cell>
        </row>
        <row r="13291">
          <cell r="I13291">
            <v>1126</v>
          </cell>
        </row>
        <row r="13291">
          <cell r="S13291" t="str">
            <v>Carlos Johnson</v>
          </cell>
        </row>
        <row r="13292">
          <cell r="I13292">
            <v>444</v>
          </cell>
        </row>
        <row r="13292">
          <cell r="S13292" t="str">
            <v>Carlos Johnson</v>
          </cell>
        </row>
        <row r="13293">
          <cell r="I13293">
            <v>52</v>
          </cell>
        </row>
        <row r="13293">
          <cell r="S13293" t="str">
            <v>Kathy Shah</v>
          </cell>
        </row>
        <row r="13294">
          <cell r="I13294">
            <v>31</v>
          </cell>
        </row>
        <row r="13294">
          <cell r="S13294" t="str">
            <v>Hilda Bennett</v>
          </cell>
        </row>
        <row r="13295">
          <cell r="I13295">
            <v>24</v>
          </cell>
        </row>
        <row r="13295">
          <cell r="S13295" t="str">
            <v>Seth Berry</v>
          </cell>
        </row>
        <row r="13296">
          <cell r="I13296">
            <v>36</v>
          </cell>
        </row>
        <row r="13296">
          <cell r="S13296" t="str">
            <v>Seth Berry</v>
          </cell>
        </row>
        <row r="13297">
          <cell r="I13297">
            <v>64</v>
          </cell>
        </row>
        <row r="13297">
          <cell r="S13297" t="str">
            <v>Jerry Ennis</v>
          </cell>
        </row>
        <row r="13298">
          <cell r="I13298">
            <v>185</v>
          </cell>
        </row>
        <row r="13298">
          <cell r="S13298" t="str">
            <v>Jerry Ennis</v>
          </cell>
        </row>
        <row r="13299">
          <cell r="I13299">
            <v>71</v>
          </cell>
        </row>
        <row r="13299">
          <cell r="S13299" t="str">
            <v>Tonya Everett</v>
          </cell>
        </row>
        <row r="13300">
          <cell r="I13300">
            <v>155</v>
          </cell>
        </row>
        <row r="13300">
          <cell r="S13300" t="str">
            <v>Wesley Corbett</v>
          </cell>
        </row>
        <row r="13301">
          <cell r="I13301">
            <v>261</v>
          </cell>
        </row>
        <row r="13301">
          <cell r="S13301" t="str">
            <v>Wesley Corbett</v>
          </cell>
        </row>
        <row r="13302">
          <cell r="I13302">
            <v>61</v>
          </cell>
        </row>
        <row r="13302">
          <cell r="S13302" t="str">
            <v>Glenda Holder</v>
          </cell>
        </row>
        <row r="13303">
          <cell r="I13303">
            <v>68</v>
          </cell>
        </row>
        <row r="13303">
          <cell r="S13303" t="str">
            <v>Stacy Fitzpatrick</v>
          </cell>
        </row>
        <row r="13304">
          <cell r="I13304">
            <v>162</v>
          </cell>
        </row>
        <row r="13304">
          <cell r="S13304" t="str">
            <v>Stacy Fitzpatrick</v>
          </cell>
        </row>
        <row r="13305">
          <cell r="I13305">
            <v>102</v>
          </cell>
        </row>
        <row r="13305">
          <cell r="S13305" t="str">
            <v>Stacy Fitzpatrick</v>
          </cell>
        </row>
        <row r="13306">
          <cell r="I13306">
            <v>796</v>
          </cell>
        </row>
        <row r="13306">
          <cell r="S13306" t="str">
            <v>Christian Joyner</v>
          </cell>
        </row>
        <row r="13307">
          <cell r="I13307">
            <v>720</v>
          </cell>
        </row>
        <row r="13307">
          <cell r="S13307" t="str">
            <v>Nancy Snyder</v>
          </cell>
        </row>
        <row r="13308">
          <cell r="I13308">
            <v>864</v>
          </cell>
        </row>
        <row r="13308">
          <cell r="S13308" t="str">
            <v>Joe Hunter</v>
          </cell>
        </row>
        <row r="13309">
          <cell r="I13309">
            <v>6841</v>
          </cell>
        </row>
        <row r="13309">
          <cell r="S13309" t="str">
            <v>Leigh R Jain</v>
          </cell>
        </row>
        <row r="13310">
          <cell r="I13310">
            <v>56</v>
          </cell>
        </row>
        <row r="13310">
          <cell r="S13310" t="str">
            <v>Ryan McKenzie</v>
          </cell>
        </row>
        <row r="13311">
          <cell r="I13311">
            <v>188</v>
          </cell>
        </row>
        <row r="13311">
          <cell r="S13311" t="str">
            <v>Phyllis Payne</v>
          </cell>
        </row>
        <row r="13312">
          <cell r="I13312">
            <v>342</v>
          </cell>
        </row>
        <row r="13312">
          <cell r="S13312" t="str">
            <v>Phyllis Payne</v>
          </cell>
        </row>
        <row r="13313">
          <cell r="I13313">
            <v>35</v>
          </cell>
        </row>
        <row r="13313">
          <cell r="S13313" t="str">
            <v>Herbert Holden</v>
          </cell>
        </row>
        <row r="13314">
          <cell r="I13314">
            <v>250</v>
          </cell>
        </row>
        <row r="13314">
          <cell r="S13314" t="str">
            <v>Jimmy Joyce</v>
          </cell>
        </row>
        <row r="13315">
          <cell r="I13315">
            <v>2942</v>
          </cell>
        </row>
        <row r="13315">
          <cell r="S13315" t="str">
            <v>Jimmy Joyce</v>
          </cell>
        </row>
        <row r="13316">
          <cell r="I13316">
            <v>1465</v>
          </cell>
        </row>
        <row r="13316">
          <cell r="S13316" t="str">
            <v>Andrea Briggs</v>
          </cell>
        </row>
        <row r="13317">
          <cell r="I13317">
            <v>742</v>
          </cell>
        </row>
        <row r="13317">
          <cell r="S13317" t="str">
            <v>Andrea Briggs</v>
          </cell>
        </row>
        <row r="13318">
          <cell r="I13318">
            <v>3197</v>
          </cell>
        </row>
        <row r="13318">
          <cell r="S13318" t="str">
            <v>Andrea Briggs</v>
          </cell>
        </row>
        <row r="13319">
          <cell r="I13319">
            <v>20</v>
          </cell>
        </row>
        <row r="13319">
          <cell r="S13319" t="str">
            <v>Charlene Grant</v>
          </cell>
        </row>
        <row r="13320">
          <cell r="I13320">
            <v>40</v>
          </cell>
        </row>
        <row r="13320">
          <cell r="S13320" t="str">
            <v>Charlene Grant</v>
          </cell>
        </row>
        <row r="13321">
          <cell r="I13321">
            <v>26</v>
          </cell>
        </row>
        <row r="13321">
          <cell r="S13321" t="str">
            <v>Charlene Grant</v>
          </cell>
        </row>
        <row r="13322">
          <cell r="I13322">
            <v>221</v>
          </cell>
        </row>
        <row r="13322">
          <cell r="S13322" t="str">
            <v>Stanley Lowe</v>
          </cell>
        </row>
        <row r="13323">
          <cell r="I13323">
            <v>186</v>
          </cell>
        </row>
        <row r="13323">
          <cell r="S13323" t="str">
            <v>Leah Huff</v>
          </cell>
        </row>
        <row r="13324">
          <cell r="I13324">
            <v>1710</v>
          </cell>
        </row>
        <row r="13324">
          <cell r="S13324" t="str">
            <v>Douglas English</v>
          </cell>
        </row>
        <row r="13325">
          <cell r="I13325">
            <v>483</v>
          </cell>
        </row>
        <row r="13325">
          <cell r="S13325" t="str">
            <v>Laura A Whitaker</v>
          </cell>
        </row>
        <row r="13326">
          <cell r="I13326">
            <v>74</v>
          </cell>
        </row>
        <row r="13326">
          <cell r="S13326" t="str">
            <v>Heather Fleming</v>
          </cell>
        </row>
        <row r="13327">
          <cell r="I13327">
            <v>30</v>
          </cell>
        </row>
        <row r="13327">
          <cell r="S13327" t="str">
            <v>Gwendolyn F Tyson</v>
          </cell>
        </row>
        <row r="13328">
          <cell r="I13328">
            <v>45</v>
          </cell>
        </row>
        <row r="13328">
          <cell r="S13328" t="str">
            <v>Lisa Kim</v>
          </cell>
        </row>
        <row r="13329">
          <cell r="I13329">
            <v>84</v>
          </cell>
        </row>
        <row r="13329">
          <cell r="S13329" t="str">
            <v>Jill Barefoot</v>
          </cell>
        </row>
        <row r="13330">
          <cell r="I13330">
            <v>9</v>
          </cell>
        </row>
        <row r="13330">
          <cell r="S13330" t="str">
            <v>Constance Britt</v>
          </cell>
        </row>
        <row r="13331">
          <cell r="I13331">
            <v>62</v>
          </cell>
        </row>
        <row r="13331">
          <cell r="S13331" t="str">
            <v>George Shields</v>
          </cell>
        </row>
        <row r="13332">
          <cell r="I13332">
            <v>735</v>
          </cell>
        </row>
        <row r="13332">
          <cell r="S13332" t="str">
            <v>George Shields</v>
          </cell>
        </row>
        <row r="13333">
          <cell r="I13333">
            <v>366</v>
          </cell>
        </row>
        <row r="13333">
          <cell r="S13333" t="str">
            <v>Judy Kirk</v>
          </cell>
        </row>
        <row r="13334">
          <cell r="I13334">
            <v>223</v>
          </cell>
        </row>
        <row r="13334">
          <cell r="S13334" t="str">
            <v>Ruby Goodwin</v>
          </cell>
        </row>
        <row r="13335">
          <cell r="I13335">
            <v>813</v>
          </cell>
        </row>
        <row r="13335">
          <cell r="S13335" t="str">
            <v>Ruby Goodwin</v>
          </cell>
        </row>
        <row r="13336">
          <cell r="I13336">
            <v>625</v>
          </cell>
        </row>
        <row r="13336">
          <cell r="S13336" t="str">
            <v>Stanley Kennedy</v>
          </cell>
        </row>
        <row r="13337">
          <cell r="I13337">
            <v>88</v>
          </cell>
        </row>
        <row r="13337">
          <cell r="S13337" t="str">
            <v>Francis Henderson</v>
          </cell>
        </row>
        <row r="13338">
          <cell r="I13338">
            <v>10822</v>
          </cell>
        </row>
        <row r="13338">
          <cell r="S13338" t="str">
            <v>Jeffrey Talley</v>
          </cell>
        </row>
        <row r="13339">
          <cell r="I13339">
            <v>328</v>
          </cell>
        </row>
        <row r="13339">
          <cell r="S13339" t="str">
            <v>Jeffrey Talley</v>
          </cell>
        </row>
        <row r="13340">
          <cell r="I13340">
            <v>399</v>
          </cell>
        </row>
        <row r="13340">
          <cell r="S13340" t="str">
            <v>Jeffrey Talley</v>
          </cell>
        </row>
        <row r="13341">
          <cell r="I13341">
            <v>5143</v>
          </cell>
        </row>
        <row r="13341">
          <cell r="S13341" t="str">
            <v>Marshall Moody</v>
          </cell>
        </row>
        <row r="13342">
          <cell r="I13342">
            <v>2832</v>
          </cell>
        </row>
        <row r="13342">
          <cell r="S13342" t="str">
            <v>Marshall Moody</v>
          </cell>
        </row>
        <row r="13343">
          <cell r="I13343">
            <v>3280</v>
          </cell>
        </row>
        <row r="13343">
          <cell r="S13343" t="str">
            <v>Marshall Moody</v>
          </cell>
        </row>
        <row r="13344">
          <cell r="I13344">
            <v>2453</v>
          </cell>
        </row>
        <row r="13344">
          <cell r="S13344" t="str">
            <v>Kathleen Cobb</v>
          </cell>
        </row>
        <row r="13345">
          <cell r="I13345">
            <v>1474</v>
          </cell>
        </row>
        <row r="13345">
          <cell r="S13345" t="str">
            <v>Kathleen Cobb</v>
          </cell>
        </row>
        <row r="13346">
          <cell r="I13346">
            <v>792</v>
          </cell>
        </row>
        <row r="13346">
          <cell r="S13346" t="str">
            <v>Kathleen Cobb</v>
          </cell>
        </row>
        <row r="13347">
          <cell r="I13347">
            <v>3176</v>
          </cell>
        </row>
        <row r="13347">
          <cell r="S13347" t="str">
            <v>Sheryl Kumar</v>
          </cell>
        </row>
        <row r="13348">
          <cell r="I13348">
            <v>1085</v>
          </cell>
        </row>
        <row r="13348">
          <cell r="S13348" t="str">
            <v>Colleen Rose</v>
          </cell>
        </row>
        <row r="13349">
          <cell r="I13349">
            <v>2969</v>
          </cell>
        </row>
        <row r="13349">
          <cell r="S13349" t="str">
            <v>Jennifer Gibson</v>
          </cell>
        </row>
        <row r="13350">
          <cell r="I13350">
            <v>1046</v>
          </cell>
        </row>
        <row r="13350">
          <cell r="S13350" t="str">
            <v>Eva Pritchard</v>
          </cell>
        </row>
        <row r="13351">
          <cell r="I13351">
            <v>6880</v>
          </cell>
        </row>
        <row r="13351">
          <cell r="S13351" t="str">
            <v>Juan Finley</v>
          </cell>
        </row>
        <row r="13352">
          <cell r="I13352">
            <v>22</v>
          </cell>
        </row>
        <row r="13352">
          <cell r="S13352" t="str">
            <v>Lisa Roberson</v>
          </cell>
        </row>
        <row r="13353">
          <cell r="I13353">
            <v>2768</v>
          </cell>
        </row>
        <row r="13353">
          <cell r="S13353" t="str">
            <v>Dorothy Cates</v>
          </cell>
        </row>
        <row r="13354">
          <cell r="I13354">
            <v>84</v>
          </cell>
        </row>
        <row r="13354">
          <cell r="S13354" t="str">
            <v>Sally Steele</v>
          </cell>
        </row>
        <row r="13355">
          <cell r="I13355">
            <v>102</v>
          </cell>
        </row>
        <row r="13355">
          <cell r="S13355" t="str">
            <v>Geraldine Martinez Bray</v>
          </cell>
        </row>
        <row r="13356">
          <cell r="I13356">
            <v>1259</v>
          </cell>
        </row>
        <row r="13356">
          <cell r="S13356" t="str">
            <v>Chris Bernstein</v>
          </cell>
        </row>
        <row r="13357">
          <cell r="I13357">
            <v>629</v>
          </cell>
        </row>
        <row r="13357">
          <cell r="S13357" t="str">
            <v>Evan Snow</v>
          </cell>
        </row>
        <row r="13358">
          <cell r="I13358">
            <v>820</v>
          </cell>
        </row>
        <row r="13358">
          <cell r="S13358" t="str">
            <v>Warren Gibbs</v>
          </cell>
        </row>
        <row r="13359">
          <cell r="I13359">
            <v>613</v>
          </cell>
        </row>
        <row r="13359">
          <cell r="S13359" t="str">
            <v>Cameron Livingston</v>
          </cell>
        </row>
        <row r="13360">
          <cell r="I13360">
            <v>356</v>
          </cell>
        </row>
        <row r="13360">
          <cell r="S13360" t="str">
            <v>Larry Garrison</v>
          </cell>
        </row>
        <row r="13361">
          <cell r="I13361">
            <v>198</v>
          </cell>
        </row>
        <row r="13361">
          <cell r="S13361" t="str">
            <v>Sandra Atkins</v>
          </cell>
        </row>
        <row r="13362">
          <cell r="I13362">
            <v>794</v>
          </cell>
        </row>
        <row r="13362">
          <cell r="S13362" t="str">
            <v>Sandra Howe</v>
          </cell>
        </row>
        <row r="13363">
          <cell r="I13363">
            <v>766</v>
          </cell>
        </row>
        <row r="13363">
          <cell r="S13363" t="str">
            <v>Colleen Fletcher</v>
          </cell>
        </row>
        <row r="13364">
          <cell r="I13364">
            <v>184</v>
          </cell>
        </row>
        <row r="13364">
          <cell r="S13364" t="str">
            <v>Michael Summers</v>
          </cell>
        </row>
        <row r="13365">
          <cell r="I13365">
            <v>268</v>
          </cell>
        </row>
        <row r="13365">
          <cell r="S13365" t="str">
            <v>Kristine Holden</v>
          </cell>
        </row>
        <row r="13366">
          <cell r="I13366">
            <v>1769</v>
          </cell>
        </row>
        <row r="13366">
          <cell r="S13366" t="str">
            <v>Craig Crabtree</v>
          </cell>
        </row>
        <row r="13367">
          <cell r="I13367">
            <v>299</v>
          </cell>
        </row>
        <row r="13367">
          <cell r="S13367" t="str">
            <v>Carlos Welsh</v>
          </cell>
        </row>
        <row r="13368">
          <cell r="I13368">
            <v>387</v>
          </cell>
        </row>
        <row r="13368">
          <cell r="S13368" t="str">
            <v>Carlos Welsh</v>
          </cell>
        </row>
        <row r="13369">
          <cell r="I13369">
            <v>1757</v>
          </cell>
        </row>
        <row r="13369">
          <cell r="S13369" t="str">
            <v>Dianne S Hanson</v>
          </cell>
        </row>
        <row r="13370">
          <cell r="I13370">
            <v>44</v>
          </cell>
        </row>
        <row r="13370">
          <cell r="S13370" t="str">
            <v>Dianne S Hanson</v>
          </cell>
        </row>
        <row r="13371">
          <cell r="I13371">
            <v>57</v>
          </cell>
        </row>
        <row r="13371">
          <cell r="S13371" t="str">
            <v>Jason Fink</v>
          </cell>
        </row>
        <row r="13372">
          <cell r="I13372">
            <v>1222</v>
          </cell>
        </row>
        <row r="13372">
          <cell r="S13372" t="str">
            <v>Sharon Payne</v>
          </cell>
        </row>
        <row r="13373">
          <cell r="I13373">
            <v>2103</v>
          </cell>
        </row>
        <row r="13373">
          <cell r="S13373" t="str">
            <v>Jim Barbee</v>
          </cell>
        </row>
        <row r="13374">
          <cell r="I13374">
            <v>448</v>
          </cell>
        </row>
        <row r="13374">
          <cell r="S13374" t="str">
            <v>Frederick Cole</v>
          </cell>
        </row>
        <row r="13375">
          <cell r="I13375">
            <v>13</v>
          </cell>
        </row>
        <row r="13375">
          <cell r="S13375" t="str">
            <v>Frederick Cole</v>
          </cell>
        </row>
        <row r="13376">
          <cell r="I13376">
            <v>17</v>
          </cell>
        </row>
        <row r="13376">
          <cell r="S13376" t="str">
            <v>Leslie Patton Combs</v>
          </cell>
        </row>
        <row r="13377">
          <cell r="I13377">
            <v>291</v>
          </cell>
        </row>
        <row r="13377">
          <cell r="S13377" t="str">
            <v>Ronnie Shaffer</v>
          </cell>
        </row>
        <row r="13378">
          <cell r="I13378">
            <v>44</v>
          </cell>
        </row>
        <row r="13378">
          <cell r="S13378" t="str">
            <v>Jenny Henry</v>
          </cell>
        </row>
        <row r="13379">
          <cell r="I13379">
            <v>371</v>
          </cell>
        </row>
        <row r="13379">
          <cell r="S13379" t="str">
            <v>Toni Swanson</v>
          </cell>
        </row>
        <row r="13380">
          <cell r="I13380">
            <v>4171</v>
          </cell>
        </row>
        <row r="13380">
          <cell r="S13380" t="str">
            <v>Mitchell H Beach</v>
          </cell>
        </row>
        <row r="13381">
          <cell r="I13381">
            <v>1661</v>
          </cell>
        </row>
        <row r="13381">
          <cell r="S13381" t="str">
            <v>Wade Barber</v>
          </cell>
        </row>
        <row r="13382">
          <cell r="I13382">
            <v>76</v>
          </cell>
        </row>
        <row r="13382">
          <cell r="S13382" t="str">
            <v>Melvin Hampton</v>
          </cell>
        </row>
        <row r="13383">
          <cell r="I13383">
            <v>130</v>
          </cell>
        </row>
        <row r="13383">
          <cell r="S13383" t="str">
            <v>Caroline Kay</v>
          </cell>
        </row>
        <row r="13384">
          <cell r="I13384">
            <v>161</v>
          </cell>
        </row>
        <row r="13384">
          <cell r="S13384" t="str">
            <v>Sarah Middleton</v>
          </cell>
        </row>
        <row r="13385">
          <cell r="I13385">
            <v>265</v>
          </cell>
        </row>
        <row r="13385">
          <cell r="S13385" t="str">
            <v>Rosemary Hedrick</v>
          </cell>
        </row>
        <row r="13386">
          <cell r="I13386">
            <v>40</v>
          </cell>
        </row>
        <row r="13386">
          <cell r="S13386" t="str">
            <v>Danny Francis Bell</v>
          </cell>
        </row>
        <row r="13387">
          <cell r="I13387">
            <v>68</v>
          </cell>
        </row>
        <row r="13387">
          <cell r="S13387" t="str">
            <v>Kristina Grimes</v>
          </cell>
        </row>
        <row r="13388">
          <cell r="I13388">
            <v>52</v>
          </cell>
        </row>
        <row r="13388">
          <cell r="S13388" t="str">
            <v>Pam Harding</v>
          </cell>
        </row>
        <row r="13389">
          <cell r="I13389">
            <v>171</v>
          </cell>
        </row>
        <row r="13389">
          <cell r="S13389" t="str">
            <v>Tim Braun</v>
          </cell>
        </row>
        <row r="13390">
          <cell r="I13390">
            <v>1068</v>
          </cell>
        </row>
        <row r="13390">
          <cell r="S13390" t="str">
            <v>Paige Braswell</v>
          </cell>
        </row>
        <row r="13391">
          <cell r="I13391">
            <v>1336</v>
          </cell>
        </row>
        <row r="13391">
          <cell r="S13391" t="str">
            <v>Paige Braswell</v>
          </cell>
        </row>
        <row r="13392">
          <cell r="I13392">
            <v>392</v>
          </cell>
        </row>
        <row r="13392">
          <cell r="S13392" t="str">
            <v>Paige Braswell</v>
          </cell>
        </row>
        <row r="13393">
          <cell r="I13393">
            <v>32</v>
          </cell>
        </row>
        <row r="13393">
          <cell r="S13393" t="str">
            <v>Tim Hendrix</v>
          </cell>
        </row>
        <row r="13394">
          <cell r="I13394">
            <v>146</v>
          </cell>
        </row>
        <row r="13394">
          <cell r="S13394" t="str">
            <v>Helen Blanchard Cooper</v>
          </cell>
        </row>
        <row r="13395">
          <cell r="I13395">
            <v>631</v>
          </cell>
        </row>
        <row r="13395">
          <cell r="S13395" t="str">
            <v>Helen Blanchard Cooper</v>
          </cell>
        </row>
        <row r="13396">
          <cell r="I13396">
            <v>170</v>
          </cell>
        </row>
        <row r="13396">
          <cell r="S13396" t="str">
            <v>Thomas Dunlap</v>
          </cell>
        </row>
        <row r="13397">
          <cell r="I13397">
            <v>2705</v>
          </cell>
        </row>
        <row r="13397">
          <cell r="S13397" t="str">
            <v>Joel Perez</v>
          </cell>
        </row>
        <row r="13398">
          <cell r="I13398">
            <v>2236</v>
          </cell>
        </row>
        <row r="13398">
          <cell r="S13398" t="str">
            <v>Joel Perez</v>
          </cell>
        </row>
        <row r="13399">
          <cell r="I13399">
            <v>11</v>
          </cell>
        </row>
        <row r="13399">
          <cell r="S13399" t="str">
            <v>Sheila Pritchard</v>
          </cell>
        </row>
        <row r="13400">
          <cell r="I13400">
            <v>258</v>
          </cell>
        </row>
        <row r="13400">
          <cell r="S13400" t="str">
            <v>Judith Shepherd</v>
          </cell>
        </row>
        <row r="13401">
          <cell r="I13401">
            <v>329</v>
          </cell>
        </row>
        <row r="13401">
          <cell r="S13401" t="str">
            <v>Judith Shepherd</v>
          </cell>
        </row>
        <row r="13402">
          <cell r="I13402">
            <v>100</v>
          </cell>
        </row>
        <row r="13402">
          <cell r="S13402" t="str">
            <v>Judith Shepherd</v>
          </cell>
        </row>
        <row r="13403">
          <cell r="I13403">
            <v>9</v>
          </cell>
        </row>
        <row r="13403">
          <cell r="S13403" t="str">
            <v>Lindsay York</v>
          </cell>
        </row>
        <row r="13404">
          <cell r="I13404">
            <v>37</v>
          </cell>
        </row>
        <row r="13404">
          <cell r="S13404" t="str">
            <v>Tiffany Merrill</v>
          </cell>
        </row>
        <row r="13405">
          <cell r="I13405">
            <v>150</v>
          </cell>
        </row>
        <row r="13405">
          <cell r="S13405" t="str">
            <v>Tiffany Merrill</v>
          </cell>
        </row>
        <row r="13406">
          <cell r="I13406">
            <v>42</v>
          </cell>
        </row>
        <row r="13406">
          <cell r="S13406" t="str">
            <v>Renee Jernigan</v>
          </cell>
        </row>
        <row r="13407">
          <cell r="I13407">
            <v>698</v>
          </cell>
        </row>
        <row r="13407">
          <cell r="S13407" t="str">
            <v>Matthew Kearney</v>
          </cell>
        </row>
        <row r="13408">
          <cell r="I13408">
            <v>559</v>
          </cell>
        </row>
        <row r="13408">
          <cell r="S13408" t="str">
            <v>Matthew Kearney</v>
          </cell>
        </row>
        <row r="13409">
          <cell r="I13409">
            <v>1192</v>
          </cell>
        </row>
        <row r="13409">
          <cell r="S13409" t="str">
            <v>Robin Tyler</v>
          </cell>
        </row>
        <row r="13410">
          <cell r="I13410">
            <v>2674</v>
          </cell>
        </row>
        <row r="13410">
          <cell r="S13410" t="str">
            <v>Tiffany Griffith</v>
          </cell>
        </row>
        <row r="13411">
          <cell r="I13411">
            <v>57</v>
          </cell>
        </row>
        <row r="13411">
          <cell r="S13411" t="str">
            <v>Tiffany Griffith</v>
          </cell>
        </row>
        <row r="13412">
          <cell r="I13412">
            <v>1511</v>
          </cell>
        </row>
        <row r="13412">
          <cell r="S13412" t="str">
            <v>Elizabeth Kuhn</v>
          </cell>
        </row>
        <row r="13413">
          <cell r="I13413">
            <v>1128</v>
          </cell>
        </row>
        <row r="13413">
          <cell r="S13413" t="str">
            <v>Harry Camp</v>
          </cell>
        </row>
        <row r="13414">
          <cell r="I13414">
            <v>3478</v>
          </cell>
        </row>
        <row r="13414">
          <cell r="S13414" t="str">
            <v>Timothy Ross</v>
          </cell>
        </row>
        <row r="13415">
          <cell r="I13415">
            <v>669</v>
          </cell>
        </row>
        <row r="13415">
          <cell r="S13415" t="str">
            <v>Arlene Lutz</v>
          </cell>
        </row>
        <row r="13416">
          <cell r="I13416">
            <v>57</v>
          </cell>
        </row>
        <row r="13416">
          <cell r="S13416" t="str">
            <v>Arlene Lutz</v>
          </cell>
        </row>
        <row r="13417">
          <cell r="I13417">
            <v>378</v>
          </cell>
        </row>
        <row r="13417">
          <cell r="S13417" t="str">
            <v>Constance Ivey</v>
          </cell>
        </row>
        <row r="13418">
          <cell r="I13418">
            <v>287</v>
          </cell>
        </row>
        <row r="13418">
          <cell r="S13418" t="str">
            <v>Randall Bynum</v>
          </cell>
        </row>
        <row r="13419">
          <cell r="I13419">
            <v>105</v>
          </cell>
        </row>
        <row r="13419">
          <cell r="S13419" t="str">
            <v>Courtney Nelson</v>
          </cell>
        </row>
        <row r="13420">
          <cell r="I13420">
            <v>870</v>
          </cell>
        </row>
        <row r="13420">
          <cell r="S13420" t="str">
            <v>Janet Bryant</v>
          </cell>
        </row>
        <row r="13421">
          <cell r="I13421">
            <v>3</v>
          </cell>
        </row>
        <row r="13421">
          <cell r="S13421" t="str">
            <v>Eileen Dalton</v>
          </cell>
        </row>
        <row r="13422">
          <cell r="I13422">
            <v>3168</v>
          </cell>
        </row>
        <row r="13422">
          <cell r="S13422" t="str">
            <v>Kara Wang</v>
          </cell>
        </row>
        <row r="13423">
          <cell r="I13423">
            <v>177</v>
          </cell>
        </row>
        <row r="13423">
          <cell r="S13423" t="str">
            <v>Brian Marks Wu</v>
          </cell>
        </row>
        <row r="13424">
          <cell r="I13424">
            <v>1400</v>
          </cell>
        </row>
        <row r="13424">
          <cell r="S13424" t="str">
            <v>Brian Marks Wu</v>
          </cell>
        </row>
        <row r="13425">
          <cell r="I13425">
            <v>5477</v>
          </cell>
        </row>
        <row r="13425">
          <cell r="S13425" t="str">
            <v>Karl S Johnson</v>
          </cell>
        </row>
        <row r="13426">
          <cell r="I13426">
            <v>42</v>
          </cell>
        </row>
        <row r="13426">
          <cell r="S13426" t="str">
            <v>Marilyn Baxter</v>
          </cell>
        </row>
        <row r="13427">
          <cell r="I13427">
            <v>344</v>
          </cell>
        </row>
        <row r="13427">
          <cell r="S13427" t="str">
            <v>Mike Wilder</v>
          </cell>
        </row>
        <row r="13428">
          <cell r="I13428">
            <v>1394</v>
          </cell>
        </row>
        <row r="13428">
          <cell r="S13428" t="str">
            <v>Gerald Petty</v>
          </cell>
        </row>
        <row r="13429">
          <cell r="I13429">
            <v>75</v>
          </cell>
        </row>
        <row r="13429">
          <cell r="S13429" t="str">
            <v>Joy Park</v>
          </cell>
        </row>
        <row r="13430">
          <cell r="I13430">
            <v>5200</v>
          </cell>
        </row>
        <row r="13430">
          <cell r="S13430" t="str">
            <v>Joy Park</v>
          </cell>
        </row>
        <row r="13431">
          <cell r="I13431">
            <v>16</v>
          </cell>
        </row>
        <row r="13431">
          <cell r="S13431" t="str">
            <v>Scott Taylor</v>
          </cell>
        </row>
        <row r="13432">
          <cell r="I13432">
            <v>176</v>
          </cell>
        </row>
        <row r="13432">
          <cell r="S13432" t="str">
            <v>Jordan Banks</v>
          </cell>
        </row>
        <row r="13433">
          <cell r="I13433">
            <v>352</v>
          </cell>
        </row>
        <row r="13433">
          <cell r="S13433" t="str">
            <v>Laura Duke</v>
          </cell>
        </row>
        <row r="13434">
          <cell r="I13434">
            <v>1289</v>
          </cell>
        </row>
        <row r="13434">
          <cell r="S13434" t="str">
            <v>Rosemary Hedrick</v>
          </cell>
        </row>
        <row r="13435">
          <cell r="I13435">
            <v>231</v>
          </cell>
        </row>
        <row r="13435">
          <cell r="S13435" t="str">
            <v>Rosemary Hedrick</v>
          </cell>
        </row>
        <row r="13436">
          <cell r="I13436">
            <v>277</v>
          </cell>
        </row>
        <row r="13436">
          <cell r="S13436" t="str">
            <v>Erin Bowling</v>
          </cell>
        </row>
        <row r="13437">
          <cell r="I13437">
            <v>992</v>
          </cell>
        </row>
        <row r="13437">
          <cell r="S13437" t="str">
            <v>Maxine Collier Grady</v>
          </cell>
        </row>
        <row r="13438">
          <cell r="I13438">
            <v>1619</v>
          </cell>
        </row>
        <row r="13438">
          <cell r="S13438" t="str">
            <v>Maxine Collier Grady</v>
          </cell>
        </row>
        <row r="13439">
          <cell r="I13439">
            <v>554</v>
          </cell>
        </row>
        <row r="13439">
          <cell r="S13439" t="str">
            <v>Marjorie Bailey</v>
          </cell>
        </row>
        <row r="13440">
          <cell r="I13440">
            <v>330</v>
          </cell>
        </row>
        <row r="13440">
          <cell r="S13440" t="str">
            <v>Renee Stout</v>
          </cell>
        </row>
        <row r="13441">
          <cell r="I13441">
            <v>210</v>
          </cell>
        </row>
        <row r="13441">
          <cell r="S13441" t="str">
            <v>Geoffrey Spivey</v>
          </cell>
        </row>
        <row r="13442">
          <cell r="I13442">
            <v>10</v>
          </cell>
        </row>
        <row r="13442">
          <cell r="S13442" t="str">
            <v>Donald Spears</v>
          </cell>
        </row>
        <row r="13443">
          <cell r="I13443">
            <v>10740</v>
          </cell>
        </row>
        <row r="13443">
          <cell r="S13443" t="str">
            <v>David Chang</v>
          </cell>
        </row>
        <row r="13444">
          <cell r="I13444">
            <v>370</v>
          </cell>
        </row>
        <row r="13444">
          <cell r="S13444" t="str">
            <v>Jason Vincent</v>
          </cell>
        </row>
        <row r="13445">
          <cell r="I13445">
            <v>83</v>
          </cell>
        </row>
        <row r="13445">
          <cell r="S13445" t="str">
            <v>Ken H Frazier</v>
          </cell>
        </row>
        <row r="13446">
          <cell r="I13446">
            <v>334</v>
          </cell>
        </row>
        <row r="13446">
          <cell r="S13446" t="str">
            <v>Malcolm Robertson</v>
          </cell>
        </row>
        <row r="13447">
          <cell r="I13447">
            <v>63</v>
          </cell>
        </row>
        <row r="13447">
          <cell r="S13447" t="str">
            <v>Malcolm Robertson</v>
          </cell>
        </row>
        <row r="13448">
          <cell r="I13448">
            <v>69</v>
          </cell>
        </row>
        <row r="13448">
          <cell r="S13448" t="str">
            <v>Samuel Simmons</v>
          </cell>
        </row>
        <row r="13449">
          <cell r="I13449">
            <v>79</v>
          </cell>
        </row>
        <row r="13449">
          <cell r="S13449" t="str">
            <v>James Dickinson Ball</v>
          </cell>
        </row>
        <row r="13450">
          <cell r="I13450">
            <v>47</v>
          </cell>
        </row>
        <row r="13450">
          <cell r="S13450" t="str">
            <v>Gregory R Snow</v>
          </cell>
        </row>
        <row r="13451">
          <cell r="I13451">
            <v>10</v>
          </cell>
        </row>
        <row r="13451">
          <cell r="S13451" t="str">
            <v>Phillip Blum</v>
          </cell>
        </row>
        <row r="13452">
          <cell r="I13452">
            <v>19</v>
          </cell>
        </row>
        <row r="13452">
          <cell r="S13452" t="str">
            <v>Ann Pearson</v>
          </cell>
        </row>
        <row r="13453">
          <cell r="I13453">
            <v>2685</v>
          </cell>
        </row>
        <row r="13453">
          <cell r="S13453" t="str">
            <v>Larry Church</v>
          </cell>
        </row>
        <row r="13454">
          <cell r="I13454">
            <v>89</v>
          </cell>
        </row>
        <row r="13454">
          <cell r="S13454" t="str">
            <v>Danielle Gray</v>
          </cell>
        </row>
        <row r="13455">
          <cell r="I13455">
            <v>103</v>
          </cell>
        </row>
        <row r="13455">
          <cell r="S13455" t="str">
            <v>Jason Fink</v>
          </cell>
        </row>
        <row r="13456">
          <cell r="I13456">
            <v>357</v>
          </cell>
        </row>
        <row r="13456">
          <cell r="S13456" t="str">
            <v>Vicki Harper</v>
          </cell>
        </row>
        <row r="13457">
          <cell r="I13457">
            <v>3480</v>
          </cell>
        </row>
        <row r="13457">
          <cell r="S13457" t="str">
            <v>Vicki Harper</v>
          </cell>
        </row>
        <row r="13458">
          <cell r="I13458">
            <v>252</v>
          </cell>
        </row>
        <row r="13458">
          <cell r="S13458" t="str">
            <v>Marilyn Bland</v>
          </cell>
        </row>
        <row r="13459">
          <cell r="I13459">
            <v>2010</v>
          </cell>
        </row>
        <row r="13459">
          <cell r="S13459" t="str">
            <v>Harvey McDowell</v>
          </cell>
        </row>
        <row r="13460">
          <cell r="I13460">
            <v>168</v>
          </cell>
        </row>
        <row r="13460">
          <cell r="S13460" t="str">
            <v>Harvey McDowell</v>
          </cell>
        </row>
        <row r="13461">
          <cell r="I13461">
            <v>51679</v>
          </cell>
        </row>
        <row r="13461">
          <cell r="S13461" t="str">
            <v>Doris Norman</v>
          </cell>
        </row>
        <row r="13462">
          <cell r="I13462">
            <v>464</v>
          </cell>
        </row>
        <row r="13462">
          <cell r="S13462" t="str">
            <v>Malcolm Cochran</v>
          </cell>
        </row>
        <row r="13463">
          <cell r="I13463">
            <v>483</v>
          </cell>
        </row>
        <row r="13463">
          <cell r="S13463" t="str">
            <v>Jason Vincent</v>
          </cell>
        </row>
        <row r="13464">
          <cell r="I13464">
            <v>1458</v>
          </cell>
        </row>
        <row r="13464">
          <cell r="S13464" t="str">
            <v>Justin Day</v>
          </cell>
        </row>
        <row r="13465">
          <cell r="I13465">
            <v>1890</v>
          </cell>
        </row>
        <row r="13465">
          <cell r="S13465" t="str">
            <v>Justin Day</v>
          </cell>
        </row>
        <row r="13466">
          <cell r="I13466">
            <v>27</v>
          </cell>
        </row>
        <row r="13466">
          <cell r="S13466" t="str">
            <v>Joyce Murray</v>
          </cell>
        </row>
        <row r="13467">
          <cell r="I13467">
            <v>86</v>
          </cell>
        </row>
        <row r="13467">
          <cell r="S13467" t="str">
            <v>Gregory Holden</v>
          </cell>
        </row>
        <row r="13468">
          <cell r="I13468">
            <v>898</v>
          </cell>
        </row>
        <row r="13468">
          <cell r="S13468" t="str">
            <v>Gregory Holden</v>
          </cell>
        </row>
        <row r="13469">
          <cell r="I13469">
            <v>10</v>
          </cell>
        </row>
        <row r="13469">
          <cell r="S13469" t="str">
            <v>Catherine Mullins</v>
          </cell>
        </row>
        <row r="13470">
          <cell r="I13470">
            <v>125</v>
          </cell>
        </row>
        <row r="13470">
          <cell r="S13470" t="str">
            <v>Sandy Ellington</v>
          </cell>
        </row>
        <row r="13471">
          <cell r="I13471">
            <v>519</v>
          </cell>
        </row>
        <row r="13471">
          <cell r="S13471" t="str">
            <v>Anne Coates</v>
          </cell>
        </row>
        <row r="13472">
          <cell r="I13472">
            <v>42</v>
          </cell>
        </row>
        <row r="13472">
          <cell r="S13472" t="str">
            <v>Brenda Cowan</v>
          </cell>
        </row>
        <row r="13473">
          <cell r="I13473">
            <v>15504</v>
          </cell>
        </row>
        <row r="13473">
          <cell r="S13473" t="str">
            <v>Vincent Kenney</v>
          </cell>
        </row>
        <row r="13474">
          <cell r="I13474">
            <v>116</v>
          </cell>
        </row>
        <row r="13474">
          <cell r="S13474" t="str">
            <v>Tom Hahn</v>
          </cell>
        </row>
        <row r="13475">
          <cell r="I13475">
            <v>115</v>
          </cell>
        </row>
        <row r="13475">
          <cell r="S13475" t="str">
            <v>Edgar McKenzie</v>
          </cell>
        </row>
        <row r="13476">
          <cell r="I13476">
            <v>66</v>
          </cell>
        </row>
        <row r="13476">
          <cell r="S13476" t="str">
            <v>Laurie Hanna</v>
          </cell>
        </row>
        <row r="13477">
          <cell r="I13477">
            <v>324</v>
          </cell>
        </row>
        <row r="13477">
          <cell r="S13477" t="str">
            <v>Marguerite Rodgers</v>
          </cell>
        </row>
        <row r="13478">
          <cell r="I13478">
            <v>473</v>
          </cell>
        </row>
        <row r="13478">
          <cell r="S13478" t="str">
            <v>Marguerite Rodgers</v>
          </cell>
        </row>
        <row r="13479">
          <cell r="I13479">
            <v>296</v>
          </cell>
        </row>
        <row r="13479">
          <cell r="S13479" t="str">
            <v>Lillian Bender</v>
          </cell>
        </row>
        <row r="13480">
          <cell r="I13480">
            <v>56</v>
          </cell>
        </row>
        <row r="13480">
          <cell r="S13480" t="str">
            <v>Lillian Bender</v>
          </cell>
        </row>
        <row r="13481">
          <cell r="I13481">
            <v>417</v>
          </cell>
        </row>
        <row r="13481">
          <cell r="S13481" t="str">
            <v>Lillian Bender</v>
          </cell>
        </row>
        <row r="13482">
          <cell r="I13482">
            <v>8161</v>
          </cell>
        </row>
        <row r="13482">
          <cell r="S13482" t="str">
            <v>Don George</v>
          </cell>
        </row>
        <row r="13483">
          <cell r="I13483">
            <v>276</v>
          </cell>
        </row>
        <row r="13483">
          <cell r="S13483" t="str">
            <v>Douglas Lyon</v>
          </cell>
        </row>
        <row r="13484">
          <cell r="I13484">
            <v>82</v>
          </cell>
        </row>
        <row r="13484">
          <cell r="S13484" t="str">
            <v>Samantha Sherrill</v>
          </cell>
        </row>
        <row r="13485">
          <cell r="I13485">
            <v>1770</v>
          </cell>
        </row>
        <row r="13485">
          <cell r="S13485" t="str">
            <v>Nicole Sawyer</v>
          </cell>
        </row>
        <row r="13486">
          <cell r="I13486">
            <v>3735</v>
          </cell>
        </row>
        <row r="13486">
          <cell r="S13486" t="str">
            <v>Tom C Frederick</v>
          </cell>
        </row>
        <row r="13487">
          <cell r="I13487">
            <v>74</v>
          </cell>
        </row>
        <row r="13487">
          <cell r="S13487" t="str">
            <v>Jacob Dale</v>
          </cell>
        </row>
        <row r="13488">
          <cell r="I13488">
            <v>16</v>
          </cell>
        </row>
        <row r="13488">
          <cell r="S13488" t="str">
            <v>Jacob Dale</v>
          </cell>
        </row>
        <row r="13489">
          <cell r="I13489">
            <v>104</v>
          </cell>
        </row>
        <row r="13489">
          <cell r="S13489" t="str">
            <v>Jennifer Stanton</v>
          </cell>
        </row>
        <row r="13490">
          <cell r="I13490">
            <v>114</v>
          </cell>
        </row>
        <row r="13490">
          <cell r="S13490" t="str">
            <v>Janice Frye</v>
          </cell>
        </row>
        <row r="13491">
          <cell r="I13491">
            <v>20</v>
          </cell>
        </row>
        <row r="13491">
          <cell r="S13491" t="str">
            <v>Evelyn Garcia</v>
          </cell>
        </row>
        <row r="13492">
          <cell r="I13492">
            <v>477</v>
          </cell>
        </row>
        <row r="13492">
          <cell r="S13492" t="str">
            <v>Carmen Elmore</v>
          </cell>
        </row>
        <row r="13493">
          <cell r="I13493">
            <v>950</v>
          </cell>
        </row>
        <row r="13493">
          <cell r="S13493" t="str">
            <v>Katharine Hudson</v>
          </cell>
        </row>
        <row r="13494">
          <cell r="I13494">
            <v>1797</v>
          </cell>
        </row>
        <row r="13494">
          <cell r="S13494" t="str">
            <v>Connie W Sutton</v>
          </cell>
        </row>
        <row r="13495">
          <cell r="I13495">
            <v>32</v>
          </cell>
        </row>
        <row r="13495">
          <cell r="S13495" t="str">
            <v>Renee McDowell</v>
          </cell>
        </row>
        <row r="13496">
          <cell r="I13496">
            <v>1048</v>
          </cell>
        </row>
        <row r="13496">
          <cell r="S13496" t="str">
            <v>Kristin O'Brien</v>
          </cell>
        </row>
        <row r="13497">
          <cell r="I13497">
            <v>335</v>
          </cell>
        </row>
        <row r="13497">
          <cell r="S13497" t="str">
            <v>Katharine Rowe Harrison</v>
          </cell>
        </row>
        <row r="13498">
          <cell r="I13498">
            <v>151</v>
          </cell>
        </row>
        <row r="13498">
          <cell r="S13498" t="str">
            <v>Angela Norris</v>
          </cell>
        </row>
        <row r="13499">
          <cell r="I13499">
            <v>708</v>
          </cell>
        </row>
        <row r="13499">
          <cell r="S13499" t="str">
            <v>Tom C Frederick</v>
          </cell>
        </row>
        <row r="13500">
          <cell r="I13500">
            <v>5659</v>
          </cell>
        </row>
        <row r="13500">
          <cell r="S13500" t="str">
            <v>Tom C Frederick</v>
          </cell>
        </row>
        <row r="13501">
          <cell r="I13501">
            <v>4590</v>
          </cell>
        </row>
        <row r="13501">
          <cell r="S13501" t="str">
            <v>Greg Boone</v>
          </cell>
        </row>
        <row r="13502">
          <cell r="I13502">
            <v>1447</v>
          </cell>
        </row>
        <row r="13502">
          <cell r="S13502" t="str">
            <v>Janice Reese</v>
          </cell>
        </row>
        <row r="13503">
          <cell r="I13503">
            <v>384</v>
          </cell>
        </row>
        <row r="13503">
          <cell r="S13503" t="str">
            <v>Leroy Blanchard</v>
          </cell>
        </row>
        <row r="13504">
          <cell r="I13504">
            <v>2390</v>
          </cell>
        </row>
        <row r="13504">
          <cell r="S13504" t="str">
            <v>Peter Brooks</v>
          </cell>
        </row>
        <row r="13505">
          <cell r="I13505">
            <v>39</v>
          </cell>
        </row>
        <row r="13505">
          <cell r="S13505" t="str">
            <v>Irene Li</v>
          </cell>
        </row>
        <row r="13506">
          <cell r="I13506">
            <v>172</v>
          </cell>
        </row>
        <row r="13506">
          <cell r="S13506" t="str">
            <v>Erika Clapp</v>
          </cell>
        </row>
        <row r="13507">
          <cell r="I13507">
            <v>1476</v>
          </cell>
        </row>
        <row r="13507">
          <cell r="S13507" t="str">
            <v>Erika Clapp</v>
          </cell>
        </row>
        <row r="13508">
          <cell r="I13508">
            <v>343</v>
          </cell>
        </row>
        <row r="13508">
          <cell r="S13508" t="str">
            <v>Nathan Newton</v>
          </cell>
        </row>
        <row r="13509">
          <cell r="I13509">
            <v>302</v>
          </cell>
        </row>
        <row r="13509">
          <cell r="S13509" t="str">
            <v>Phyllis Cohen</v>
          </cell>
        </row>
        <row r="13510">
          <cell r="I13510">
            <v>95</v>
          </cell>
        </row>
        <row r="13510">
          <cell r="S13510" t="str">
            <v>Samantha Weaver</v>
          </cell>
        </row>
        <row r="13511">
          <cell r="I13511">
            <v>54</v>
          </cell>
        </row>
        <row r="13511">
          <cell r="S13511" t="str">
            <v>Albert Xu</v>
          </cell>
        </row>
        <row r="13512">
          <cell r="I13512">
            <v>346</v>
          </cell>
        </row>
        <row r="13512">
          <cell r="S13512" t="str">
            <v>Jamie Roberson</v>
          </cell>
        </row>
        <row r="13513">
          <cell r="I13513">
            <v>69</v>
          </cell>
        </row>
        <row r="13513">
          <cell r="S13513" t="str">
            <v>Bob Dickens</v>
          </cell>
        </row>
        <row r="13514">
          <cell r="I13514">
            <v>3182</v>
          </cell>
        </row>
        <row r="13514">
          <cell r="S13514" t="str">
            <v>Colleen Sherrill</v>
          </cell>
        </row>
        <row r="13515">
          <cell r="I13515">
            <v>1391</v>
          </cell>
        </row>
        <row r="13515">
          <cell r="S13515" t="str">
            <v>Lois Hansen</v>
          </cell>
        </row>
        <row r="13516">
          <cell r="I13516">
            <v>13</v>
          </cell>
        </row>
        <row r="13516">
          <cell r="S13516" t="str">
            <v>Valerie Rice</v>
          </cell>
        </row>
        <row r="13517">
          <cell r="I13517">
            <v>18</v>
          </cell>
        </row>
        <row r="13517">
          <cell r="S13517" t="str">
            <v>Daniel Christian</v>
          </cell>
        </row>
        <row r="13518">
          <cell r="I13518">
            <v>348</v>
          </cell>
        </row>
        <row r="13518">
          <cell r="S13518" t="str">
            <v>Connie W Sutton</v>
          </cell>
        </row>
        <row r="13519">
          <cell r="I13519">
            <v>95</v>
          </cell>
        </row>
        <row r="13519">
          <cell r="S13519" t="str">
            <v>Martin Martinez</v>
          </cell>
        </row>
        <row r="13520">
          <cell r="I13520">
            <v>35</v>
          </cell>
        </row>
        <row r="13520">
          <cell r="S13520" t="str">
            <v>Deborah Carroll</v>
          </cell>
        </row>
        <row r="13521">
          <cell r="I13521">
            <v>215</v>
          </cell>
        </row>
        <row r="13521">
          <cell r="S13521" t="str">
            <v>Dana Teague</v>
          </cell>
        </row>
        <row r="13522">
          <cell r="I13522">
            <v>89</v>
          </cell>
        </row>
        <row r="13522">
          <cell r="S13522" t="str">
            <v>Yvonne Mann</v>
          </cell>
        </row>
        <row r="13523">
          <cell r="I13523">
            <v>109</v>
          </cell>
        </row>
        <row r="13523">
          <cell r="S13523" t="str">
            <v>Yvonne Mann</v>
          </cell>
        </row>
        <row r="13524">
          <cell r="I13524">
            <v>767</v>
          </cell>
        </row>
        <row r="13524">
          <cell r="S13524" t="str">
            <v>Yvonne Mann</v>
          </cell>
        </row>
        <row r="13525">
          <cell r="I13525">
            <v>16</v>
          </cell>
        </row>
        <row r="13525">
          <cell r="S13525" t="str">
            <v>Carol Clayton</v>
          </cell>
        </row>
        <row r="13526">
          <cell r="I13526">
            <v>1369</v>
          </cell>
        </row>
        <row r="13526">
          <cell r="S13526" t="str">
            <v>Carol Clayton</v>
          </cell>
        </row>
        <row r="13527">
          <cell r="I13527">
            <v>5624</v>
          </cell>
        </row>
        <row r="13527">
          <cell r="S13527" t="str">
            <v>Carol Clayton</v>
          </cell>
        </row>
        <row r="13528">
          <cell r="I13528">
            <v>72</v>
          </cell>
        </row>
        <row r="13528">
          <cell r="S13528" t="str">
            <v>Jason Maynard</v>
          </cell>
        </row>
        <row r="13529">
          <cell r="I13529">
            <v>2357</v>
          </cell>
        </row>
        <row r="13529">
          <cell r="S13529" t="str">
            <v>Jason Maynard</v>
          </cell>
        </row>
        <row r="13530">
          <cell r="I13530">
            <v>11841</v>
          </cell>
        </row>
        <row r="13530">
          <cell r="S13530" t="str">
            <v>Jason Maynard</v>
          </cell>
        </row>
        <row r="13531">
          <cell r="I13531">
            <v>774</v>
          </cell>
        </row>
        <row r="13531">
          <cell r="S13531" t="str">
            <v>Steven Raynor</v>
          </cell>
        </row>
        <row r="13532">
          <cell r="I13532">
            <v>4770</v>
          </cell>
        </row>
        <row r="13532">
          <cell r="S13532" t="str">
            <v>Anita Brock</v>
          </cell>
        </row>
        <row r="13533">
          <cell r="I13533">
            <v>1721</v>
          </cell>
        </row>
        <row r="13533">
          <cell r="S13533" t="str">
            <v>Anita Brock</v>
          </cell>
        </row>
        <row r="13534">
          <cell r="I13534">
            <v>146</v>
          </cell>
        </row>
        <row r="13534">
          <cell r="S13534" t="str">
            <v>Charlene York</v>
          </cell>
        </row>
        <row r="13535">
          <cell r="I13535">
            <v>5405</v>
          </cell>
        </row>
        <row r="13535">
          <cell r="S13535" t="str">
            <v>Mike Flynn</v>
          </cell>
        </row>
        <row r="13536">
          <cell r="I13536">
            <v>23</v>
          </cell>
        </row>
        <row r="13536">
          <cell r="S13536" t="str">
            <v>Lloyd Fuller</v>
          </cell>
        </row>
        <row r="13537">
          <cell r="I13537">
            <v>27</v>
          </cell>
        </row>
        <row r="13537">
          <cell r="S13537" t="str">
            <v>Lloyd Fuller</v>
          </cell>
        </row>
        <row r="13538">
          <cell r="I13538">
            <v>192</v>
          </cell>
        </row>
        <row r="13538">
          <cell r="S13538" t="str">
            <v>Lloyd Fuller</v>
          </cell>
        </row>
        <row r="13539">
          <cell r="I13539">
            <v>16</v>
          </cell>
        </row>
        <row r="13539">
          <cell r="S13539" t="str">
            <v>Ricky Garner</v>
          </cell>
        </row>
        <row r="13540">
          <cell r="I13540">
            <v>327</v>
          </cell>
        </row>
        <row r="13540">
          <cell r="S13540" t="str">
            <v>Ricky Garner</v>
          </cell>
        </row>
        <row r="13541">
          <cell r="I13541">
            <v>1323</v>
          </cell>
        </row>
        <row r="13541">
          <cell r="S13541" t="str">
            <v>Ricky Garner</v>
          </cell>
        </row>
        <row r="13542">
          <cell r="I13542">
            <v>18</v>
          </cell>
        </row>
        <row r="13542">
          <cell r="S13542" t="str">
            <v>Denise Carver</v>
          </cell>
        </row>
        <row r="13543">
          <cell r="I13543">
            <v>603</v>
          </cell>
        </row>
        <row r="13543">
          <cell r="S13543" t="str">
            <v>Bruce Stark</v>
          </cell>
        </row>
        <row r="13544">
          <cell r="I13544">
            <v>3229</v>
          </cell>
        </row>
        <row r="13544">
          <cell r="S13544" t="str">
            <v>Bruce Stark</v>
          </cell>
        </row>
        <row r="13545">
          <cell r="I13545">
            <v>108</v>
          </cell>
        </row>
        <row r="13545">
          <cell r="S13545" t="str">
            <v>Priscilla Allred</v>
          </cell>
        </row>
        <row r="13546">
          <cell r="I13546">
            <v>1213</v>
          </cell>
        </row>
        <row r="13546">
          <cell r="S13546" t="str">
            <v>Yvonne Fox</v>
          </cell>
        </row>
        <row r="13547">
          <cell r="I13547">
            <v>430</v>
          </cell>
        </row>
        <row r="13547">
          <cell r="S13547" t="str">
            <v>Yvonne Fox</v>
          </cell>
        </row>
        <row r="13548">
          <cell r="I13548">
            <v>1324</v>
          </cell>
        </row>
        <row r="13548">
          <cell r="S13548" t="str">
            <v>Keith R Atkinson</v>
          </cell>
        </row>
        <row r="13549">
          <cell r="I13549">
            <v>2724</v>
          </cell>
        </row>
        <row r="13549">
          <cell r="S13549" t="str">
            <v>Constance Beach</v>
          </cell>
        </row>
        <row r="13550">
          <cell r="I13550">
            <v>305</v>
          </cell>
        </row>
        <row r="13550">
          <cell r="S13550" t="str">
            <v>Constance Beach</v>
          </cell>
        </row>
        <row r="13551">
          <cell r="I13551">
            <v>47</v>
          </cell>
        </row>
        <row r="13551">
          <cell r="S13551" t="str">
            <v>Constance Beach</v>
          </cell>
        </row>
        <row r="13552">
          <cell r="I13552">
            <v>292</v>
          </cell>
        </row>
        <row r="13552">
          <cell r="S13552" t="str">
            <v>Paula P Lester</v>
          </cell>
        </row>
        <row r="13553">
          <cell r="I13553">
            <v>1984</v>
          </cell>
        </row>
        <row r="13553">
          <cell r="S13553" t="str">
            <v>Carlos Welsh</v>
          </cell>
        </row>
        <row r="13554">
          <cell r="I13554">
            <v>3609</v>
          </cell>
        </row>
        <row r="13554">
          <cell r="S13554" t="str">
            <v>Carlos Welsh</v>
          </cell>
        </row>
        <row r="13555">
          <cell r="I13555">
            <v>21895</v>
          </cell>
        </row>
        <row r="13555">
          <cell r="S13555" t="str">
            <v>Megan H Odom</v>
          </cell>
        </row>
        <row r="13556">
          <cell r="I13556">
            <v>295</v>
          </cell>
        </row>
        <row r="13556">
          <cell r="S13556" t="str">
            <v>Paula Riddle</v>
          </cell>
        </row>
        <row r="13557">
          <cell r="I13557">
            <v>2540</v>
          </cell>
        </row>
        <row r="13557">
          <cell r="S13557" t="str">
            <v>Annie Rouse</v>
          </cell>
        </row>
        <row r="13558">
          <cell r="I13558">
            <v>82</v>
          </cell>
        </row>
        <row r="13558">
          <cell r="S13558" t="str">
            <v>Annie Rouse</v>
          </cell>
        </row>
        <row r="13559">
          <cell r="I13559">
            <v>334</v>
          </cell>
        </row>
        <row r="13559">
          <cell r="S13559" t="str">
            <v>Arlene Friedman</v>
          </cell>
        </row>
        <row r="13560">
          <cell r="I13560">
            <v>365</v>
          </cell>
        </row>
        <row r="13560">
          <cell r="S13560" t="str">
            <v>Arlene Friedman</v>
          </cell>
        </row>
        <row r="13561">
          <cell r="I13561">
            <v>2182</v>
          </cell>
        </row>
        <row r="13561">
          <cell r="S13561" t="str">
            <v>Arlene Friedman</v>
          </cell>
        </row>
        <row r="13562">
          <cell r="I13562">
            <v>694</v>
          </cell>
        </row>
        <row r="13562">
          <cell r="S13562" t="str">
            <v>Norman Adams</v>
          </cell>
        </row>
        <row r="13563">
          <cell r="I13563">
            <v>76</v>
          </cell>
        </row>
        <row r="13563">
          <cell r="S13563" t="str">
            <v>Billie Hensley</v>
          </cell>
        </row>
        <row r="13564">
          <cell r="I13564">
            <v>47</v>
          </cell>
        </row>
        <row r="13564">
          <cell r="S13564" t="str">
            <v>Billie Hensley</v>
          </cell>
        </row>
        <row r="13565">
          <cell r="I13565">
            <v>506</v>
          </cell>
        </row>
        <row r="13565">
          <cell r="S13565" t="str">
            <v>Joanna Hill</v>
          </cell>
        </row>
        <row r="13566">
          <cell r="I13566">
            <v>918</v>
          </cell>
        </row>
        <row r="13566">
          <cell r="S13566" t="str">
            <v>Joanna Hill</v>
          </cell>
        </row>
        <row r="13567">
          <cell r="I13567">
            <v>5567</v>
          </cell>
        </row>
        <row r="13567">
          <cell r="S13567" t="str">
            <v>Brenda Jain</v>
          </cell>
        </row>
        <row r="13568">
          <cell r="I13568">
            <v>635</v>
          </cell>
        </row>
        <row r="13568">
          <cell r="S13568" t="str">
            <v>Erica Riddle</v>
          </cell>
        </row>
        <row r="13569">
          <cell r="I13569">
            <v>21</v>
          </cell>
        </row>
        <row r="13569">
          <cell r="S13569" t="str">
            <v>Erica Riddle</v>
          </cell>
        </row>
        <row r="13570">
          <cell r="I13570">
            <v>80</v>
          </cell>
        </row>
        <row r="13570">
          <cell r="S13570" t="str">
            <v>Edgar Oakley</v>
          </cell>
        </row>
        <row r="13571">
          <cell r="I13571">
            <v>87</v>
          </cell>
        </row>
        <row r="13571">
          <cell r="S13571" t="str">
            <v>Edgar Oakley</v>
          </cell>
        </row>
        <row r="13572">
          <cell r="I13572">
            <v>519</v>
          </cell>
        </row>
        <row r="13572">
          <cell r="S13572" t="str">
            <v>Edgar Oakley</v>
          </cell>
        </row>
        <row r="13573">
          <cell r="I13573">
            <v>183</v>
          </cell>
        </row>
        <row r="13573">
          <cell r="S13573" t="str">
            <v>Joel Mann</v>
          </cell>
        </row>
        <row r="13574">
          <cell r="I13574">
            <v>6726</v>
          </cell>
        </row>
        <row r="13574">
          <cell r="S13574" t="str">
            <v>Joel Mann</v>
          </cell>
        </row>
        <row r="13575">
          <cell r="I13575">
            <v>2875</v>
          </cell>
        </row>
        <row r="13575">
          <cell r="S13575" t="str">
            <v>Louis Parrish</v>
          </cell>
        </row>
        <row r="13576">
          <cell r="I13576">
            <v>196</v>
          </cell>
        </row>
        <row r="13576">
          <cell r="S13576" t="str">
            <v>Earl Aldridge</v>
          </cell>
        </row>
        <row r="13577">
          <cell r="I13577">
            <v>941</v>
          </cell>
        </row>
        <row r="13577">
          <cell r="S13577" t="str">
            <v>Earl Aldridge</v>
          </cell>
        </row>
        <row r="13578">
          <cell r="I13578">
            <v>124</v>
          </cell>
        </row>
        <row r="13578">
          <cell r="S13578" t="str">
            <v>Karl S Johnson</v>
          </cell>
        </row>
        <row r="13579">
          <cell r="I13579">
            <v>47</v>
          </cell>
        </row>
        <row r="13579">
          <cell r="S13579" t="str">
            <v>Beverly Cameron</v>
          </cell>
        </row>
        <row r="13580">
          <cell r="I13580">
            <v>1736</v>
          </cell>
        </row>
        <row r="13580">
          <cell r="S13580" t="str">
            <v>Beverly Cameron</v>
          </cell>
        </row>
        <row r="13581">
          <cell r="I13581">
            <v>639</v>
          </cell>
        </row>
        <row r="13581">
          <cell r="S13581" t="str">
            <v>Dianne Kaufman</v>
          </cell>
        </row>
        <row r="13582">
          <cell r="I13582">
            <v>31</v>
          </cell>
        </row>
        <row r="13582">
          <cell r="S13582" t="str">
            <v>Ross O'Donnell</v>
          </cell>
        </row>
        <row r="13583">
          <cell r="I13583">
            <v>1634</v>
          </cell>
        </row>
        <row r="13583">
          <cell r="S13583" t="str">
            <v>Meredith Knowles</v>
          </cell>
        </row>
        <row r="13584">
          <cell r="I13584">
            <v>326</v>
          </cell>
        </row>
        <row r="13584">
          <cell r="S13584" t="str">
            <v>Diane Horowitz Turner</v>
          </cell>
        </row>
        <row r="13585">
          <cell r="I13585">
            <v>1301</v>
          </cell>
        </row>
        <row r="13585">
          <cell r="S13585" t="str">
            <v>Katie Beach</v>
          </cell>
        </row>
        <row r="13586">
          <cell r="I13586">
            <v>6346</v>
          </cell>
        </row>
        <row r="13586">
          <cell r="S13586" t="str">
            <v>Katie Beach</v>
          </cell>
        </row>
        <row r="13587">
          <cell r="I13587">
            <v>150</v>
          </cell>
        </row>
        <row r="13587">
          <cell r="S13587" t="str">
            <v>Rebecca Underwood</v>
          </cell>
        </row>
        <row r="13588">
          <cell r="I13588">
            <v>326</v>
          </cell>
        </row>
        <row r="13588">
          <cell r="S13588" t="str">
            <v>Rebecca Underwood</v>
          </cell>
        </row>
        <row r="13589">
          <cell r="I13589">
            <v>394</v>
          </cell>
        </row>
        <row r="13589">
          <cell r="S13589" t="str">
            <v>Milton Bland</v>
          </cell>
        </row>
        <row r="13590">
          <cell r="I13590">
            <v>81</v>
          </cell>
        </row>
        <row r="13590">
          <cell r="S13590" t="str">
            <v>James Craft</v>
          </cell>
        </row>
        <row r="13591">
          <cell r="I13591">
            <v>325</v>
          </cell>
        </row>
        <row r="13591">
          <cell r="S13591" t="str">
            <v>Jimmy Strauss</v>
          </cell>
        </row>
        <row r="13592">
          <cell r="I13592">
            <v>1511</v>
          </cell>
        </row>
        <row r="13592">
          <cell r="S13592" t="str">
            <v>Jimmy Strauss</v>
          </cell>
        </row>
        <row r="13593">
          <cell r="I13593">
            <v>27</v>
          </cell>
        </row>
        <row r="13593">
          <cell r="S13593" t="str">
            <v>Ronnie Pace</v>
          </cell>
        </row>
        <row r="13594">
          <cell r="I13594">
            <v>207</v>
          </cell>
        </row>
        <row r="13594">
          <cell r="S13594" t="str">
            <v>Sue Stevenson</v>
          </cell>
        </row>
        <row r="13595">
          <cell r="I13595">
            <v>37</v>
          </cell>
        </row>
        <row r="13595">
          <cell r="S13595" t="str">
            <v>Charlie H Jennings</v>
          </cell>
        </row>
        <row r="13596">
          <cell r="I13596">
            <v>76</v>
          </cell>
        </row>
        <row r="13596">
          <cell r="S13596" t="str">
            <v>Charlie H Jennings</v>
          </cell>
        </row>
        <row r="13597">
          <cell r="I13597">
            <v>316</v>
          </cell>
        </row>
        <row r="13597">
          <cell r="S13597" t="str">
            <v>Hazel Clayton</v>
          </cell>
        </row>
        <row r="13598">
          <cell r="I13598">
            <v>315</v>
          </cell>
        </row>
        <row r="13598">
          <cell r="S13598" t="str">
            <v>Katie Herndon</v>
          </cell>
        </row>
        <row r="13599">
          <cell r="I13599">
            <v>814</v>
          </cell>
        </row>
        <row r="13599">
          <cell r="S13599" t="str">
            <v>Jeanne Fuller McMillan</v>
          </cell>
        </row>
        <row r="13600">
          <cell r="I13600">
            <v>146</v>
          </cell>
        </row>
        <row r="13600">
          <cell r="S13600" t="str">
            <v>Jeanne Fuller McMillan</v>
          </cell>
        </row>
        <row r="13601">
          <cell r="I13601">
            <v>2399</v>
          </cell>
        </row>
        <row r="13601">
          <cell r="S13601" t="str">
            <v>Arlene Friedman</v>
          </cell>
        </row>
        <row r="13602">
          <cell r="I13602">
            <v>97</v>
          </cell>
        </row>
        <row r="13602">
          <cell r="S13602" t="str">
            <v>Arlene Friedman</v>
          </cell>
        </row>
        <row r="13603">
          <cell r="I13603">
            <v>2946</v>
          </cell>
        </row>
        <row r="13603">
          <cell r="S13603" t="str">
            <v>Arlene Friedman</v>
          </cell>
        </row>
        <row r="13604">
          <cell r="I13604">
            <v>421</v>
          </cell>
        </row>
        <row r="13604">
          <cell r="S13604" t="str">
            <v>Max Mayer</v>
          </cell>
        </row>
        <row r="13605">
          <cell r="I13605">
            <v>102</v>
          </cell>
        </row>
        <row r="13605">
          <cell r="S13605" t="str">
            <v>Jackie Britt</v>
          </cell>
        </row>
        <row r="13606">
          <cell r="I13606">
            <v>79</v>
          </cell>
        </row>
        <row r="13606">
          <cell r="S13606" t="str">
            <v>Amy Boyd</v>
          </cell>
        </row>
        <row r="13607">
          <cell r="I13607">
            <v>226</v>
          </cell>
        </row>
        <row r="13607">
          <cell r="S13607" t="str">
            <v>Kathryn Tate</v>
          </cell>
        </row>
        <row r="13608">
          <cell r="I13608">
            <v>35</v>
          </cell>
        </row>
        <row r="13608">
          <cell r="S13608" t="str">
            <v>James Li</v>
          </cell>
        </row>
        <row r="13609">
          <cell r="I13609">
            <v>576</v>
          </cell>
        </row>
        <row r="13609">
          <cell r="S13609" t="str">
            <v>Erin Erickson</v>
          </cell>
        </row>
        <row r="13610">
          <cell r="I13610">
            <v>23</v>
          </cell>
        </row>
        <row r="13610">
          <cell r="S13610" t="str">
            <v>Erin Erickson</v>
          </cell>
        </row>
        <row r="13611">
          <cell r="I13611">
            <v>693</v>
          </cell>
        </row>
        <row r="13611">
          <cell r="S13611" t="str">
            <v>Jeff Bunn</v>
          </cell>
        </row>
        <row r="13612">
          <cell r="I13612">
            <v>103</v>
          </cell>
        </row>
        <row r="13612">
          <cell r="S13612" t="str">
            <v>Jerry Ennis</v>
          </cell>
        </row>
        <row r="13613">
          <cell r="I13613">
            <v>25</v>
          </cell>
        </row>
        <row r="13613">
          <cell r="S13613" t="str">
            <v>Gilbert Washington</v>
          </cell>
        </row>
        <row r="13614">
          <cell r="I13614">
            <v>409</v>
          </cell>
        </row>
        <row r="13614">
          <cell r="S13614" t="str">
            <v>Gail Lin</v>
          </cell>
        </row>
        <row r="13615">
          <cell r="I13615">
            <v>33</v>
          </cell>
        </row>
        <row r="13615">
          <cell r="S13615" t="str">
            <v>Lester Burnette</v>
          </cell>
        </row>
        <row r="13616">
          <cell r="I13616">
            <v>3840</v>
          </cell>
        </row>
        <row r="13616">
          <cell r="S13616" t="str">
            <v>Kristine Connolly</v>
          </cell>
        </row>
        <row r="13617">
          <cell r="I13617">
            <v>2457</v>
          </cell>
        </row>
        <row r="13617">
          <cell r="S13617" t="str">
            <v>Kristine Connolly</v>
          </cell>
        </row>
        <row r="13618">
          <cell r="I13618">
            <v>582</v>
          </cell>
        </row>
        <row r="13618">
          <cell r="S13618" t="str">
            <v>Mitchell Andrews</v>
          </cell>
        </row>
        <row r="13619">
          <cell r="I13619">
            <v>1570</v>
          </cell>
        </row>
        <row r="13619">
          <cell r="S13619" t="str">
            <v>Alex Donnelly</v>
          </cell>
        </row>
        <row r="13620">
          <cell r="I13620">
            <v>510</v>
          </cell>
        </row>
        <row r="13620">
          <cell r="S13620" t="str">
            <v>Alex Donnelly</v>
          </cell>
        </row>
        <row r="13621">
          <cell r="I13621">
            <v>435</v>
          </cell>
        </row>
        <row r="13621">
          <cell r="S13621" t="str">
            <v>Wayne Bass</v>
          </cell>
        </row>
        <row r="13622">
          <cell r="I13622">
            <v>960</v>
          </cell>
        </row>
        <row r="13622">
          <cell r="S13622" t="str">
            <v>Kristina Sanders</v>
          </cell>
        </row>
        <row r="13623">
          <cell r="I13623">
            <v>614</v>
          </cell>
        </row>
        <row r="13623">
          <cell r="S13623" t="str">
            <v>Kristina Sanders</v>
          </cell>
        </row>
        <row r="13624">
          <cell r="I13624">
            <v>146</v>
          </cell>
        </row>
        <row r="13624">
          <cell r="S13624" t="str">
            <v>Ron Dillon</v>
          </cell>
        </row>
        <row r="13625">
          <cell r="I13625">
            <v>392</v>
          </cell>
        </row>
        <row r="13625">
          <cell r="S13625" t="str">
            <v>Carol T Pitts</v>
          </cell>
        </row>
        <row r="13626">
          <cell r="I13626">
            <v>125</v>
          </cell>
        </row>
        <row r="13626">
          <cell r="S13626" t="str">
            <v>Roberta Vincent Haas</v>
          </cell>
        </row>
        <row r="13627">
          <cell r="I13627">
            <v>878</v>
          </cell>
        </row>
        <row r="13627">
          <cell r="S13627" t="str">
            <v>Jamie Manning</v>
          </cell>
        </row>
        <row r="13628">
          <cell r="I13628">
            <v>145</v>
          </cell>
        </row>
        <row r="13628">
          <cell r="S13628" t="str">
            <v>Joan Bowers</v>
          </cell>
        </row>
        <row r="13629">
          <cell r="I13629">
            <v>5022</v>
          </cell>
        </row>
        <row r="13629">
          <cell r="S13629" t="str">
            <v>Paul Knowles</v>
          </cell>
        </row>
        <row r="13630">
          <cell r="I13630">
            <v>1815</v>
          </cell>
        </row>
        <row r="13630">
          <cell r="S13630" t="str">
            <v>Paul Knowles</v>
          </cell>
        </row>
        <row r="13631">
          <cell r="I13631">
            <v>7044</v>
          </cell>
        </row>
        <row r="13631">
          <cell r="S13631" t="str">
            <v>Jeanette Yang</v>
          </cell>
        </row>
        <row r="13632">
          <cell r="I13632">
            <v>1249</v>
          </cell>
        </row>
        <row r="13632">
          <cell r="S13632" t="str">
            <v>Harriet Kirby</v>
          </cell>
        </row>
        <row r="13633">
          <cell r="I13633">
            <v>20960</v>
          </cell>
        </row>
        <row r="13633">
          <cell r="S13633" t="str">
            <v>Bobby Lawson</v>
          </cell>
        </row>
        <row r="13634">
          <cell r="I13634">
            <v>923</v>
          </cell>
        </row>
        <row r="13634">
          <cell r="S13634" t="str">
            <v>Bobby Lawson</v>
          </cell>
        </row>
        <row r="13635">
          <cell r="I13635">
            <v>361</v>
          </cell>
        </row>
        <row r="13635">
          <cell r="S13635" t="str">
            <v>Harvey McDowell</v>
          </cell>
        </row>
        <row r="13636">
          <cell r="I13636">
            <v>10390</v>
          </cell>
        </row>
        <row r="13636">
          <cell r="S13636" t="str">
            <v>Suzanne Pennington</v>
          </cell>
        </row>
        <row r="13637">
          <cell r="I13637">
            <v>158</v>
          </cell>
        </row>
        <row r="13637">
          <cell r="S13637" t="str">
            <v>Francis Henderson</v>
          </cell>
        </row>
        <row r="13638">
          <cell r="I13638">
            <v>1291</v>
          </cell>
        </row>
        <row r="13638">
          <cell r="S13638" t="str">
            <v>Anna Ellis</v>
          </cell>
        </row>
        <row r="13639">
          <cell r="I13639">
            <v>545</v>
          </cell>
        </row>
        <row r="13639">
          <cell r="S13639" t="str">
            <v>Anna Ellis</v>
          </cell>
        </row>
        <row r="13640">
          <cell r="I13640">
            <v>5343</v>
          </cell>
        </row>
        <row r="13640">
          <cell r="S13640" t="str">
            <v>Frances Johnson</v>
          </cell>
        </row>
        <row r="13641">
          <cell r="I13641">
            <v>277</v>
          </cell>
        </row>
        <row r="13641">
          <cell r="S13641" t="str">
            <v>Frances Johnson</v>
          </cell>
        </row>
        <row r="13642">
          <cell r="I13642">
            <v>31</v>
          </cell>
        </row>
        <row r="13642">
          <cell r="S13642" t="str">
            <v>Brenda Jain</v>
          </cell>
        </row>
        <row r="13643">
          <cell r="I13643">
            <v>90</v>
          </cell>
        </row>
        <row r="13643">
          <cell r="S13643" t="str">
            <v>Brenda Cowan</v>
          </cell>
        </row>
        <row r="13644">
          <cell r="I13644">
            <v>2598</v>
          </cell>
        </row>
        <row r="13644">
          <cell r="S13644" t="str">
            <v>Yvonne Collier</v>
          </cell>
        </row>
        <row r="13645">
          <cell r="I13645">
            <v>43</v>
          </cell>
        </row>
        <row r="13645">
          <cell r="S13645" t="str">
            <v>Lisa Roberson</v>
          </cell>
        </row>
        <row r="13646">
          <cell r="I13646">
            <v>1163</v>
          </cell>
        </row>
        <row r="13646">
          <cell r="S13646" t="str">
            <v>Rhonda McCall</v>
          </cell>
        </row>
        <row r="13647">
          <cell r="I13647">
            <v>760</v>
          </cell>
        </row>
        <row r="13647">
          <cell r="S13647" t="str">
            <v>Alice Cassidy</v>
          </cell>
        </row>
        <row r="13648">
          <cell r="I13648">
            <v>7830</v>
          </cell>
        </row>
        <row r="13648">
          <cell r="S13648" t="str">
            <v>Helen Blanchard Cooper</v>
          </cell>
        </row>
        <row r="13649">
          <cell r="I13649">
            <v>3932</v>
          </cell>
        </row>
        <row r="13649">
          <cell r="S13649" t="str">
            <v>Stacy Cooper</v>
          </cell>
        </row>
        <row r="13650">
          <cell r="I13650">
            <v>1458</v>
          </cell>
        </row>
        <row r="13650">
          <cell r="S13650" t="str">
            <v>Stacy Cooper</v>
          </cell>
        </row>
        <row r="13651">
          <cell r="I13651">
            <v>202</v>
          </cell>
        </row>
        <row r="13651">
          <cell r="S13651" t="str">
            <v>Stacy Cooper</v>
          </cell>
        </row>
        <row r="13652">
          <cell r="I13652">
            <v>75</v>
          </cell>
        </row>
        <row r="13652">
          <cell r="S13652" t="str">
            <v>Heidi Fisher</v>
          </cell>
        </row>
        <row r="13653">
          <cell r="I13653">
            <v>169</v>
          </cell>
        </row>
        <row r="13653">
          <cell r="S13653" t="str">
            <v>Heidi Fisher</v>
          </cell>
        </row>
        <row r="13654">
          <cell r="I13654">
            <v>806</v>
          </cell>
        </row>
        <row r="13654">
          <cell r="S13654" t="str">
            <v>Jesse Dodson</v>
          </cell>
        </row>
        <row r="13655">
          <cell r="I13655">
            <v>91</v>
          </cell>
        </row>
        <row r="13655">
          <cell r="S13655" t="str">
            <v>Jesse Dodson</v>
          </cell>
        </row>
        <row r="13656">
          <cell r="I13656">
            <v>10206</v>
          </cell>
        </row>
        <row r="13656">
          <cell r="S13656" t="str">
            <v>Arthur Herring</v>
          </cell>
        </row>
        <row r="13657">
          <cell r="I13657">
            <v>204</v>
          </cell>
        </row>
        <row r="13657">
          <cell r="S13657" t="str">
            <v>Justin Morgan</v>
          </cell>
        </row>
        <row r="13658">
          <cell r="I13658">
            <v>983</v>
          </cell>
        </row>
        <row r="13658">
          <cell r="S13658" t="str">
            <v>Alicia Curtis</v>
          </cell>
        </row>
        <row r="13659">
          <cell r="I13659">
            <v>352</v>
          </cell>
        </row>
        <row r="13659">
          <cell r="S13659" t="str">
            <v>Alicia Curtis</v>
          </cell>
        </row>
        <row r="13660">
          <cell r="I13660">
            <v>40</v>
          </cell>
        </row>
        <row r="13660">
          <cell r="S13660" t="str">
            <v>Alicia Curtis</v>
          </cell>
        </row>
        <row r="13661">
          <cell r="I13661">
            <v>18</v>
          </cell>
        </row>
        <row r="13661">
          <cell r="S13661" t="str">
            <v>Jack Morse</v>
          </cell>
        </row>
        <row r="13662">
          <cell r="I13662">
            <v>198</v>
          </cell>
        </row>
        <row r="13662">
          <cell r="S13662" t="str">
            <v>Harvey Barrett</v>
          </cell>
        </row>
        <row r="13663">
          <cell r="I13663">
            <v>23</v>
          </cell>
        </row>
        <row r="13663">
          <cell r="S13663" t="str">
            <v>Harvey Barrett</v>
          </cell>
        </row>
        <row r="13664">
          <cell r="I13664">
            <v>2503</v>
          </cell>
        </row>
        <row r="13664">
          <cell r="S13664" t="str">
            <v>Cecil Shields</v>
          </cell>
        </row>
        <row r="13665">
          <cell r="I13665">
            <v>44</v>
          </cell>
        </row>
        <row r="13665">
          <cell r="S13665" t="str">
            <v>Yvonne Collier</v>
          </cell>
        </row>
        <row r="13666">
          <cell r="I13666">
            <v>53</v>
          </cell>
        </row>
        <row r="13666">
          <cell r="S13666" t="str">
            <v>Milton Padgett</v>
          </cell>
        </row>
        <row r="13667">
          <cell r="I13667">
            <v>2146</v>
          </cell>
        </row>
        <row r="13667">
          <cell r="S13667" t="str">
            <v>Edward Teague</v>
          </cell>
        </row>
        <row r="13668">
          <cell r="I13668">
            <v>5952</v>
          </cell>
        </row>
        <row r="13668">
          <cell r="S13668" t="str">
            <v>Patsy Frye</v>
          </cell>
        </row>
        <row r="13669">
          <cell r="I13669">
            <v>886</v>
          </cell>
        </row>
        <row r="13669">
          <cell r="S13669" t="str">
            <v>Gretchen Maynard</v>
          </cell>
        </row>
        <row r="13670">
          <cell r="I13670">
            <v>145</v>
          </cell>
        </row>
        <row r="13670">
          <cell r="S13670" t="str">
            <v>Eva Cross</v>
          </cell>
        </row>
        <row r="13671">
          <cell r="I13671">
            <v>11102</v>
          </cell>
        </row>
        <row r="13671">
          <cell r="S13671" t="str">
            <v>Eva Cross</v>
          </cell>
        </row>
        <row r="13672">
          <cell r="I13672">
            <v>18988</v>
          </cell>
        </row>
        <row r="13672">
          <cell r="S13672" t="str">
            <v>Eva Cross</v>
          </cell>
        </row>
        <row r="13673">
          <cell r="I13673">
            <v>18</v>
          </cell>
        </row>
        <row r="13673">
          <cell r="S13673" t="str">
            <v>Samuel Kramer</v>
          </cell>
        </row>
        <row r="13674">
          <cell r="I13674">
            <v>3477</v>
          </cell>
        </row>
        <row r="13674">
          <cell r="S13674" t="str">
            <v>Samuel Kramer</v>
          </cell>
        </row>
        <row r="13675">
          <cell r="I13675">
            <v>1705</v>
          </cell>
        </row>
        <row r="13675">
          <cell r="S13675" t="str">
            <v>Samuel Kramer</v>
          </cell>
        </row>
        <row r="13676">
          <cell r="I13676">
            <v>1236</v>
          </cell>
        </row>
        <row r="13676">
          <cell r="S13676" t="str">
            <v>Shelley Washington</v>
          </cell>
        </row>
        <row r="13677">
          <cell r="I13677">
            <v>4067</v>
          </cell>
        </row>
        <row r="13677">
          <cell r="S13677" t="str">
            <v>Gina Garrett</v>
          </cell>
        </row>
        <row r="13678">
          <cell r="I13678">
            <v>2745</v>
          </cell>
        </row>
        <row r="13678">
          <cell r="S13678" t="str">
            <v>Gina Garrett</v>
          </cell>
        </row>
        <row r="13679">
          <cell r="I13679">
            <v>1963</v>
          </cell>
        </row>
        <row r="13679">
          <cell r="S13679" t="str">
            <v>Darlene McLaughlin</v>
          </cell>
        </row>
        <row r="13680">
          <cell r="I13680">
            <v>279</v>
          </cell>
        </row>
        <row r="13680">
          <cell r="S13680" t="str">
            <v>Anita Brock</v>
          </cell>
        </row>
        <row r="13681">
          <cell r="I13681">
            <v>518</v>
          </cell>
        </row>
        <row r="13681">
          <cell r="S13681" t="str">
            <v>Eileen R Braun</v>
          </cell>
        </row>
        <row r="13682">
          <cell r="I13682">
            <v>213</v>
          </cell>
        </row>
        <row r="13682">
          <cell r="S13682" t="str">
            <v>Vicki O'Donnell</v>
          </cell>
        </row>
        <row r="13683">
          <cell r="I13683">
            <v>35</v>
          </cell>
        </row>
        <row r="13683">
          <cell r="S13683" t="str">
            <v>Joy Kaplan McNeill</v>
          </cell>
        </row>
        <row r="13684">
          <cell r="I13684">
            <v>2823</v>
          </cell>
        </row>
        <row r="13684">
          <cell r="S13684" t="str">
            <v>Dan McBride</v>
          </cell>
        </row>
        <row r="13685">
          <cell r="I13685">
            <v>4814</v>
          </cell>
        </row>
        <row r="13685">
          <cell r="S13685" t="str">
            <v>Randall Bridges</v>
          </cell>
        </row>
        <row r="13686">
          <cell r="I13686">
            <v>6</v>
          </cell>
        </row>
        <row r="13686">
          <cell r="S13686" t="str">
            <v>Gary Kaufman</v>
          </cell>
        </row>
        <row r="13687">
          <cell r="I13687">
            <v>896</v>
          </cell>
        </row>
        <row r="13687">
          <cell r="S13687" t="str">
            <v>Henry Eaton</v>
          </cell>
        </row>
        <row r="13688">
          <cell r="I13688">
            <v>417</v>
          </cell>
        </row>
        <row r="13688">
          <cell r="S13688" t="str">
            <v>Heidi Cobb</v>
          </cell>
        </row>
        <row r="13689">
          <cell r="I13689">
            <v>309</v>
          </cell>
        </row>
        <row r="13689">
          <cell r="S13689" t="str">
            <v>Ted Crowder</v>
          </cell>
        </row>
        <row r="13690">
          <cell r="I13690">
            <v>1065</v>
          </cell>
        </row>
        <row r="13690">
          <cell r="S13690" t="str">
            <v>Leroy Field</v>
          </cell>
        </row>
        <row r="13691">
          <cell r="I13691">
            <v>700</v>
          </cell>
        </row>
        <row r="13691">
          <cell r="S13691" t="str">
            <v>Leroy Field</v>
          </cell>
        </row>
        <row r="13692">
          <cell r="I13692">
            <v>465</v>
          </cell>
        </row>
        <row r="13692">
          <cell r="S13692" t="str">
            <v>Paige Powers</v>
          </cell>
        </row>
        <row r="13693">
          <cell r="I13693">
            <v>13</v>
          </cell>
        </row>
        <row r="13693">
          <cell r="S13693" t="str">
            <v>Bryan Pate</v>
          </cell>
        </row>
        <row r="13694">
          <cell r="I13694">
            <v>191</v>
          </cell>
        </row>
        <row r="13694">
          <cell r="S13694" t="str">
            <v>Ruby Knox</v>
          </cell>
        </row>
        <row r="13695">
          <cell r="I13695">
            <v>3035</v>
          </cell>
        </row>
        <row r="13695">
          <cell r="S13695" t="str">
            <v>Ruby Knox</v>
          </cell>
        </row>
        <row r="13696">
          <cell r="I13696">
            <v>1332</v>
          </cell>
        </row>
        <row r="13696">
          <cell r="S13696" t="str">
            <v>Christine Underwood</v>
          </cell>
        </row>
        <row r="13697">
          <cell r="I13697">
            <v>43</v>
          </cell>
        </row>
        <row r="13697">
          <cell r="S13697" t="str">
            <v>Frederick Lehman</v>
          </cell>
        </row>
        <row r="13698">
          <cell r="I13698">
            <v>118</v>
          </cell>
        </row>
        <row r="13698">
          <cell r="S13698" t="str">
            <v>Frederick Lehman</v>
          </cell>
        </row>
        <row r="13699">
          <cell r="I13699">
            <v>168</v>
          </cell>
        </row>
        <row r="13699">
          <cell r="S13699" t="str">
            <v>Frederick Lehman</v>
          </cell>
        </row>
        <row r="13700">
          <cell r="I13700">
            <v>46</v>
          </cell>
        </row>
        <row r="13700">
          <cell r="S13700" t="str">
            <v>Gail Currin</v>
          </cell>
        </row>
        <row r="13701">
          <cell r="I13701">
            <v>744</v>
          </cell>
        </row>
        <row r="13701">
          <cell r="S13701" t="str">
            <v>Gail Currin</v>
          </cell>
        </row>
        <row r="13702">
          <cell r="I13702">
            <v>340</v>
          </cell>
        </row>
        <row r="13702">
          <cell r="S13702" t="str">
            <v>Robert Sloan</v>
          </cell>
        </row>
        <row r="13703">
          <cell r="I13703">
            <v>654</v>
          </cell>
        </row>
        <row r="13703">
          <cell r="S13703" t="str">
            <v>Kathleen Aldridge</v>
          </cell>
        </row>
        <row r="13704">
          <cell r="I13704">
            <v>1983</v>
          </cell>
        </row>
        <row r="13704">
          <cell r="S13704" t="str">
            <v>James Conway</v>
          </cell>
        </row>
        <row r="13705">
          <cell r="I13705">
            <v>136</v>
          </cell>
        </row>
        <row r="13705">
          <cell r="S13705" t="str">
            <v>Amy Harris</v>
          </cell>
        </row>
        <row r="13706">
          <cell r="I13706">
            <v>935</v>
          </cell>
        </row>
        <row r="13706">
          <cell r="S13706" t="str">
            <v>Annie Rouse</v>
          </cell>
        </row>
        <row r="13707">
          <cell r="I13707">
            <v>317</v>
          </cell>
        </row>
        <row r="13707">
          <cell r="S13707" t="str">
            <v>Jason Fink</v>
          </cell>
        </row>
        <row r="13708">
          <cell r="I13708">
            <v>132</v>
          </cell>
        </row>
        <row r="13708">
          <cell r="S13708" t="str">
            <v>Robyn Stafford</v>
          </cell>
        </row>
        <row r="13709">
          <cell r="I13709">
            <v>37</v>
          </cell>
        </row>
        <row r="13709">
          <cell r="S13709" t="str">
            <v>Rick Ellis</v>
          </cell>
        </row>
        <row r="13710">
          <cell r="I13710">
            <v>234</v>
          </cell>
        </row>
        <row r="13710">
          <cell r="S13710" t="str">
            <v>Marshall Sutherland</v>
          </cell>
        </row>
        <row r="13711">
          <cell r="I13711">
            <v>595</v>
          </cell>
        </row>
        <row r="13711">
          <cell r="S13711" t="str">
            <v>Erica Bynum</v>
          </cell>
        </row>
        <row r="13712">
          <cell r="I13712">
            <v>7027</v>
          </cell>
        </row>
        <row r="13712">
          <cell r="S13712" t="str">
            <v>Paul Chappell</v>
          </cell>
        </row>
        <row r="13713">
          <cell r="I13713">
            <v>258</v>
          </cell>
        </row>
        <row r="13713">
          <cell r="S13713" t="str">
            <v>Jim Barbee</v>
          </cell>
        </row>
        <row r="13714">
          <cell r="I13714">
            <v>7166</v>
          </cell>
        </row>
        <row r="13714">
          <cell r="S13714" t="str">
            <v>Jim Barbee</v>
          </cell>
        </row>
        <row r="13715">
          <cell r="I13715">
            <v>22130</v>
          </cell>
        </row>
        <row r="13715">
          <cell r="S13715" t="str">
            <v>Jerome Singleton</v>
          </cell>
        </row>
        <row r="13716">
          <cell r="I13716">
            <v>1757</v>
          </cell>
        </row>
        <row r="13716">
          <cell r="S13716" t="str">
            <v>Miriam Francis</v>
          </cell>
        </row>
        <row r="13717">
          <cell r="I13717">
            <v>64</v>
          </cell>
        </row>
        <row r="13717">
          <cell r="S13717" t="str">
            <v>Arthur Glass</v>
          </cell>
        </row>
        <row r="13718">
          <cell r="I13718">
            <v>1830</v>
          </cell>
        </row>
        <row r="13718">
          <cell r="S13718" t="str">
            <v>Arthur Glass</v>
          </cell>
        </row>
        <row r="13719">
          <cell r="I13719">
            <v>5435</v>
          </cell>
        </row>
        <row r="13719">
          <cell r="S13719" t="str">
            <v>Ralph Harding</v>
          </cell>
        </row>
        <row r="13720">
          <cell r="I13720">
            <v>646</v>
          </cell>
        </row>
        <row r="13720">
          <cell r="S13720" t="str">
            <v>Joe Love</v>
          </cell>
        </row>
        <row r="13721">
          <cell r="I13721">
            <v>162</v>
          </cell>
        </row>
        <row r="13721">
          <cell r="S13721" t="str">
            <v>Wendy Hobbs</v>
          </cell>
        </row>
        <row r="13722">
          <cell r="I13722">
            <v>203</v>
          </cell>
        </row>
        <row r="13722">
          <cell r="S13722" t="str">
            <v>Norman Feldman</v>
          </cell>
        </row>
        <row r="13723">
          <cell r="I13723">
            <v>165</v>
          </cell>
        </row>
        <row r="13723">
          <cell r="S13723" t="str">
            <v>Chris High</v>
          </cell>
        </row>
        <row r="13724">
          <cell r="I13724">
            <v>54</v>
          </cell>
        </row>
        <row r="13724">
          <cell r="S13724" t="str">
            <v>Marcia Bullock</v>
          </cell>
        </row>
        <row r="13725">
          <cell r="I13725">
            <v>54</v>
          </cell>
        </row>
        <row r="13725">
          <cell r="S13725" t="str">
            <v>Sheryl Alexander</v>
          </cell>
        </row>
        <row r="13726">
          <cell r="I13726">
            <v>52</v>
          </cell>
        </row>
        <row r="13726">
          <cell r="S13726" t="str">
            <v>Seth Stanton</v>
          </cell>
        </row>
        <row r="13727">
          <cell r="I13727">
            <v>688</v>
          </cell>
        </row>
        <row r="13727">
          <cell r="S13727" t="str">
            <v>Johnny Woodward</v>
          </cell>
        </row>
        <row r="13728">
          <cell r="I13728">
            <v>1239</v>
          </cell>
        </row>
        <row r="13728">
          <cell r="S13728" t="str">
            <v>Johnny Woodward</v>
          </cell>
        </row>
        <row r="13729">
          <cell r="I13729">
            <v>475</v>
          </cell>
        </row>
        <row r="13729">
          <cell r="S13729" t="str">
            <v>Catherine Bland</v>
          </cell>
        </row>
        <row r="13730">
          <cell r="I13730">
            <v>249</v>
          </cell>
        </row>
        <row r="13730">
          <cell r="S13730" t="str">
            <v>Catherine Bland</v>
          </cell>
        </row>
        <row r="13731">
          <cell r="I13731">
            <v>35689</v>
          </cell>
        </row>
        <row r="13731">
          <cell r="S13731" t="str">
            <v>Bradley Parrott</v>
          </cell>
        </row>
        <row r="13732">
          <cell r="I13732">
            <v>657</v>
          </cell>
        </row>
        <row r="13732">
          <cell r="S13732" t="str">
            <v>Hilda Ballard</v>
          </cell>
        </row>
        <row r="13733">
          <cell r="I13733">
            <v>1947</v>
          </cell>
        </row>
        <row r="13733">
          <cell r="S13733" t="str">
            <v>Justin Day</v>
          </cell>
        </row>
        <row r="13734">
          <cell r="I13734">
            <v>3312</v>
          </cell>
        </row>
        <row r="13734">
          <cell r="S13734" t="str">
            <v>Linda Roth</v>
          </cell>
        </row>
        <row r="13735">
          <cell r="I13735">
            <v>43</v>
          </cell>
        </row>
        <row r="13735">
          <cell r="S13735" t="str">
            <v>Constance Gould</v>
          </cell>
        </row>
        <row r="13736">
          <cell r="I13736">
            <v>302</v>
          </cell>
        </row>
        <row r="13736">
          <cell r="S13736" t="str">
            <v>Constance Gould</v>
          </cell>
        </row>
        <row r="13737">
          <cell r="I13737">
            <v>19</v>
          </cell>
        </row>
        <row r="13737">
          <cell r="S13737" t="str">
            <v>Jeanette Yang</v>
          </cell>
        </row>
        <row r="13738">
          <cell r="I13738">
            <v>6255</v>
          </cell>
        </row>
        <row r="13738">
          <cell r="S13738" t="str">
            <v>Renee Wade</v>
          </cell>
        </row>
        <row r="13739">
          <cell r="I13739">
            <v>3770</v>
          </cell>
        </row>
        <row r="13739">
          <cell r="S13739" t="str">
            <v>Eddie Peters</v>
          </cell>
        </row>
        <row r="13740">
          <cell r="I13740">
            <v>344</v>
          </cell>
        </row>
        <row r="13740">
          <cell r="S13740" t="str">
            <v>Dan McGee</v>
          </cell>
        </row>
        <row r="13741">
          <cell r="I13741">
            <v>316</v>
          </cell>
        </row>
        <row r="13741">
          <cell r="S13741" t="str">
            <v>Dan McGee</v>
          </cell>
        </row>
        <row r="13742">
          <cell r="I13742">
            <v>158</v>
          </cell>
        </row>
        <row r="13742">
          <cell r="S13742" t="str">
            <v>Molly Webster</v>
          </cell>
        </row>
        <row r="13743">
          <cell r="I13743">
            <v>62</v>
          </cell>
        </row>
        <row r="13743">
          <cell r="S13743" t="str">
            <v>Molly Webster</v>
          </cell>
        </row>
        <row r="13744">
          <cell r="I13744">
            <v>161</v>
          </cell>
        </row>
        <row r="13744">
          <cell r="S13744" t="str">
            <v>Aaron Dillon</v>
          </cell>
        </row>
        <row r="13745">
          <cell r="I13745">
            <v>52</v>
          </cell>
        </row>
        <row r="13745">
          <cell r="S13745" t="str">
            <v>Jason Bell</v>
          </cell>
        </row>
        <row r="13746">
          <cell r="I13746">
            <v>828</v>
          </cell>
        </row>
        <row r="13746">
          <cell r="S13746" t="str">
            <v>Constance Vogel</v>
          </cell>
        </row>
        <row r="13747">
          <cell r="I13747">
            <v>11</v>
          </cell>
        </row>
        <row r="13747">
          <cell r="S13747" t="str">
            <v>Gregory Strickland</v>
          </cell>
        </row>
        <row r="13748">
          <cell r="I13748">
            <v>84</v>
          </cell>
        </row>
        <row r="13748">
          <cell r="S13748" t="str">
            <v>Gregory Strickland</v>
          </cell>
        </row>
        <row r="13749">
          <cell r="I13749">
            <v>227</v>
          </cell>
        </row>
        <row r="13749">
          <cell r="S13749" t="str">
            <v>Wayne Sutherland</v>
          </cell>
        </row>
        <row r="13750">
          <cell r="I13750">
            <v>33</v>
          </cell>
        </row>
        <row r="13750">
          <cell r="S13750" t="str">
            <v>Earl Buck</v>
          </cell>
        </row>
        <row r="13751">
          <cell r="I13751">
            <v>5</v>
          </cell>
        </row>
        <row r="13751">
          <cell r="S13751" t="str">
            <v>Earl Buck</v>
          </cell>
        </row>
        <row r="13752">
          <cell r="I13752">
            <v>1622</v>
          </cell>
        </row>
        <row r="13752">
          <cell r="S13752" t="str">
            <v>Lucille McGee</v>
          </cell>
        </row>
        <row r="13753">
          <cell r="I13753">
            <v>8</v>
          </cell>
        </row>
        <row r="13753">
          <cell r="S13753" t="str">
            <v>Gene Diaz</v>
          </cell>
        </row>
        <row r="13754">
          <cell r="I13754">
            <v>724</v>
          </cell>
        </row>
        <row r="13754">
          <cell r="S13754" t="str">
            <v>Gene Diaz</v>
          </cell>
        </row>
        <row r="13755">
          <cell r="I13755">
            <v>1075</v>
          </cell>
        </row>
        <row r="13755">
          <cell r="S13755" t="str">
            <v>Stephen Johnston</v>
          </cell>
        </row>
        <row r="13756">
          <cell r="I13756">
            <v>2235</v>
          </cell>
        </row>
        <row r="13756">
          <cell r="S13756" t="str">
            <v>Stephen Johnston</v>
          </cell>
        </row>
        <row r="13757">
          <cell r="I13757">
            <v>1128</v>
          </cell>
        </row>
        <row r="13757">
          <cell r="S13757" t="str">
            <v>Diana Griffin</v>
          </cell>
        </row>
        <row r="13758">
          <cell r="I13758">
            <v>471</v>
          </cell>
        </row>
        <row r="13758">
          <cell r="S13758" t="str">
            <v>Roy Albright</v>
          </cell>
        </row>
        <row r="13759">
          <cell r="I13759">
            <v>173</v>
          </cell>
        </row>
        <row r="13759">
          <cell r="S13759" t="str">
            <v>Barry Cunningham</v>
          </cell>
        </row>
        <row r="13760">
          <cell r="I13760">
            <v>190</v>
          </cell>
        </row>
        <row r="13760">
          <cell r="S13760" t="str">
            <v>Tracy Simmons</v>
          </cell>
        </row>
        <row r="13761">
          <cell r="I13761">
            <v>2736</v>
          </cell>
        </row>
        <row r="13761">
          <cell r="S13761" t="str">
            <v>Tracy Simmons</v>
          </cell>
        </row>
        <row r="13762">
          <cell r="I13762">
            <v>1108</v>
          </cell>
        </row>
        <row r="13762">
          <cell r="S13762" t="str">
            <v>Yvonne Mann</v>
          </cell>
        </row>
        <row r="13763">
          <cell r="I13763">
            <v>4126</v>
          </cell>
        </row>
        <row r="13763">
          <cell r="S13763" t="str">
            <v>Yvonne Mann</v>
          </cell>
        </row>
        <row r="13764">
          <cell r="I13764">
            <v>198</v>
          </cell>
        </row>
        <row r="13764">
          <cell r="S13764" t="str">
            <v>Louis Parrish</v>
          </cell>
        </row>
        <row r="13765">
          <cell r="I13765">
            <v>5208</v>
          </cell>
        </row>
        <row r="13765">
          <cell r="S13765" t="str">
            <v>Joann Thomas</v>
          </cell>
        </row>
        <row r="13766">
          <cell r="I13766">
            <v>5729</v>
          </cell>
        </row>
        <row r="13766">
          <cell r="S13766" t="str">
            <v>Bernard Lynch</v>
          </cell>
        </row>
        <row r="13767">
          <cell r="I13767">
            <v>94</v>
          </cell>
        </row>
        <row r="13767">
          <cell r="S13767" t="str">
            <v>Bernard Lynch</v>
          </cell>
        </row>
        <row r="13768">
          <cell r="I13768">
            <v>269</v>
          </cell>
        </row>
        <row r="13768">
          <cell r="S13768" t="str">
            <v>Nancy White</v>
          </cell>
        </row>
        <row r="13769">
          <cell r="I13769">
            <v>571</v>
          </cell>
        </row>
        <row r="13769">
          <cell r="S13769" t="str">
            <v>Nancy White</v>
          </cell>
        </row>
        <row r="13770">
          <cell r="I13770">
            <v>120</v>
          </cell>
        </row>
        <row r="13770">
          <cell r="S13770" t="str">
            <v>Gene Heath Cross</v>
          </cell>
        </row>
        <row r="13771">
          <cell r="I13771">
            <v>2113</v>
          </cell>
        </row>
        <row r="13771">
          <cell r="S13771" t="str">
            <v>Samantha Koch</v>
          </cell>
        </row>
        <row r="13772">
          <cell r="I13772">
            <v>258</v>
          </cell>
        </row>
        <row r="13772">
          <cell r="S13772" t="str">
            <v>Samantha Koch</v>
          </cell>
        </row>
        <row r="13773">
          <cell r="I13773">
            <v>43</v>
          </cell>
        </row>
        <row r="13773">
          <cell r="S13773" t="str">
            <v>Ricky Dougherty</v>
          </cell>
        </row>
        <row r="13774">
          <cell r="I13774">
            <v>51</v>
          </cell>
        </row>
        <row r="13774">
          <cell r="S13774" t="str">
            <v>Jenny Hawkins</v>
          </cell>
        </row>
        <row r="13775">
          <cell r="I13775">
            <v>644</v>
          </cell>
        </row>
        <row r="13775">
          <cell r="S13775" t="str">
            <v>Melanie Ray</v>
          </cell>
        </row>
        <row r="13776">
          <cell r="I13776">
            <v>438</v>
          </cell>
        </row>
        <row r="13776">
          <cell r="S13776" t="str">
            <v>Florence Wilder</v>
          </cell>
        </row>
        <row r="13777">
          <cell r="I13777">
            <v>369</v>
          </cell>
        </row>
        <row r="13777">
          <cell r="S13777" t="str">
            <v>Faye Joseph</v>
          </cell>
        </row>
        <row r="13778">
          <cell r="I13778">
            <v>1032</v>
          </cell>
        </row>
        <row r="13778">
          <cell r="S13778" t="str">
            <v>Faye Joseph</v>
          </cell>
        </row>
        <row r="13779">
          <cell r="I13779">
            <v>5</v>
          </cell>
        </row>
        <row r="13779">
          <cell r="S13779" t="str">
            <v>Alicia Wood Shah</v>
          </cell>
        </row>
        <row r="13780">
          <cell r="I13780">
            <v>1432</v>
          </cell>
        </row>
        <row r="13780">
          <cell r="S13780" t="str">
            <v>Ellen Avery</v>
          </cell>
        </row>
        <row r="13781">
          <cell r="I13781">
            <v>24</v>
          </cell>
        </row>
        <row r="13781">
          <cell r="S13781" t="str">
            <v>Susan Barr</v>
          </cell>
        </row>
        <row r="13782">
          <cell r="I13782">
            <v>23</v>
          </cell>
        </row>
        <row r="13782">
          <cell r="S13782" t="str">
            <v>Debbie Carver</v>
          </cell>
        </row>
        <row r="13783">
          <cell r="I13783">
            <v>710</v>
          </cell>
        </row>
        <row r="13783">
          <cell r="S13783" t="str">
            <v>Sidney Eaton</v>
          </cell>
        </row>
        <row r="13784">
          <cell r="I13784">
            <v>77</v>
          </cell>
        </row>
        <row r="13784">
          <cell r="S13784" t="str">
            <v>Gail Lin</v>
          </cell>
        </row>
        <row r="13785">
          <cell r="I13785">
            <v>177</v>
          </cell>
        </row>
        <row r="13785">
          <cell r="S13785" t="str">
            <v>Herbert Williamson</v>
          </cell>
        </row>
        <row r="13786">
          <cell r="I13786">
            <v>21</v>
          </cell>
        </row>
        <row r="13786">
          <cell r="S13786" t="str">
            <v>Lindsay Hoffman</v>
          </cell>
        </row>
        <row r="13787">
          <cell r="I13787">
            <v>253</v>
          </cell>
        </row>
        <row r="13787">
          <cell r="S13787" t="str">
            <v>Brad Stark</v>
          </cell>
        </row>
        <row r="13788">
          <cell r="I13788">
            <v>246</v>
          </cell>
        </row>
        <row r="13788">
          <cell r="S13788" t="str">
            <v>Jesse Dodson</v>
          </cell>
        </row>
        <row r="13789">
          <cell r="I13789">
            <v>90</v>
          </cell>
        </row>
        <row r="13789">
          <cell r="S13789" t="str">
            <v>Robyn Faulkner</v>
          </cell>
        </row>
        <row r="13790">
          <cell r="I13790">
            <v>17</v>
          </cell>
        </row>
        <row r="13790">
          <cell r="S13790" t="str">
            <v>Jason Fink</v>
          </cell>
        </row>
        <row r="13791">
          <cell r="I13791">
            <v>271</v>
          </cell>
        </row>
        <row r="13791">
          <cell r="S13791" t="str">
            <v>Tim Hendrix</v>
          </cell>
        </row>
        <row r="13792">
          <cell r="I13792">
            <v>59</v>
          </cell>
        </row>
        <row r="13792">
          <cell r="S13792" t="str">
            <v>Carol Clayton</v>
          </cell>
        </row>
        <row r="13793">
          <cell r="I13793">
            <v>363</v>
          </cell>
        </row>
        <row r="13793">
          <cell r="S13793" t="str">
            <v>Carol Clayton</v>
          </cell>
        </row>
        <row r="13794">
          <cell r="I13794">
            <v>831</v>
          </cell>
        </row>
        <row r="13794">
          <cell r="S13794" t="str">
            <v>Carol Clayton</v>
          </cell>
        </row>
        <row r="13795">
          <cell r="I13795">
            <v>230</v>
          </cell>
        </row>
        <row r="13795">
          <cell r="S13795" t="str">
            <v>Gloria Olson</v>
          </cell>
        </row>
        <row r="13796">
          <cell r="I13796">
            <v>8</v>
          </cell>
        </row>
        <row r="13796">
          <cell r="S13796" t="str">
            <v>Eugene Womble</v>
          </cell>
        </row>
        <row r="13797">
          <cell r="I13797">
            <v>68</v>
          </cell>
        </row>
        <row r="13797">
          <cell r="S13797" t="str">
            <v>Lindsay York</v>
          </cell>
        </row>
        <row r="13798">
          <cell r="I13798">
            <v>12</v>
          </cell>
        </row>
        <row r="13798">
          <cell r="S13798" t="str">
            <v>Michael Shaffer</v>
          </cell>
        </row>
        <row r="13799">
          <cell r="I13799">
            <v>85</v>
          </cell>
        </row>
        <row r="13799">
          <cell r="S13799" t="str">
            <v>Michael Shaffer</v>
          </cell>
        </row>
        <row r="13800">
          <cell r="I13800">
            <v>166</v>
          </cell>
        </row>
        <row r="13800">
          <cell r="S13800" t="str">
            <v>Michael Shaffer</v>
          </cell>
        </row>
        <row r="13801">
          <cell r="I13801">
            <v>57</v>
          </cell>
        </row>
        <row r="13801">
          <cell r="S13801" t="str">
            <v>Jacob Murray</v>
          </cell>
        </row>
        <row r="13802">
          <cell r="I13802">
            <v>7535</v>
          </cell>
        </row>
        <row r="13802">
          <cell r="S13802" t="str">
            <v>Jordan Hahn</v>
          </cell>
        </row>
        <row r="13803">
          <cell r="I13803">
            <v>1380</v>
          </cell>
        </row>
        <row r="13803">
          <cell r="S13803" t="str">
            <v>Constance Gould</v>
          </cell>
        </row>
        <row r="13804">
          <cell r="I13804">
            <v>1326</v>
          </cell>
        </row>
        <row r="13804">
          <cell r="S13804" t="str">
            <v>Toni Faircloth</v>
          </cell>
        </row>
        <row r="13805">
          <cell r="I13805">
            <v>2243</v>
          </cell>
        </row>
        <row r="13805">
          <cell r="S13805" t="str">
            <v>Caroline Sharma</v>
          </cell>
        </row>
        <row r="13806">
          <cell r="I13806">
            <v>38</v>
          </cell>
        </row>
        <row r="13806">
          <cell r="S13806" t="str">
            <v>Albert Xu</v>
          </cell>
        </row>
        <row r="13807">
          <cell r="I13807">
            <v>1367</v>
          </cell>
        </row>
        <row r="13807">
          <cell r="S13807" t="str">
            <v>Barbara Lam</v>
          </cell>
        </row>
        <row r="13808">
          <cell r="I13808">
            <v>1879</v>
          </cell>
        </row>
        <row r="13808">
          <cell r="S13808" t="str">
            <v>Alexandra Parker</v>
          </cell>
        </row>
        <row r="13809">
          <cell r="I13809">
            <v>2083</v>
          </cell>
        </row>
        <row r="13809">
          <cell r="S13809" t="str">
            <v>Edward Murphy</v>
          </cell>
        </row>
        <row r="13810">
          <cell r="I13810">
            <v>68</v>
          </cell>
        </row>
        <row r="13810">
          <cell r="S13810" t="str">
            <v>Catherine Bauer</v>
          </cell>
        </row>
        <row r="13811">
          <cell r="I13811">
            <v>1388</v>
          </cell>
        </row>
        <row r="13811">
          <cell r="S13811" t="str">
            <v>Debbie Carver</v>
          </cell>
        </row>
        <row r="13812">
          <cell r="I13812">
            <v>1387</v>
          </cell>
        </row>
        <row r="13812">
          <cell r="S13812" t="str">
            <v>Debbie Carver</v>
          </cell>
        </row>
        <row r="13813">
          <cell r="I13813">
            <v>1141</v>
          </cell>
        </row>
        <row r="13813">
          <cell r="S13813" t="str">
            <v>Debbie Carver</v>
          </cell>
        </row>
        <row r="13814">
          <cell r="I13814">
            <v>1856</v>
          </cell>
        </row>
        <row r="13814">
          <cell r="S13814" t="str">
            <v>James Hunter</v>
          </cell>
        </row>
        <row r="13815">
          <cell r="I13815">
            <v>341</v>
          </cell>
        </row>
        <row r="13815">
          <cell r="S13815" t="str">
            <v>Penny Kaufman</v>
          </cell>
        </row>
        <row r="13816">
          <cell r="I13816">
            <v>13</v>
          </cell>
        </row>
        <row r="13816">
          <cell r="S13816" t="str">
            <v>Hazel Herman</v>
          </cell>
        </row>
        <row r="13817">
          <cell r="I13817">
            <v>333</v>
          </cell>
        </row>
        <row r="13817">
          <cell r="S13817" t="str">
            <v>Derek Jernigan</v>
          </cell>
        </row>
        <row r="13818">
          <cell r="I13818">
            <v>521</v>
          </cell>
        </row>
        <row r="13818">
          <cell r="S13818" t="str">
            <v>Danielle Kramer</v>
          </cell>
        </row>
        <row r="13819">
          <cell r="I13819">
            <v>34</v>
          </cell>
        </row>
        <row r="13819">
          <cell r="S13819" t="str">
            <v>Benjamin McGee</v>
          </cell>
        </row>
        <row r="13820">
          <cell r="I13820">
            <v>33</v>
          </cell>
        </row>
        <row r="13820">
          <cell r="S13820" t="str">
            <v>Kate McKenna</v>
          </cell>
        </row>
        <row r="13821">
          <cell r="I13821">
            <v>3096</v>
          </cell>
        </row>
        <row r="13821">
          <cell r="S13821" t="str">
            <v>Kate McKenna</v>
          </cell>
        </row>
        <row r="13822">
          <cell r="I13822">
            <v>379</v>
          </cell>
        </row>
        <row r="13822">
          <cell r="S13822" t="str">
            <v>Norman Benton</v>
          </cell>
        </row>
        <row r="13823">
          <cell r="I13823">
            <v>336</v>
          </cell>
        </row>
        <row r="13823">
          <cell r="S13823" t="str">
            <v>Norman Benton</v>
          </cell>
        </row>
        <row r="13824">
          <cell r="I13824">
            <v>281</v>
          </cell>
        </row>
        <row r="13824">
          <cell r="S13824" t="str">
            <v>Norman Benton</v>
          </cell>
        </row>
        <row r="13825">
          <cell r="I13825">
            <v>88</v>
          </cell>
        </row>
        <row r="13825">
          <cell r="S13825" t="str">
            <v>Theodore Sanchez</v>
          </cell>
        </row>
        <row r="13826">
          <cell r="I13826">
            <v>483</v>
          </cell>
        </row>
        <row r="13826">
          <cell r="S13826" t="str">
            <v>Anne Kenney</v>
          </cell>
        </row>
        <row r="13827">
          <cell r="I13827">
            <v>223</v>
          </cell>
        </row>
        <row r="13827">
          <cell r="S13827" t="str">
            <v>Maria Dale</v>
          </cell>
        </row>
        <row r="13828">
          <cell r="I13828">
            <v>607</v>
          </cell>
        </row>
        <row r="13828">
          <cell r="S13828" t="str">
            <v>Evan McPherson</v>
          </cell>
        </row>
        <row r="13829">
          <cell r="I13829">
            <v>8090</v>
          </cell>
        </row>
        <row r="13829">
          <cell r="S13829" t="str">
            <v>Evan McPherson</v>
          </cell>
        </row>
        <row r="13830">
          <cell r="I13830">
            <v>571</v>
          </cell>
        </row>
        <row r="13830">
          <cell r="S13830" t="str">
            <v>Scott Bunn</v>
          </cell>
        </row>
        <row r="13831">
          <cell r="I13831">
            <v>98</v>
          </cell>
        </row>
        <row r="13831">
          <cell r="S13831" t="str">
            <v>Derek McConnell</v>
          </cell>
        </row>
        <row r="13832">
          <cell r="I13832">
            <v>2634</v>
          </cell>
        </row>
        <row r="13832">
          <cell r="S13832" t="str">
            <v>Jason Fink</v>
          </cell>
        </row>
        <row r="13833">
          <cell r="I13833">
            <v>518</v>
          </cell>
        </row>
        <row r="13833">
          <cell r="S13833" t="str">
            <v>Jason Fink</v>
          </cell>
        </row>
        <row r="13834">
          <cell r="I13834">
            <v>114</v>
          </cell>
        </row>
        <row r="13834">
          <cell r="S13834" t="str">
            <v>Ian L O'Donnell</v>
          </cell>
        </row>
        <row r="13835">
          <cell r="I13835">
            <v>45</v>
          </cell>
        </row>
        <row r="13835">
          <cell r="S13835" t="str">
            <v>Kate Lehman</v>
          </cell>
        </row>
        <row r="13836">
          <cell r="I13836">
            <v>148</v>
          </cell>
        </row>
        <row r="13836">
          <cell r="S13836" t="str">
            <v>Wayne Bean</v>
          </cell>
        </row>
        <row r="13837">
          <cell r="I13837">
            <v>1961</v>
          </cell>
        </row>
        <row r="13837">
          <cell r="S13837" t="str">
            <v>Gretchen Davis</v>
          </cell>
        </row>
        <row r="13838">
          <cell r="I13838">
            <v>138</v>
          </cell>
        </row>
        <row r="13838">
          <cell r="S13838" t="str">
            <v>Arlene Rouse</v>
          </cell>
        </row>
        <row r="13839">
          <cell r="I13839">
            <v>25</v>
          </cell>
        </row>
        <row r="13839">
          <cell r="S13839" t="str">
            <v>Marian Willis</v>
          </cell>
        </row>
        <row r="13840">
          <cell r="I13840">
            <v>2157</v>
          </cell>
        </row>
        <row r="13840">
          <cell r="S13840" t="str">
            <v>Matthew Berman</v>
          </cell>
        </row>
        <row r="13841">
          <cell r="I13841">
            <v>30</v>
          </cell>
        </row>
        <row r="13841">
          <cell r="S13841" t="str">
            <v>Frances Powers</v>
          </cell>
        </row>
        <row r="13842">
          <cell r="I13842">
            <v>647</v>
          </cell>
        </row>
        <row r="13842">
          <cell r="S13842" t="str">
            <v>Gayle Waller</v>
          </cell>
        </row>
        <row r="13843">
          <cell r="I13843">
            <v>131</v>
          </cell>
        </row>
        <row r="13843">
          <cell r="S13843" t="str">
            <v>Gayle Waller</v>
          </cell>
        </row>
        <row r="13844">
          <cell r="I13844">
            <v>139</v>
          </cell>
        </row>
        <row r="13844">
          <cell r="S13844" t="str">
            <v>Wallace Bridges</v>
          </cell>
        </row>
        <row r="13845">
          <cell r="I13845">
            <v>201</v>
          </cell>
        </row>
        <row r="13845">
          <cell r="S13845" t="str">
            <v>John Barrett</v>
          </cell>
        </row>
        <row r="13846">
          <cell r="I13846">
            <v>223</v>
          </cell>
        </row>
        <row r="13846">
          <cell r="S13846" t="str">
            <v>John Barrett</v>
          </cell>
        </row>
        <row r="13847">
          <cell r="I13847">
            <v>953</v>
          </cell>
        </row>
        <row r="13847">
          <cell r="S13847" t="str">
            <v>Terry Merrill</v>
          </cell>
        </row>
        <row r="13848">
          <cell r="I13848">
            <v>1877</v>
          </cell>
        </row>
        <row r="13848">
          <cell r="S13848" t="str">
            <v>Terry Merrill</v>
          </cell>
        </row>
        <row r="13849">
          <cell r="I13849">
            <v>5406</v>
          </cell>
        </row>
        <row r="13849">
          <cell r="S13849" t="str">
            <v>Terry Merrill</v>
          </cell>
        </row>
        <row r="13850">
          <cell r="I13850">
            <v>11553</v>
          </cell>
        </row>
        <row r="13850">
          <cell r="S13850" t="str">
            <v>Edna Spears Bolton</v>
          </cell>
        </row>
        <row r="13851">
          <cell r="I13851">
            <v>10373</v>
          </cell>
        </row>
        <row r="13851">
          <cell r="S13851" t="str">
            <v>Edna Spears Bolton</v>
          </cell>
        </row>
        <row r="13852">
          <cell r="I13852">
            <v>2503</v>
          </cell>
        </row>
        <row r="13852">
          <cell r="S13852" t="str">
            <v>Charlotte Crabtree</v>
          </cell>
        </row>
        <row r="13853">
          <cell r="I13853">
            <v>58</v>
          </cell>
        </row>
        <row r="13853">
          <cell r="S13853" t="str">
            <v>Charlotte Crabtree</v>
          </cell>
        </row>
        <row r="13854">
          <cell r="I13854">
            <v>49</v>
          </cell>
        </row>
        <row r="13854">
          <cell r="S13854" t="str">
            <v>Bernard Strauss</v>
          </cell>
        </row>
        <row r="13855">
          <cell r="I13855">
            <v>56</v>
          </cell>
        </row>
        <row r="13855">
          <cell r="S13855" t="str">
            <v>Jesse Williamson</v>
          </cell>
        </row>
        <row r="13856">
          <cell r="I13856">
            <v>238</v>
          </cell>
        </row>
        <row r="13856">
          <cell r="S13856" t="str">
            <v>Holly Love Butler</v>
          </cell>
        </row>
        <row r="13857">
          <cell r="I13857">
            <v>455</v>
          </cell>
        </row>
        <row r="13857">
          <cell r="S13857" t="str">
            <v>Holly Love Butler</v>
          </cell>
        </row>
        <row r="13858">
          <cell r="I13858">
            <v>1352</v>
          </cell>
        </row>
        <row r="13858">
          <cell r="S13858" t="str">
            <v>Holly Love Butler</v>
          </cell>
        </row>
        <row r="13859">
          <cell r="I13859">
            <v>2929</v>
          </cell>
        </row>
        <row r="13859">
          <cell r="S13859" t="str">
            <v>Andrew Connor</v>
          </cell>
        </row>
        <row r="13860">
          <cell r="I13860">
            <v>2553</v>
          </cell>
        </row>
        <row r="13860">
          <cell r="S13860" t="str">
            <v>Andrew Connor</v>
          </cell>
        </row>
        <row r="13861">
          <cell r="I13861">
            <v>14</v>
          </cell>
        </row>
        <row r="13861">
          <cell r="S13861" t="str">
            <v>Kevin Wolfe</v>
          </cell>
        </row>
        <row r="13862">
          <cell r="I13862">
            <v>395</v>
          </cell>
        </row>
        <row r="13862">
          <cell r="S13862" t="str">
            <v>Marvin Patrick</v>
          </cell>
        </row>
        <row r="13863">
          <cell r="I13863">
            <v>6816</v>
          </cell>
        </row>
        <row r="13863">
          <cell r="S13863" t="str">
            <v>Stacy Elliott</v>
          </cell>
        </row>
        <row r="13864">
          <cell r="I13864">
            <v>8008</v>
          </cell>
        </row>
        <row r="13864">
          <cell r="S13864" t="str">
            <v>Cecil Perkins</v>
          </cell>
        </row>
        <row r="13865">
          <cell r="I13865">
            <v>628</v>
          </cell>
        </row>
        <row r="13865">
          <cell r="S13865" t="str">
            <v>Cecil Perkins</v>
          </cell>
        </row>
        <row r="13866">
          <cell r="I13866">
            <v>10570</v>
          </cell>
        </row>
        <row r="13866">
          <cell r="S13866" t="str">
            <v>Bob Dickens</v>
          </cell>
        </row>
        <row r="13867">
          <cell r="I13867">
            <v>96</v>
          </cell>
        </row>
        <row r="13867">
          <cell r="S13867" t="str">
            <v>Julia Haynes</v>
          </cell>
        </row>
        <row r="13868">
          <cell r="I13868">
            <v>3277</v>
          </cell>
        </row>
        <row r="13868">
          <cell r="S13868" t="str">
            <v>Ronald Goldman Francis</v>
          </cell>
        </row>
        <row r="13869">
          <cell r="I13869">
            <v>1600</v>
          </cell>
        </row>
        <row r="13869">
          <cell r="S13869" t="str">
            <v>Mary Gray</v>
          </cell>
        </row>
        <row r="13870">
          <cell r="I13870">
            <v>1662</v>
          </cell>
        </row>
        <row r="13870">
          <cell r="S13870" t="str">
            <v>Kyle Bloom</v>
          </cell>
        </row>
        <row r="13871">
          <cell r="I13871">
            <v>2030</v>
          </cell>
        </row>
        <row r="13871">
          <cell r="S13871" t="str">
            <v>Herbert Reddy</v>
          </cell>
        </row>
        <row r="13872">
          <cell r="I13872">
            <v>174</v>
          </cell>
        </row>
        <row r="13872">
          <cell r="S13872" t="str">
            <v>Herbert Reddy</v>
          </cell>
        </row>
        <row r="13873">
          <cell r="I13873">
            <v>3012</v>
          </cell>
        </row>
        <row r="13873">
          <cell r="S13873" t="str">
            <v>Joan Farrell</v>
          </cell>
        </row>
        <row r="13874">
          <cell r="I13874">
            <v>1136</v>
          </cell>
        </row>
        <row r="13874">
          <cell r="S13874" t="str">
            <v>Maxine Collier Grady</v>
          </cell>
        </row>
        <row r="13875">
          <cell r="I13875">
            <v>760</v>
          </cell>
        </row>
        <row r="13875">
          <cell r="S13875" t="str">
            <v>Andrew Gonzalez</v>
          </cell>
        </row>
        <row r="13876">
          <cell r="I13876">
            <v>162</v>
          </cell>
        </row>
        <row r="13876">
          <cell r="S13876" t="str">
            <v>Andrew Gonzalez</v>
          </cell>
        </row>
        <row r="13877">
          <cell r="I13877">
            <v>1203</v>
          </cell>
        </row>
        <row r="13877">
          <cell r="S13877" t="str">
            <v>Louis Parrish</v>
          </cell>
        </row>
        <row r="13878">
          <cell r="I13878">
            <v>729</v>
          </cell>
        </row>
        <row r="13878">
          <cell r="S13878" t="str">
            <v>Larry Hall</v>
          </cell>
        </row>
        <row r="13879">
          <cell r="I13879">
            <v>279</v>
          </cell>
        </row>
        <row r="13879">
          <cell r="S13879" t="str">
            <v>Dwight Bishop</v>
          </cell>
        </row>
        <row r="13880">
          <cell r="I13880">
            <v>380</v>
          </cell>
        </row>
        <row r="13880">
          <cell r="S13880" t="str">
            <v>Stuart C Robinson</v>
          </cell>
        </row>
        <row r="13881">
          <cell r="I13881">
            <v>40</v>
          </cell>
        </row>
        <row r="13881">
          <cell r="S13881" t="str">
            <v>Stuart C Robinson</v>
          </cell>
        </row>
        <row r="13882">
          <cell r="I13882">
            <v>56</v>
          </cell>
        </row>
        <row r="13882">
          <cell r="S13882" t="str">
            <v>Edith Pruitt</v>
          </cell>
        </row>
        <row r="13883">
          <cell r="I13883">
            <v>147</v>
          </cell>
        </row>
        <row r="13883">
          <cell r="S13883" t="str">
            <v>Janet May</v>
          </cell>
        </row>
        <row r="13884">
          <cell r="I13884">
            <v>8179</v>
          </cell>
        </row>
        <row r="13884">
          <cell r="S13884" t="str">
            <v>Allan Howe</v>
          </cell>
        </row>
        <row r="13885">
          <cell r="I13885">
            <v>83</v>
          </cell>
        </row>
        <row r="13885">
          <cell r="S13885" t="str">
            <v>Eric Stark</v>
          </cell>
        </row>
        <row r="13886">
          <cell r="I13886">
            <v>33</v>
          </cell>
        </row>
        <row r="13886">
          <cell r="S13886" t="str">
            <v>Malcolm S Lanier</v>
          </cell>
        </row>
        <row r="13887">
          <cell r="I13887">
            <v>2045</v>
          </cell>
        </row>
        <row r="13887">
          <cell r="S13887" t="str">
            <v>Eileen Frye</v>
          </cell>
        </row>
        <row r="13888">
          <cell r="I13888">
            <v>22</v>
          </cell>
        </row>
        <row r="13888">
          <cell r="S13888" t="str">
            <v>Penny Holmes</v>
          </cell>
        </row>
        <row r="13889">
          <cell r="I13889">
            <v>281</v>
          </cell>
        </row>
        <row r="13889">
          <cell r="S13889" t="str">
            <v>Bryan Morse</v>
          </cell>
        </row>
        <row r="13890">
          <cell r="I13890">
            <v>7185</v>
          </cell>
        </row>
        <row r="13890">
          <cell r="S13890" t="str">
            <v>Louise Hong</v>
          </cell>
        </row>
        <row r="13891">
          <cell r="I13891">
            <v>597</v>
          </cell>
        </row>
        <row r="13891">
          <cell r="S13891" t="str">
            <v>Louis Parrish</v>
          </cell>
        </row>
        <row r="13892">
          <cell r="I13892">
            <v>251</v>
          </cell>
        </row>
        <row r="13892">
          <cell r="S13892" t="str">
            <v>Paul Tate</v>
          </cell>
        </row>
        <row r="13893">
          <cell r="I13893">
            <v>1120</v>
          </cell>
        </row>
        <row r="13893">
          <cell r="S13893" t="str">
            <v>Randy W Hamilton</v>
          </cell>
        </row>
        <row r="13894">
          <cell r="I13894">
            <v>1137</v>
          </cell>
        </row>
        <row r="13894">
          <cell r="S13894" t="str">
            <v>Bonnie Duke</v>
          </cell>
        </row>
        <row r="13895">
          <cell r="I13895">
            <v>381</v>
          </cell>
        </row>
        <row r="13895">
          <cell r="S13895" t="str">
            <v>Bonnie Duke</v>
          </cell>
        </row>
        <row r="13896">
          <cell r="I13896">
            <v>889</v>
          </cell>
        </row>
        <row r="13896">
          <cell r="S13896" t="str">
            <v>Eddie Peters</v>
          </cell>
        </row>
        <row r="13897">
          <cell r="I13897">
            <v>1796</v>
          </cell>
        </row>
        <row r="13897">
          <cell r="S13897" t="str">
            <v>Marie Pittman</v>
          </cell>
        </row>
        <row r="13898">
          <cell r="I13898">
            <v>280</v>
          </cell>
        </row>
        <row r="13898">
          <cell r="S13898" t="str">
            <v>Howard Rogers</v>
          </cell>
        </row>
        <row r="13899">
          <cell r="I13899">
            <v>273</v>
          </cell>
        </row>
        <row r="13899">
          <cell r="S13899" t="str">
            <v>Jessie Pugh</v>
          </cell>
        </row>
        <row r="13900">
          <cell r="I13900">
            <v>95</v>
          </cell>
        </row>
        <row r="13900">
          <cell r="S13900" t="str">
            <v>Robin High</v>
          </cell>
        </row>
        <row r="13901">
          <cell r="I13901">
            <v>61</v>
          </cell>
        </row>
        <row r="13901">
          <cell r="S13901" t="str">
            <v>Mike Howard</v>
          </cell>
        </row>
        <row r="13902">
          <cell r="I13902">
            <v>3174</v>
          </cell>
        </row>
        <row r="13902">
          <cell r="S13902" t="str">
            <v>Faye Lassiter</v>
          </cell>
        </row>
        <row r="13903">
          <cell r="I13903">
            <v>1150</v>
          </cell>
        </row>
        <row r="13903">
          <cell r="S13903" t="str">
            <v>Faye Lassiter</v>
          </cell>
        </row>
        <row r="13904">
          <cell r="I13904">
            <v>821</v>
          </cell>
        </row>
        <row r="13904">
          <cell r="S13904" t="str">
            <v>Faye Lassiter</v>
          </cell>
        </row>
        <row r="13905">
          <cell r="I13905">
            <v>296</v>
          </cell>
        </row>
        <row r="13905">
          <cell r="S13905" t="str">
            <v>Faye Lassiter</v>
          </cell>
        </row>
        <row r="13906">
          <cell r="I13906">
            <v>2157</v>
          </cell>
        </row>
        <row r="13906">
          <cell r="S13906" t="str">
            <v>Faye Lassiter</v>
          </cell>
        </row>
        <row r="13907">
          <cell r="I13907">
            <v>27</v>
          </cell>
        </row>
        <row r="13907">
          <cell r="S13907" t="str">
            <v>Gretchen L McCall</v>
          </cell>
        </row>
        <row r="13908">
          <cell r="I13908">
            <v>782</v>
          </cell>
        </row>
        <row r="13908">
          <cell r="S13908" t="str">
            <v>Ann Allen</v>
          </cell>
        </row>
        <row r="13909">
          <cell r="I13909">
            <v>283</v>
          </cell>
        </row>
        <row r="13909">
          <cell r="S13909" t="str">
            <v>Ann Allen</v>
          </cell>
        </row>
        <row r="13910">
          <cell r="I13910">
            <v>215</v>
          </cell>
        </row>
        <row r="13910">
          <cell r="S13910" t="str">
            <v>Ann Allen</v>
          </cell>
        </row>
        <row r="13911">
          <cell r="I13911">
            <v>74</v>
          </cell>
        </row>
        <row r="13911">
          <cell r="S13911" t="str">
            <v>Lynn Hines</v>
          </cell>
        </row>
        <row r="13912">
          <cell r="I13912">
            <v>431</v>
          </cell>
        </row>
        <row r="13912">
          <cell r="S13912" t="str">
            <v>Lynn Hines</v>
          </cell>
        </row>
        <row r="13913">
          <cell r="I13913">
            <v>1736</v>
          </cell>
        </row>
        <row r="13913">
          <cell r="S13913" t="str">
            <v>Keith Liu Duncan</v>
          </cell>
        </row>
        <row r="13914">
          <cell r="I13914">
            <v>7</v>
          </cell>
        </row>
        <row r="13914">
          <cell r="S13914" t="str">
            <v>Phillip Cochran Ashley</v>
          </cell>
        </row>
        <row r="13915">
          <cell r="I13915">
            <v>722</v>
          </cell>
        </row>
        <row r="13915">
          <cell r="S13915" t="str">
            <v>Glenda Black</v>
          </cell>
        </row>
        <row r="13916">
          <cell r="I13916">
            <v>1319</v>
          </cell>
        </row>
        <row r="13916">
          <cell r="S13916" t="str">
            <v>Glenda Black</v>
          </cell>
        </row>
        <row r="13917">
          <cell r="I13917">
            <v>14283</v>
          </cell>
        </row>
        <row r="13917">
          <cell r="S13917" t="str">
            <v>Julia McKenna</v>
          </cell>
        </row>
        <row r="13918">
          <cell r="I13918">
            <v>2979</v>
          </cell>
        </row>
        <row r="13918">
          <cell r="S13918" t="str">
            <v>Julia McKenna</v>
          </cell>
        </row>
        <row r="13919">
          <cell r="I13919">
            <v>631</v>
          </cell>
        </row>
        <row r="13919">
          <cell r="S13919" t="str">
            <v>Sean N Boyer</v>
          </cell>
        </row>
        <row r="13920">
          <cell r="I13920">
            <v>2515</v>
          </cell>
        </row>
        <row r="13920">
          <cell r="S13920" t="str">
            <v>Sean N Boyer</v>
          </cell>
        </row>
        <row r="13921">
          <cell r="I13921">
            <v>218</v>
          </cell>
        </row>
        <row r="13921">
          <cell r="S13921" t="str">
            <v>Sean N Boyer</v>
          </cell>
        </row>
        <row r="13922">
          <cell r="I13922">
            <v>775</v>
          </cell>
        </row>
        <row r="13922">
          <cell r="S13922" t="str">
            <v>Joe Stark</v>
          </cell>
        </row>
        <row r="13923">
          <cell r="I13923">
            <v>946</v>
          </cell>
        </row>
        <row r="13923">
          <cell r="S13923" t="str">
            <v>Harold Lopez</v>
          </cell>
        </row>
        <row r="13924">
          <cell r="I13924">
            <v>241</v>
          </cell>
        </row>
        <row r="13924">
          <cell r="S13924" t="str">
            <v>Bill O'Neill</v>
          </cell>
        </row>
        <row r="13925">
          <cell r="I13925">
            <v>330</v>
          </cell>
        </row>
        <row r="13925">
          <cell r="S13925" t="str">
            <v>Jamie Watkins</v>
          </cell>
        </row>
        <row r="13926">
          <cell r="I13926">
            <v>3641</v>
          </cell>
        </row>
        <row r="13926">
          <cell r="S13926" t="str">
            <v>Glen Horowitz</v>
          </cell>
        </row>
        <row r="13927">
          <cell r="I13927">
            <v>745</v>
          </cell>
        </row>
        <row r="13927">
          <cell r="S13927" t="str">
            <v>Glen Horowitz</v>
          </cell>
        </row>
        <row r="13928">
          <cell r="I13928">
            <v>164</v>
          </cell>
        </row>
        <row r="13928">
          <cell r="S13928" t="str">
            <v>Pauline Finch</v>
          </cell>
        </row>
        <row r="13929">
          <cell r="I13929">
            <v>615</v>
          </cell>
        </row>
        <row r="13929">
          <cell r="S13929" t="str">
            <v>Pauline Finch</v>
          </cell>
        </row>
        <row r="13930">
          <cell r="I13930">
            <v>55</v>
          </cell>
        </row>
        <row r="13930">
          <cell r="S13930" t="str">
            <v>Pauline Finch</v>
          </cell>
        </row>
        <row r="13931">
          <cell r="I13931">
            <v>191</v>
          </cell>
        </row>
        <row r="13931">
          <cell r="S13931" t="str">
            <v>Robyn Buchanan</v>
          </cell>
        </row>
        <row r="13932">
          <cell r="I13932">
            <v>75</v>
          </cell>
        </row>
        <row r="13932">
          <cell r="S13932" t="str">
            <v>Jonathan Hong</v>
          </cell>
        </row>
        <row r="13933">
          <cell r="I13933">
            <v>231</v>
          </cell>
        </row>
        <row r="13933">
          <cell r="S13933" t="str">
            <v>Patricia Carver Fink</v>
          </cell>
        </row>
        <row r="13934">
          <cell r="I13934">
            <v>136</v>
          </cell>
        </row>
        <row r="13934">
          <cell r="S13934" t="str">
            <v>Judith Blake Goldstein</v>
          </cell>
        </row>
        <row r="13935">
          <cell r="I13935">
            <v>2452</v>
          </cell>
        </row>
        <row r="13935">
          <cell r="S13935" t="str">
            <v>Judith Blake Goldstein</v>
          </cell>
        </row>
        <row r="13936">
          <cell r="I13936">
            <v>16917</v>
          </cell>
        </row>
        <row r="13936">
          <cell r="S13936" t="str">
            <v>Judith Blake Goldstein</v>
          </cell>
        </row>
        <row r="13937">
          <cell r="I13937">
            <v>296</v>
          </cell>
        </row>
        <row r="13937">
          <cell r="S13937" t="str">
            <v>Alexandra Parker</v>
          </cell>
        </row>
        <row r="13938">
          <cell r="I13938">
            <v>1593</v>
          </cell>
        </row>
        <row r="13938">
          <cell r="S13938" t="str">
            <v>Sidney Walton</v>
          </cell>
        </row>
        <row r="13939">
          <cell r="I13939">
            <v>177</v>
          </cell>
        </row>
        <row r="13939">
          <cell r="S13939" t="str">
            <v>Ashley Hurley</v>
          </cell>
        </row>
        <row r="13940">
          <cell r="I13940">
            <v>371</v>
          </cell>
        </row>
        <row r="13940">
          <cell r="S13940" t="str">
            <v>Rita Kinney</v>
          </cell>
        </row>
        <row r="13941">
          <cell r="I13941">
            <v>30</v>
          </cell>
        </row>
        <row r="13941">
          <cell r="S13941" t="str">
            <v>Ross Kent</v>
          </cell>
        </row>
        <row r="13942">
          <cell r="I13942">
            <v>623</v>
          </cell>
        </row>
        <row r="13942">
          <cell r="S13942" t="str">
            <v>Ross Kent</v>
          </cell>
        </row>
        <row r="13943">
          <cell r="I13943">
            <v>4229</v>
          </cell>
        </row>
        <row r="13943">
          <cell r="S13943" t="str">
            <v>Ross Kent</v>
          </cell>
        </row>
        <row r="13944">
          <cell r="I13944">
            <v>78</v>
          </cell>
        </row>
        <row r="13944">
          <cell r="S13944" t="str">
            <v>Florence Walters</v>
          </cell>
        </row>
        <row r="13945">
          <cell r="I13945">
            <v>92</v>
          </cell>
        </row>
        <row r="13945">
          <cell r="S13945" t="str">
            <v>Marvin Reeves McMillan</v>
          </cell>
        </row>
        <row r="13946">
          <cell r="I13946">
            <v>413</v>
          </cell>
        </row>
        <row r="13946">
          <cell r="S13946" t="str">
            <v>Allen Nash</v>
          </cell>
        </row>
        <row r="13947">
          <cell r="I13947">
            <v>101</v>
          </cell>
        </row>
        <row r="13947">
          <cell r="S13947" t="str">
            <v>Vanessa McKee Proctor</v>
          </cell>
        </row>
        <row r="13948">
          <cell r="I13948">
            <v>163</v>
          </cell>
        </row>
        <row r="13948">
          <cell r="S13948" t="str">
            <v>Susan Goldman</v>
          </cell>
        </row>
        <row r="13949">
          <cell r="I13949">
            <v>393</v>
          </cell>
        </row>
        <row r="13949">
          <cell r="S13949" t="str">
            <v>Jimmy Lin</v>
          </cell>
        </row>
        <row r="13950">
          <cell r="I13950">
            <v>1095</v>
          </cell>
        </row>
        <row r="13950">
          <cell r="S13950" t="str">
            <v>Holly Pate</v>
          </cell>
        </row>
        <row r="13951">
          <cell r="I13951">
            <v>417</v>
          </cell>
        </row>
        <row r="13951">
          <cell r="S13951" t="str">
            <v>Dianne Vogel Reese</v>
          </cell>
        </row>
        <row r="13952">
          <cell r="I13952">
            <v>2036</v>
          </cell>
        </row>
        <row r="13952">
          <cell r="S13952" t="str">
            <v>Megan H Odom</v>
          </cell>
        </row>
        <row r="13953">
          <cell r="I13953">
            <v>104</v>
          </cell>
        </row>
        <row r="13953">
          <cell r="S13953" t="str">
            <v>Florence Clayton</v>
          </cell>
        </row>
        <row r="13954">
          <cell r="I13954">
            <v>543</v>
          </cell>
        </row>
        <row r="13954">
          <cell r="S13954" t="str">
            <v>Brenda Jain</v>
          </cell>
        </row>
        <row r="13955">
          <cell r="I13955">
            <v>1643</v>
          </cell>
        </row>
        <row r="13955">
          <cell r="S13955" t="str">
            <v>Megan H Odom</v>
          </cell>
        </row>
        <row r="13956">
          <cell r="I13956">
            <v>55</v>
          </cell>
        </row>
        <row r="13956">
          <cell r="S13956" t="str">
            <v>Megan H Odom</v>
          </cell>
        </row>
        <row r="13957">
          <cell r="I13957">
            <v>3234</v>
          </cell>
        </row>
        <row r="13957">
          <cell r="S13957" t="str">
            <v>Arnold Desai</v>
          </cell>
        </row>
        <row r="13958">
          <cell r="I13958">
            <v>389</v>
          </cell>
        </row>
        <row r="13958">
          <cell r="S13958" t="str">
            <v>Kristin Dorsey</v>
          </cell>
        </row>
        <row r="13959">
          <cell r="I13959">
            <v>13</v>
          </cell>
        </row>
        <row r="13959">
          <cell r="S13959" t="str">
            <v>Tom Hoyle Honeycutt</v>
          </cell>
        </row>
        <row r="13960">
          <cell r="I13960">
            <v>431</v>
          </cell>
        </row>
        <row r="13960">
          <cell r="S13960" t="str">
            <v>Edna Goodwin</v>
          </cell>
        </row>
        <row r="13961">
          <cell r="I13961">
            <v>24</v>
          </cell>
        </row>
        <row r="13961">
          <cell r="S13961" t="str">
            <v>Christine Quinn</v>
          </cell>
        </row>
        <row r="13962">
          <cell r="I13962">
            <v>2491</v>
          </cell>
        </row>
        <row r="13962">
          <cell r="S13962" t="str">
            <v>Vicki Thomas</v>
          </cell>
        </row>
        <row r="13963">
          <cell r="I13963">
            <v>135</v>
          </cell>
        </row>
        <row r="13963">
          <cell r="S13963" t="str">
            <v>Geraldine Case</v>
          </cell>
        </row>
        <row r="13964">
          <cell r="I13964">
            <v>4068</v>
          </cell>
        </row>
        <row r="13964">
          <cell r="S13964" t="str">
            <v>Gwendolyn Cook</v>
          </cell>
        </row>
        <row r="13965">
          <cell r="I13965">
            <v>2532</v>
          </cell>
        </row>
        <row r="13965">
          <cell r="S13965" t="str">
            <v>Ruby Knox</v>
          </cell>
        </row>
        <row r="13966">
          <cell r="I13966">
            <v>5</v>
          </cell>
        </row>
        <row r="13966">
          <cell r="S13966" t="str">
            <v>Tom Conway</v>
          </cell>
        </row>
        <row r="13967">
          <cell r="I13967">
            <v>830</v>
          </cell>
        </row>
        <row r="13967">
          <cell r="S13967" t="str">
            <v>Brandon C Yates</v>
          </cell>
        </row>
        <row r="13968">
          <cell r="I13968">
            <v>30</v>
          </cell>
        </row>
        <row r="13968">
          <cell r="S13968" t="str">
            <v>Carrie McIntosh</v>
          </cell>
        </row>
        <row r="13969">
          <cell r="I13969">
            <v>989</v>
          </cell>
        </row>
        <row r="13969">
          <cell r="S13969" t="str">
            <v>Melvin Benton</v>
          </cell>
        </row>
        <row r="13970">
          <cell r="I13970">
            <v>642</v>
          </cell>
        </row>
        <row r="13970">
          <cell r="S13970" t="str">
            <v>Gail Currin</v>
          </cell>
        </row>
        <row r="13971">
          <cell r="I13971">
            <v>151</v>
          </cell>
        </row>
        <row r="13971">
          <cell r="S13971" t="str">
            <v>Kay Hendricks</v>
          </cell>
        </row>
        <row r="13972">
          <cell r="I13972">
            <v>143</v>
          </cell>
        </row>
        <row r="13972">
          <cell r="S13972" t="str">
            <v>Eugene Curry</v>
          </cell>
        </row>
        <row r="13973">
          <cell r="I13973">
            <v>7523</v>
          </cell>
        </row>
        <row r="13973">
          <cell r="S13973" t="str">
            <v>Gwendolyn Goldstein</v>
          </cell>
        </row>
        <row r="13974">
          <cell r="I13974">
            <v>5837</v>
          </cell>
        </row>
        <row r="13974">
          <cell r="S13974" t="str">
            <v>Mitchell H Beach</v>
          </cell>
        </row>
        <row r="13975">
          <cell r="I13975">
            <v>11072</v>
          </cell>
        </row>
        <row r="13975">
          <cell r="S13975" t="str">
            <v>Carole Gray</v>
          </cell>
        </row>
        <row r="13976">
          <cell r="I13976">
            <v>74</v>
          </cell>
        </row>
        <row r="13976">
          <cell r="S13976" t="str">
            <v>Gordon Brandt</v>
          </cell>
        </row>
        <row r="13977">
          <cell r="I13977">
            <v>87</v>
          </cell>
        </row>
        <row r="13977">
          <cell r="S13977" t="str">
            <v>Juanita Ward</v>
          </cell>
        </row>
        <row r="13978">
          <cell r="I13978">
            <v>823</v>
          </cell>
        </row>
        <row r="13978">
          <cell r="S13978" t="str">
            <v>Juanita Ward</v>
          </cell>
        </row>
        <row r="13979">
          <cell r="I13979">
            <v>1347</v>
          </cell>
        </row>
        <row r="13979">
          <cell r="S13979" t="str">
            <v>Ruby Horowitz</v>
          </cell>
        </row>
        <row r="13980">
          <cell r="I13980">
            <v>29</v>
          </cell>
        </row>
        <row r="13980">
          <cell r="S13980" t="str">
            <v>Emma Buckley</v>
          </cell>
        </row>
        <row r="13981">
          <cell r="I13981">
            <v>200</v>
          </cell>
        </row>
        <row r="13981">
          <cell r="S13981" t="str">
            <v>Emma Buckley</v>
          </cell>
        </row>
        <row r="13982">
          <cell r="I13982">
            <v>1033</v>
          </cell>
        </row>
        <row r="13982">
          <cell r="S13982" t="str">
            <v>Maria Dale</v>
          </cell>
        </row>
        <row r="13983">
          <cell r="I13983">
            <v>6437</v>
          </cell>
        </row>
        <row r="13983">
          <cell r="S13983" t="str">
            <v>Kim Cain</v>
          </cell>
        </row>
        <row r="13984">
          <cell r="I13984">
            <v>755</v>
          </cell>
        </row>
        <row r="13984">
          <cell r="S13984" t="str">
            <v>Kim Cain</v>
          </cell>
        </row>
        <row r="13985">
          <cell r="I13985">
            <v>118</v>
          </cell>
        </row>
        <row r="13985">
          <cell r="S13985" t="str">
            <v>Kim Cain</v>
          </cell>
        </row>
        <row r="13986">
          <cell r="I13986">
            <v>1113</v>
          </cell>
        </row>
        <row r="13986">
          <cell r="S13986" t="str">
            <v>Nelson Washington Shepherd</v>
          </cell>
        </row>
        <row r="13987">
          <cell r="I13987">
            <v>459</v>
          </cell>
        </row>
        <row r="13987">
          <cell r="S13987" t="str">
            <v>Richard Dickinson</v>
          </cell>
        </row>
        <row r="13988">
          <cell r="I13988">
            <v>107</v>
          </cell>
        </row>
        <row r="13988">
          <cell r="S13988" t="str">
            <v>Katherine Knight</v>
          </cell>
        </row>
        <row r="13989">
          <cell r="I13989">
            <v>249</v>
          </cell>
        </row>
        <row r="13989">
          <cell r="S13989" t="str">
            <v>Kate Lehman</v>
          </cell>
        </row>
        <row r="13990">
          <cell r="I13990">
            <v>1557</v>
          </cell>
        </row>
        <row r="13990">
          <cell r="S13990" t="str">
            <v>Geoffrey Ayers</v>
          </cell>
        </row>
        <row r="13991">
          <cell r="I13991">
            <v>210</v>
          </cell>
        </row>
        <row r="13991">
          <cell r="S13991" t="str">
            <v>Geoffrey Ayers</v>
          </cell>
        </row>
        <row r="13992">
          <cell r="I13992">
            <v>31</v>
          </cell>
        </row>
        <row r="13992">
          <cell r="S13992" t="str">
            <v>Geoffrey Ayers</v>
          </cell>
        </row>
        <row r="13993">
          <cell r="I13993">
            <v>112</v>
          </cell>
        </row>
        <row r="13993">
          <cell r="S13993" t="str">
            <v>Phillip Wright</v>
          </cell>
        </row>
        <row r="13994">
          <cell r="I13994">
            <v>27</v>
          </cell>
        </row>
        <row r="13994">
          <cell r="S13994" t="str">
            <v>Arlene Weber</v>
          </cell>
        </row>
        <row r="13995">
          <cell r="I13995">
            <v>62</v>
          </cell>
        </row>
        <row r="13995">
          <cell r="S13995" t="str">
            <v>Edna Schroeder</v>
          </cell>
        </row>
        <row r="13996">
          <cell r="I13996">
            <v>15</v>
          </cell>
        </row>
        <row r="13996">
          <cell r="S13996" t="str">
            <v>Cecil Shields</v>
          </cell>
        </row>
        <row r="13997">
          <cell r="I13997">
            <v>493</v>
          </cell>
        </row>
        <row r="13997">
          <cell r="S13997" t="str">
            <v>Theodore Corbett</v>
          </cell>
        </row>
        <row r="13998">
          <cell r="I13998">
            <v>2340</v>
          </cell>
        </row>
        <row r="13998">
          <cell r="S13998" t="str">
            <v>Heather Byrne</v>
          </cell>
        </row>
        <row r="13999">
          <cell r="I13999">
            <v>446</v>
          </cell>
        </row>
        <row r="13999">
          <cell r="S13999" t="str">
            <v>Philip Nicholson</v>
          </cell>
        </row>
        <row r="14000">
          <cell r="I14000">
            <v>2936</v>
          </cell>
        </row>
        <row r="14000">
          <cell r="S14000" t="str">
            <v>Jimmy Bland</v>
          </cell>
        </row>
        <row r="14001">
          <cell r="I14001">
            <v>28</v>
          </cell>
        </row>
        <row r="14001">
          <cell r="S14001" t="str">
            <v>Jimmy Bland</v>
          </cell>
        </row>
        <row r="14002">
          <cell r="I14002">
            <v>9327</v>
          </cell>
        </row>
        <row r="14002">
          <cell r="S14002" t="str">
            <v>Jimmy Bland</v>
          </cell>
        </row>
        <row r="14003">
          <cell r="I14003">
            <v>149</v>
          </cell>
        </row>
        <row r="14003">
          <cell r="S14003" t="str">
            <v>Joan Oakley Schaefer</v>
          </cell>
        </row>
        <row r="14004">
          <cell r="I14004">
            <v>409</v>
          </cell>
        </row>
        <row r="14004">
          <cell r="S14004" t="str">
            <v>Roberta Cook</v>
          </cell>
        </row>
        <row r="14005">
          <cell r="I14005">
            <v>188</v>
          </cell>
        </row>
        <row r="14005">
          <cell r="S14005" t="str">
            <v>Tiffany Griffith</v>
          </cell>
        </row>
        <row r="14006">
          <cell r="I14006">
            <v>939</v>
          </cell>
        </row>
        <row r="14006">
          <cell r="S14006" t="str">
            <v>Kathleen Cobb</v>
          </cell>
        </row>
        <row r="14007">
          <cell r="I14007">
            <v>1239</v>
          </cell>
        </row>
        <row r="14007">
          <cell r="S14007" t="str">
            <v>Stuart Burke</v>
          </cell>
        </row>
        <row r="14008">
          <cell r="I14008">
            <v>108</v>
          </cell>
        </row>
        <row r="14008">
          <cell r="S14008" t="str">
            <v>Priscilla Bullock</v>
          </cell>
        </row>
        <row r="14009">
          <cell r="I14009">
            <v>744</v>
          </cell>
        </row>
        <row r="14009">
          <cell r="S14009" t="str">
            <v>Marian Bryant</v>
          </cell>
        </row>
        <row r="14010">
          <cell r="I14010">
            <v>6</v>
          </cell>
        </row>
        <row r="14010">
          <cell r="S14010" t="str">
            <v>Marian Bryant</v>
          </cell>
        </row>
        <row r="14011">
          <cell r="I14011">
            <v>2269</v>
          </cell>
        </row>
        <row r="14011">
          <cell r="S14011" t="str">
            <v>Marian Bryant</v>
          </cell>
        </row>
        <row r="14012">
          <cell r="I14012">
            <v>38</v>
          </cell>
        </row>
        <row r="14012">
          <cell r="S14012" t="str">
            <v>Brad H Blake</v>
          </cell>
        </row>
        <row r="14013">
          <cell r="I14013">
            <v>289</v>
          </cell>
        </row>
        <row r="14013">
          <cell r="S14013" t="str">
            <v>Colleen Wilcox</v>
          </cell>
        </row>
        <row r="14014">
          <cell r="I14014">
            <v>94</v>
          </cell>
        </row>
        <row r="14014">
          <cell r="S14014" t="str">
            <v>Sandra Berry</v>
          </cell>
        </row>
        <row r="14015">
          <cell r="I14015">
            <v>231</v>
          </cell>
        </row>
        <row r="14015">
          <cell r="S14015" t="str">
            <v>Maxine Wilson Best</v>
          </cell>
        </row>
        <row r="14016">
          <cell r="I14016">
            <v>310</v>
          </cell>
        </row>
        <row r="14016">
          <cell r="S14016" t="str">
            <v>Sheryl Cole</v>
          </cell>
        </row>
        <row r="14017">
          <cell r="I14017">
            <v>14553</v>
          </cell>
        </row>
        <row r="14017">
          <cell r="S14017" t="str">
            <v>Kristen Brown</v>
          </cell>
        </row>
        <row r="14018">
          <cell r="I14018">
            <v>5638</v>
          </cell>
        </row>
        <row r="14018">
          <cell r="S14018" t="str">
            <v>Kristen Brown</v>
          </cell>
        </row>
        <row r="14019">
          <cell r="I14019">
            <v>10803</v>
          </cell>
        </row>
        <row r="14019">
          <cell r="S14019" t="str">
            <v>Michele Mann</v>
          </cell>
        </row>
        <row r="14020">
          <cell r="I14020">
            <v>1264</v>
          </cell>
        </row>
        <row r="14020">
          <cell r="S14020" t="str">
            <v>Courtney McBride</v>
          </cell>
        </row>
        <row r="14021">
          <cell r="I14021">
            <v>2699</v>
          </cell>
        </row>
        <row r="14021">
          <cell r="S14021" t="str">
            <v>Courtney McBride</v>
          </cell>
        </row>
        <row r="14022">
          <cell r="I14022">
            <v>10338</v>
          </cell>
        </row>
        <row r="14022">
          <cell r="S14022" t="str">
            <v>Kristen Katz Mason</v>
          </cell>
        </row>
        <row r="14023">
          <cell r="I14023">
            <v>59</v>
          </cell>
        </row>
        <row r="14023">
          <cell r="S14023" t="str">
            <v>Natalie Watts</v>
          </cell>
        </row>
        <row r="14024">
          <cell r="I14024">
            <v>3689</v>
          </cell>
        </row>
        <row r="14024">
          <cell r="S14024" t="str">
            <v>Anita Kang</v>
          </cell>
        </row>
        <row r="14025">
          <cell r="I14025">
            <v>1446</v>
          </cell>
        </row>
        <row r="14025">
          <cell r="S14025" t="str">
            <v>Anita Kang</v>
          </cell>
        </row>
        <row r="14026">
          <cell r="I14026">
            <v>2770</v>
          </cell>
        </row>
        <row r="14026">
          <cell r="S14026" t="str">
            <v>Juanita Bennett</v>
          </cell>
        </row>
        <row r="14027">
          <cell r="I14027">
            <v>321</v>
          </cell>
        </row>
        <row r="14027">
          <cell r="S14027" t="str">
            <v>Dana Desai</v>
          </cell>
        </row>
        <row r="14028">
          <cell r="I14028">
            <v>663</v>
          </cell>
        </row>
        <row r="14028">
          <cell r="S14028" t="str">
            <v>Dana Desai</v>
          </cell>
        </row>
        <row r="14029">
          <cell r="I14029">
            <v>2585</v>
          </cell>
        </row>
        <row r="14029">
          <cell r="S14029" t="str">
            <v>Ricky Y Newman</v>
          </cell>
        </row>
        <row r="14030">
          <cell r="I14030">
            <v>1637</v>
          </cell>
        </row>
        <row r="14030">
          <cell r="S14030" t="str">
            <v>Calvin J Marcus</v>
          </cell>
        </row>
        <row r="14031">
          <cell r="I14031">
            <v>122</v>
          </cell>
        </row>
        <row r="14031">
          <cell r="S14031" t="str">
            <v>Patsy Frye</v>
          </cell>
        </row>
        <row r="14032">
          <cell r="I14032">
            <v>11162</v>
          </cell>
        </row>
        <row r="14032">
          <cell r="S14032" t="str">
            <v>Lois Morse</v>
          </cell>
        </row>
        <row r="14033">
          <cell r="I14033">
            <v>5681</v>
          </cell>
        </row>
        <row r="14033">
          <cell r="S14033" t="str">
            <v>Wendy Hobbs</v>
          </cell>
        </row>
        <row r="14034">
          <cell r="I14034">
            <v>522</v>
          </cell>
        </row>
        <row r="14034">
          <cell r="S14034" t="str">
            <v>Wendy Hobbs</v>
          </cell>
        </row>
        <row r="14035">
          <cell r="I14035">
            <v>11893</v>
          </cell>
        </row>
        <row r="14035">
          <cell r="S14035" t="str">
            <v>Vickie Dickerson</v>
          </cell>
        </row>
        <row r="14036">
          <cell r="I14036">
            <v>1359</v>
          </cell>
        </row>
        <row r="14036">
          <cell r="S14036" t="str">
            <v>Stephen Johnston</v>
          </cell>
        </row>
        <row r="14037">
          <cell r="I14037">
            <v>4863</v>
          </cell>
        </row>
        <row r="14037">
          <cell r="S14037" t="str">
            <v>Judith Blake Goldstein</v>
          </cell>
        </row>
        <row r="14038">
          <cell r="I14038">
            <v>451</v>
          </cell>
        </row>
        <row r="14038">
          <cell r="S14038" t="str">
            <v>Judith Blake Goldstein</v>
          </cell>
        </row>
        <row r="14039">
          <cell r="I14039">
            <v>428</v>
          </cell>
        </row>
        <row r="14039">
          <cell r="S14039" t="str">
            <v>Maxine Collier Grady</v>
          </cell>
        </row>
        <row r="14040">
          <cell r="I14040">
            <v>4897</v>
          </cell>
        </row>
        <row r="14040">
          <cell r="S14040" t="str">
            <v>Dana Brock</v>
          </cell>
        </row>
        <row r="14041">
          <cell r="I14041">
            <v>6016</v>
          </cell>
        </row>
        <row r="14041">
          <cell r="S14041" t="str">
            <v>Dana Brock</v>
          </cell>
        </row>
        <row r="14042">
          <cell r="I14042">
            <v>1136</v>
          </cell>
        </row>
        <row r="14042">
          <cell r="S14042" t="str">
            <v>Edward Teague</v>
          </cell>
        </row>
        <row r="14043">
          <cell r="I14043">
            <v>2750</v>
          </cell>
        </row>
        <row r="14043">
          <cell r="S14043" t="str">
            <v>Debra Proctor</v>
          </cell>
        </row>
        <row r="14044">
          <cell r="I14044">
            <v>1444</v>
          </cell>
        </row>
        <row r="14044">
          <cell r="S14044" t="str">
            <v>Charlie Blalock</v>
          </cell>
        </row>
        <row r="14045">
          <cell r="I14045">
            <v>130</v>
          </cell>
        </row>
        <row r="14045">
          <cell r="S14045" t="str">
            <v>Charlie Blalock</v>
          </cell>
        </row>
        <row r="14046">
          <cell r="I14046">
            <v>2930</v>
          </cell>
        </row>
        <row r="14046">
          <cell r="S14046" t="str">
            <v>Douglas Sutton</v>
          </cell>
        </row>
        <row r="14047">
          <cell r="I14047">
            <v>302</v>
          </cell>
        </row>
        <row r="14047">
          <cell r="S14047" t="str">
            <v>Nancy White</v>
          </cell>
        </row>
        <row r="14048">
          <cell r="I14048">
            <v>1216</v>
          </cell>
        </row>
        <row r="14048">
          <cell r="S14048" t="str">
            <v>Kay Ivey Orr</v>
          </cell>
        </row>
        <row r="14049">
          <cell r="I14049">
            <v>113</v>
          </cell>
        </row>
        <row r="14049">
          <cell r="S14049" t="str">
            <v>Kay Ivey Orr</v>
          </cell>
        </row>
        <row r="14050">
          <cell r="I14050">
            <v>1250</v>
          </cell>
        </row>
        <row r="14050">
          <cell r="S14050" t="str">
            <v>Patrick Adcock</v>
          </cell>
        </row>
        <row r="14051">
          <cell r="I14051">
            <v>1504</v>
          </cell>
        </row>
        <row r="14051">
          <cell r="S14051" t="str">
            <v>Patrick Adcock</v>
          </cell>
        </row>
        <row r="14052">
          <cell r="I14052">
            <v>379</v>
          </cell>
        </row>
        <row r="14052">
          <cell r="S14052" t="str">
            <v>Glenda Carlton</v>
          </cell>
        </row>
        <row r="14053">
          <cell r="I14053">
            <v>118</v>
          </cell>
        </row>
        <row r="14053">
          <cell r="S14053" t="str">
            <v>Malcolm Block</v>
          </cell>
        </row>
        <row r="14054">
          <cell r="I14054">
            <v>1138</v>
          </cell>
        </row>
        <row r="14054">
          <cell r="S14054" t="str">
            <v>Gene Bauer</v>
          </cell>
        </row>
        <row r="14055">
          <cell r="I14055">
            <v>470</v>
          </cell>
        </row>
        <row r="14055">
          <cell r="S14055" t="str">
            <v>Joy Law</v>
          </cell>
        </row>
        <row r="14056">
          <cell r="I14056">
            <v>493</v>
          </cell>
        </row>
        <row r="14056">
          <cell r="S14056" t="str">
            <v>Brandon Allen</v>
          </cell>
        </row>
        <row r="14057">
          <cell r="I14057">
            <v>31</v>
          </cell>
        </row>
        <row r="14057">
          <cell r="S14057" t="str">
            <v>Nancy Combs</v>
          </cell>
        </row>
        <row r="14058">
          <cell r="I14058">
            <v>45</v>
          </cell>
        </row>
        <row r="14058">
          <cell r="S14058" t="str">
            <v>Tony Woods</v>
          </cell>
        </row>
        <row r="14059">
          <cell r="I14059">
            <v>118</v>
          </cell>
        </row>
        <row r="14059">
          <cell r="S14059" t="str">
            <v>Jeff Spivey</v>
          </cell>
        </row>
        <row r="14060">
          <cell r="I14060">
            <v>24191</v>
          </cell>
        </row>
        <row r="14060">
          <cell r="S14060" t="str">
            <v>Kevin Erickson</v>
          </cell>
        </row>
        <row r="14061">
          <cell r="I14061">
            <v>8055</v>
          </cell>
        </row>
        <row r="14061">
          <cell r="S14061" t="str">
            <v>Tammy Meyers</v>
          </cell>
        </row>
        <row r="14062">
          <cell r="I14062">
            <v>181</v>
          </cell>
        </row>
        <row r="14062">
          <cell r="S14062" t="str">
            <v>Lillian Kane</v>
          </cell>
        </row>
        <row r="14063">
          <cell r="I14063">
            <v>9611</v>
          </cell>
        </row>
        <row r="14063">
          <cell r="S14063" t="str">
            <v>Joel Butler</v>
          </cell>
        </row>
        <row r="14064">
          <cell r="I14064">
            <v>45</v>
          </cell>
        </row>
        <row r="14064">
          <cell r="S14064" t="str">
            <v>Benjamin Norman Rodgers</v>
          </cell>
        </row>
        <row r="14065">
          <cell r="I14065">
            <v>2441</v>
          </cell>
        </row>
        <row r="14065">
          <cell r="S14065" t="str">
            <v>Sean Stephenson</v>
          </cell>
        </row>
        <row r="14066">
          <cell r="I14066">
            <v>18</v>
          </cell>
        </row>
        <row r="14066">
          <cell r="S14066" t="str">
            <v>Paige Powers</v>
          </cell>
        </row>
        <row r="14067">
          <cell r="I14067">
            <v>1451</v>
          </cell>
        </row>
        <row r="14067">
          <cell r="S14067" t="str">
            <v>Bonnie Potter</v>
          </cell>
        </row>
        <row r="14068">
          <cell r="I14068">
            <v>177</v>
          </cell>
        </row>
        <row r="14068">
          <cell r="S14068" t="str">
            <v>Constance Dickens</v>
          </cell>
        </row>
        <row r="14069">
          <cell r="I14069">
            <v>57</v>
          </cell>
        </row>
        <row r="14069">
          <cell r="S14069" t="str">
            <v>Martin Martinez</v>
          </cell>
        </row>
        <row r="14070">
          <cell r="I14070">
            <v>698</v>
          </cell>
        </row>
        <row r="14070">
          <cell r="S14070" t="str">
            <v>Jose Block</v>
          </cell>
        </row>
        <row r="14071">
          <cell r="I14071">
            <v>7354</v>
          </cell>
        </row>
        <row r="14071">
          <cell r="S14071" t="str">
            <v>Jose Block</v>
          </cell>
        </row>
        <row r="14072">
          <cell r="I14072">
            <v>4656</v>
          </cell>
        </row>
        <row r="14072">
          <cell r="S14072" t="str">
            <v>Rita Kinney</v>
          </cell>
        </row>
        <row r="14073">
          <cell r="I14073">
            <v>1282</v>
          </cell>
        </row>
        <row r="14073">
          <cell r="S14073" t="str">
            <v>Rita Kinney</v>
          </cell>
        </row>
        <row r="14074">
          <cell r="I14074">
            <v>842</v>
          </cell>
        </row>
        <row r="14074">
          <cell r="S14074" t="str">
            <v>Eric Cole</v>
          </cell>
        </row>
        <row r="14075">
          <cell r="I14075">
            <v>227</v>
          </cell>
        </row>
        <row r="14075">
          <cell r="S14075" t="str">
            <v>Eric Cole</v>
          </cell>
        </row>
        <row r="14076">
          <cell r="I14076">
            <v>619</v>
          </cell>
        </row>
        <row r="14076">
          <cell r="S14076" t="str">
            <v>Carole Gray</v>
          </cell>
        </row>
        <row r="14077">
          <cell r="I14077">
            <v>1127</v>
          </cell>
        </row>
        <row r="14077">
          <cell r="S14077" t="str">
            <v>Meredith Riley</v>
          </cell>
        </row>
        <row r="14078">
          <cell r="I14078">
            <v>2458</v>
          </cell>
        </row>
        <row r="14078">
          <cell r="S14078" t="str">
            <v>Meredith Riley</v>
          </cell>
        </row>
        <row r="14079">
          <cell r="I14079">
            <v>43</v>
          </cell>
        </row>
        <row r="14079">
          <cell r="S14079" t="str">
            <v>Shawn Combs</v>
          </cell>
        </row>
        <row r="14080">
          <cell r="I14080">
            <v>14</v>
          </cell>
        </row>
        <row r="14080">
          <cell r="S14080" t="str">
            <v>Denise Sumner</v>
          </cell>
        </row>
        <row r="14081">
          <cell r="I14081">
            <v>175</v>
          </cell>
        </row>
        <row r="14081">
          <cell r="S14081" t="str">
            <v>Virginia Hardison</v>
          </cell>
        </row>
        <row r="14082">
          <cell r="I14082">
            <v>1838</v>
          </cell>
        </row>
        <row r="14082">
          <cell r="S14082" t="str">
            <v>Virginia Hardison</v>
          </cell>
        </row>
        <row r="14083">
          <cell r="I14083">
            <v>101</v>
          </cell>
        </row>
        <row r="14083">
          <cell r="S14083" t="str">
            <v>Carmen McPherson</v>
          </cell>
        </row>
        <row r="14084">
          <cell r="I14084">
            <v>1126</v>
          </cell>
        </row>
        <row r="14084">
          <cell r="S14084" t="str">
            <v>Alfred Singh</v>
          </cell>
        </row>
        <row r="14085">
          <cell r="I14085">
            <v>321</v>
          </cell>
        </row>
        <row r="14085">
          <cell r="S14085" t="str">
            <v>Alfred Singh</v>
          </cell>
        </row>
        <row r="14086">
          <cell r="I14086">
            <v>241</v>
          </cell>
        </row>
        <row r="14086">
          <cell r="S14086" t="str">
            <v>Allan Shields</v>
          </cell>
        </row>
        <row r="14087">
          <cell r="I14087">
            <v>155</v>
          </cell>
        </row>
        <row r="14087">
          <cell r="S14087" t="str">
            <v>Frances Epstein</v>
          </cell>
        </row>
        <row r="14088">
          <cell r="I14088">
            <v>287</v>
          </cell>
        </row>
        <row r="14088">
          <cell r="S14088" t="str">
            <v>Linda Waters</v>
          </cell>
        </row>
        <row r="14089">
          <cell r="I14089">
            <v>590</v>
          </cell>
        </row>
        <row r="14089">
          <cell r="S14089" t="str">
            <v>Katie Blum</v>
          </cell>
        </row>
        <row r="14090">
          <cell r="I14090">
            <v>66</v>
          </cell>
        </row>
        <row r="14090">
          <cell r="S14090" t="str">
            <v>Carole Gould</v>
          </cell>
        </row>
        <row r="14091">
          <cell r="I14091">
            <v>2042</v>
          </cell>
        </row>
        <row r="14091">
          <cell r="S14091" t="str">
            <v>Jennifer Shelton</v>
          </cell>
        </row>
        <row r="14092">
          <cell r="I14092">
            <v>1525</v>
          </cell>
        </row>
        <row r="14092">
          <cell r="S14092" t="str">
            <v>Jennifer Shelton</v>
          </cell>
        </row>
        <row r="14093">
          <cell r="I14093">
            <v>176</v>
          </cell>
        </row>
        <row r="14093">
          <cell r="S14093" t="str">
            <v>Jennifer Shelton</v>
          </cell>
        </row>
        <row r="14094">
          <cell r="I14094">
            <v>414</v>
          </cell>
        </row>
        <row r="14094">
          <cell r="S14094" t="str">
            <v>Joe Baldwin</v>
          </cell>
        </row>
        <row r="14095">
          <cell r="I14095">
            <v>61</v>
          </cell>
        </row>
        <row r="14095">
          <cell r="S14095" t="str">
            <v>Melvin Sun</v>
          </cell>
        </row>
        <row r="14096">
          <cell r="I14096">
            <v>12042</v>
          </cell>
        </row>
        <row r="14096">
          <cell r="S14096" t="str">
            <v>Stephen Johnston</v>
          </cell>
        </row>
        <row r="14097">
          <cell r="I14097">
            <v>18</v>
          </cell>
        </row>
        <row r="14097">
          <cell r="S14097" t="str">
            <v>Julie Porter</v>
          </cell>
        </row>
        <row r="14098">
          <cell r="I14098">
            <v>518</v>
          </cell>
        </row>
        <row r="14098">
          <cell r="S14098" t="str">
            <v>Dana Waller</v>
          </cell>
        </row>
        <row r="14099">
          <cell r="I14099">
            <v>388</v>
          </cell>
        </row>
        <row r="14099">
          <cell r="S14099" t="str">
            <v>Leslie Shannon</v>
          </cell>
        </row>
        <row r="14100">
          <cell r="I14100">
            <v>46</v>
          </cell>
        </row>
        <row r="14100">
          <cell r="S14100" t="str">
            <v>Leslie Shannon</v>
          </cell>
        </row>
        <row r="14101">
          <cell r="I14101">
            <v>128</v>
          </cell>
        </row>
        <row r="14101">
          <cell r="S14101" t="str">
            <v>Dorothy Gonzalez</v>
          </cell>
        </row>
        <row r="14102">
          <cell r="I14102">
            <v>15</v>
          </cell>
        </row>
        <row r="14102">
          <cell r="S14102" t="str">
            <v>Wayne English</v>
          </cell>
        </row>
        <row r="14103">
          <cell r="I14103">
            <v>1207</v>
          </cell>
        </row>
        <row r="14103">
          <cell r="S14103" t="str">
            <v>Joyce Kern</v>
          </cell>
        </row>
        <row r="14104">
          <cell r="I14104">
            <v>2967</v>
          </cell>
        </row>
        <row r="14104">
          <cell r="S14104" t="str">
            <v>Bernice Stanley</v>
          </cell>
        </row>
        <row r="14105">
          <cell r="I14105">
            <v>5512</v>
          </cell>
        </row>
        <row r="14105">
          <cell r="S14105" t="str">
            <v>James Dalton</v>
          </cell>
        </row>
        <row r="14106">
          <cell r="I14106">
            <v>1938</v>
          </cell>
        </row>
        <row r="14106">
          <cell r="S14106" t="str">
            <v>Doris Osborne</v>
          </cell>
        </row>
        <row r="14107">
          <cell r="I14107">
            <v>8680</v>
          </cell>
        </row>
        <row r="14107">
          <cell r="S14107" t="str">
            <v>Edward McDaniel</v>
          </cell>
        </row>
        <row r="14108">
          <cell r="I14108">
            <v>1292</v>
          </cell>
        </row>
        <row r="14108">
          <cell r="S14108" t="str">
            <v>Meredith Pearson</v>
          </cell>
        </row>
        <row r="14109">
          <cell r="I14109">
            <v>2170</v>
          </cell>
        </row>
        <row r="14109">
          <cell r="S14109" t="str">
            <v>Dana Heller</v>
          </cell>
        </row>
        <row r="14110">
          <cell r="I14110">
            <v>329</v>
          </cell>
        </row>
        <row r="14110">
          <cell r="S14110" t="str">
            <v>Alvin B Winstead</v>
          </cell>
        </row>
        <row r="14111">
          <cell r="I14111">
            <v>39</v>
          </cell>
        </row>
        <row r="14111">
          <cell r="S14111" t="str">
            <v>Russell Chan</v>
          </cell>
        </row>
        <row r="14112">
          <cell r="I14112">
            <v>172</v>
          </cell>
        </row>
        <row r="14112">
          <cell r="S14112" t="str">
            <v>Carol Sherrill</v>
          </cell>
        </row>
        <row r="14113">
          <cell r="I14113">
            <v>267</v>
          </cell>
        </row>
        <row r="14113">
          <cell r="S14113" t="str">
            <v>Marion Wilcox</v>
          </cell>
        </row>
        <row r="14114">
          <cell r="I14114">
            <v>1378</v>
          </cell>
        </row>
        <row r="14114">
          <cell r="S14114" t="str">
            <v>Marion Wilcox</v>
          </cell>
        </row>
        <row r="14115">
          <cell r="I14115">
            <v>454</v>
          </cell>
        </row>
        <row r="14115">
          <cell r="S14115" t="str">
            <v>Jack Thornton</v>
          </cell>
        </row>
        <row r="14116">
          <cell r="I14116">
            <v>70</v>
          </cell>
        </row>
        <row r="14116">
          <cell r="S14116" t="str">
            <v>Jack Thornton</v>
          </cell>
        </row>
        <row r="14117">
          <cell r="I14117">
            <v>16</v>
          </cell>
        </row>
        <row r="14117">
          <cell r="S14117" t="str">
            <v>Caroline Sharma</v>
          </cell>
        </row>
        <row r="14118">
          <cell r="I14118">
            <v>113</v>
          </cell>
        </row>
        <row r="14118">
          <cell r="S14118" t="str">
            <v>James Davenport</v>
          </cell>
        </row>
        <row r="14119">
          <cell r="I14119">
            <v>20</v>
          </cell>
        </row>
        <row r="14119">
          <cell r="S14119" t="str">
            <v>Brandon Beach</v>
          </cell>
        </row>
        <row r="14120">
          <cell r="I14120">
            <v>4</v>
          </cell>
        </row>
        <row r="14120">
          <cell r="S14120" t="str">
            <v>Wesley Reid</v>
          </cell>
        </row>
        <row r="14121">
          <cell r="I14121">
            <v>480</v>
          </cell>
        </row>
        <row r="14121">
          <cell r="S14121" t="str">
            <v>Kay Perez</v>
          </cell>
        </row>
        <row r="14122">
          <cell r="I14122">
            <v>2606</v>
          </cell>
        </row>
        <row r="14122">
          <cell r="S14122" t="str">
            <v>Tracy Floyd</v>
          </cell>
        </row>
        <row r="14123">
          <cell r="I14123">
            <v>45</v>
          </cell>
        </row>
        <row r="14123">
          <cell r="S14123" t="str">
            <v>Tracy Floyd</v>
          </cell>
        </row>
        <row r="14124">
          <cell r="I14124">
            <v>1738</v>
          </cell>
        </row>
        <row r="14124">
          <cell r="S14124" t="str">
            <v>Dale Lanier</v>
          </cell>
        </row>
        <row r="14125">
          <cell r="I14125">
            <v>85</v>
          </cell>
        </row>
        <row r="14125">
          <cell r="S14125" t="str">
            <v>Dale Lanier</v>
          </cell>
        </row>
        <row r="14126">
          <cell r="I14126">
            <v>85</v>
          </cell>
        </row>
        <row r="14126">
          <cell r="S14126" t="str">
            <v>Tiffany Hancock</v>
          </cell>
        </row>
        <row r="14127">
          <cell r="I14127">
            <v>120</v>
          </cell>
        </row>
        <row r="14127">
          <cell r="S14127" t="str">
            <v>Shawn McIntyre</v>
          </cell>
        </row>
        <row r="14128">
          <cell r="I14128">
            <v>12</v>
          </cell>
        </row>
        <row r="14128">
          <cell r="S14128" t="str">
            <v>Glen Robertson</v>
          </cell>
        </row>
        <row r="14129">
          <cell r="I14129">
            <v>8</v>
          </cell>
        </row>
        <row r="14129">
          <cell r="S14129" t="str">
            <v>Stacey Lucas</v>
          </cell>
        </row>
        <row r="14130">
          <cell r="I14130">
            <v>1925</v>
          </cell>
        </row>
        <row r="14130">
          <cell r="S14130" t="str">
            <v>Anna Wood</v>
          </cell>
        </row>
        <row r="14131">
          <cell r="I14131">
            <v>184</v>
          </cell>
        </row>
        <row r="14131">
          <cell r="S14131" t="str">
            <v>Julie Willis</v>
          </cell>
        </row>
        <row r="14132">
          <cell r="I14132">
            <v>59</v>
          </cell>
        </row>
        <row r="14132">
          <cell r="S14132" t="str">
            <v>Maurice Lang</v>
          </cell>
        </row>
        <row r="14133">
          <cell r="I14133">
            <v>170</v>
          </cell>
        </row>
        <row r="14133">
          <cell r="S14133" t="str">
            <v>Nathan McClure</v>
          </cell>
        </row>
        <row r="14134">
          <cell r="I14134">
            <v>801</v>
          </cell>
        </row>
        <row r="14134">
          <cell r="S14134" t="str">
            <v>Molly Watson</v>
          </cell>
        </row>
        <row r="14135">
          <cell r="I14135">
            <v>269</v>
          </cell>
        </row>
        <row r="14135">
          <cell r="S14135" t="str">
            <v>Joe Kumar</v>
          </cell>
        </row>
        <row r="14136">
          <cell r="I14136">
            <v>1219</v>
          </cell>
        </row>
        <row r="14136">
          <cell r="S14136" t="str">
            <v>Rosemary Hedrick</v>
          </cell>
        </row>
        <row r="14137">
          <cell r="I14137">
            <v>60</v>
          </cell>
        </row>
        <row r="14137">
          <cell r="S14137" t="str">
            <v>Rosemary Hedrick</v>
          </cell>
        </row>
        <row r="14138">
          <cell r="I14138">
            <v>2604</v>
          </cell>
        </row>
        <row r="14138">
          <cell r="S14138" t="str">
            <v>Theresa Kaufman</v>
          </cell>
        </row>
        <row r="14139">
          <cell r="I14139">
            <v>3874</v>
          </cell>
        </row>
        <row r="14139">
          <cell r="S14139" t="str">
            <v>Randy W Hamilton</v>
          </cell>
        </row>
        <row r="14140">
          <cell r="I14140">
            <v>7294</v>
          </cell>
        </row>
        <row r="14140">
          <cell r="S14140" t="str">
            <v>Randy W Hamilton</v>
          </cell>
        </row>
        <row r="14141">
          <cell r="I14141">
            <v>44</v>
          </cell>
        </row>
        <row r="14141">
          <cell r="S14141" t="str">
            <v>Marianne Cochran</v>
          </cell>
        </row>
        <row r="14142">
          <cell r="I14142">
            <v>1485</v>
          </cell>
        </row>
        <row r="14142">
          <cell r="S14142" t="str">
            <v>George Terry</v>
          </cell>
        </row>
        <row r="14143">
          <cell r="I14143">
            <v>191</v>
          </cell>
        </row>
        <row r="14143">
          <cell r="S14143" t="str">
            <v>Ray Oakley</v>
          </cell>
        </row>
        <row r="14144">
          <cell r="I14144">
            <v>299</v>
          </cell>
        </row>
        <row r="14144">
          <cell r="S14144" t="str">
            <v>Phyllis Adcock</v>
          </cell>
        </row>
        <row r="14145">
          <cell r="I14145">
            <v>17</v>
          </cell>
        </row>
        <row r="14145">
          <cell r="S14145" t="str">
            <v>Phyllis Adcock</v>
          </cell>
        </row>
        <row r="14146">
          <cell r="I14146">
            <v>968</v>
          </cell>
        </row>
        <row r="14146">
          <cell r="S14146" t="str">
            <v>Howard Rogers</v>
          </cell>
        </row>
        <row r="14147">
          <cell r="I14147">
            <v>1779</v>
          </cell>
        </row>
        <row r="14147">
          <cell r="S14147" t="str">
            <v>Howard Rogers</v>
          </cell>
        </row>
        <row r="14148">
          <cell r="I14148">
            <v>6034</v>
          </cell>
        </row>
        <row r="14148">
          <cell r="S14148" t="str">
            <v>Sylvia Barr</v>
          </cell>
        </row>
        <row r="14149">
          <cell r="I14149">
            <v>310</v>
          </cell>
        </row>
        <row r="14149">
          <cell r="S14149" t="str">
            <v>Sylvia Barr</v>
          </cell>
        </row>
        <row r="14150">
          <cell r="I14150">
            <v>1718</v>
          </cell>
        </row>
        <row r="14150">
          <cell r="S14150" t="str">
            <v>Sylvia Barr</v>
          </cell>
        </row>
        <row r="14151">
          <cell r="I14151">
            <v>8660</v>
          </cell>
        </row>
        <row r="14151">
          <cell r="S14151" t="str">
            <v>Sylvia Barr</v>
          </cell>
        </row>
        <row r="14152">
          <cell r="I14152">
            <v>269</v>
          </cell>
        </row>
        <row r="14152">
          <cell r="S14152" t="str">
            <v>Lynne Solomon Lawson</v>
          </cell>
        </row>
        <row r="14153">
          <cell r="I14153">
            <v>1547</v>
          </cell>
        </row>
        <row r="14153">
          <cell r="S14153" t="str">
            <v>Tonya Proctor</v>
          </cell>
        </row>
        <row r="14154">
          <cell r="I14154">
            <v>79</v>
          </cell>
        </row>
        <row r="14154">
          <cell r="S14154" t="str">
            <v>Meredith Bland</v>
          </cell>
        </row>
        <row r="14155">
          <cell r="I14155">
            <v>423</v>
          </cell>
        </row>
        <row r="14155">
          <cell r="S14155" t="str">
            <v>Meredith Bland</v>
          </cell>
        </row>
        <row r="14156">
          <cell r="I14156">
            <v>2051</v>
          </cell>
        </row>
        <row r="14156">
          <cell r="S14156" t="str">
            <v>Meredith Bland</v>
          </cell>
        </row>
        <row r="14157">
          <cell r="I14157">
            <v>67</v>
          </cell>
        </row>
        <row r="14157">
          <cell r="S14157" t="str">
            <v>Eileen Dalton</v>
          </cell>
        </row>
        <row r="14158">
          <cell r="I14158">
            <v>13256</v>
          </cell>
        </row>
        <row r="14158">
          <cell r="S14158" t="str">
            <v>Ronnie Dodson</v>
          </cell>
        </row>
        <row r="14159">
          <cell r="I14159">
            <v>6</v>
          </cell>
        </row>
        <row r="14159">
          <cell r="S14159" t="str">
            <v>Ronnie Dodson</v>
          </cell>
        </row>
        <row r="14160">
          <cell r="I14160">
            <v>245</v>
          </cell>
        </row>
        <row r="14160">
          <cell r="S14160" t="str">
            <v>Ronnie Dodson</v>
          </cell>
        </row>
        <row r="14161">
          <cell r="I14161">
            <v>1752</v>
          </cell>
        </row>
        <row r="14161">
          <cell r="S14161" t="str">
            <v>Ronnie Dodson</v>
          </cell>
        </row>
        <row r="14162">
          <cell r="I14162">
            <v>539</v>
          </cell>
        </row>
        <row r="14162">
          <cell r="S14162" t="str">
            <v>Jenny Gold</v>
          </cell>
        </row>
        <row r="14163">
          <cell r="I14163">
            <v>623</v>
          </cell>
        </row>
        <row r="14163">
          <cell r="S14163" t="str">
            <v>Francis Ayers</v>
          </cell>
        </row>
        <row r="14164">
          <cell r="I14164">
            <v>546</v>
          </cell>
        </row>
        <row r="14164">
          <cell r="S14164" t="str">
            <v>Francis Ayers</v>
          </cell>
        </row>
        <row r="14165">
          <cell r="I14165">
            <v>46</v>
          </cell>
        </row>
        <row r="14165">
          <cell r="S14165" t="str">
            <v>Francis Ayers</v>
          </cell>
        </row>
        <row r="14166">
          <cell r="I14166">
            <v>438</v>
          </cell>
        </row>
        <row r="14166">
          <cell r="S14166" t="str">
            <v>Maria Jackson</v>
          </cell>
        </row>
        <row r="14167">
          <cell r="I14167">
            <v>37</v>
          </cell>
        </row>
        <row r="14167">
          <cell r="S14167" t="str">
            <v>Bradley Parrott</v>
          </cell>
        </row>
        <row r="14168">
          <cell r="I14168">
            <v>34</v>
          </cell>
        </row>
        <row r="14168">
          <cell r="S14168" t="str">
            <v>Patsy Merritt</v>
          </cell>
        </row>
        <row r="14169">
          <cell r="I14169">
            <v>241</v>
          </cell>
        </row>
        <row r="14169">
          <cell r="S14169" t="str">
            <v>Patsy Merritt</v>
          </cell>
        </row>
        <row r="14170">
          <cell r="I14170">
            <v>275</v>
          </cell>
        </row>
        <row r="14170">
          <cell r="S14170" t="str">
            <v>Robyn Faulkner</v>
          </cell>
        </row>
        <row r="14171">
          <cell r="I14171">
            <v>1471</v>
          </cell>
        </row>
        <row r="14171">
          <cell r="S14171" t="str">
            <v>Holly Byrd</v>
          </cell>
        </row>
        <row r="14172">
          <cell r="I14172">
            <v>21</v>
          </cell>
        </row>
        <row r="14172">
          <cell r="S14172" t="str">
            <v>Lindsay Boyd</v>
          </cell>
        </row>
        <row r="14173">
          <cell r="I14173">
            <v>384</v>
          </cell>
        </row>
        <row r="14173">
          <cell r="S14173" t="str">
            <v>Lindsay Boyd</v>
          </cell>
        </row>
        <row r="14174">
          <cell r="I14174">
            <v>456</v>
          </cell>
        </row>
        <row r="14174">
          <cell r="S14174" t="str">
            <v>Lindsay Boyd</v>
          </cell>
        </row>
        <row r="14175">
          <cell r="I14175">
            <v>3140</v>
          </cell>
        </row>
        <row r="14175">
          <cell r="S14175" t="str">
            <v>Vincent Cash Bryant</v>
          </cell>
        </row>
        <row r="14176">
          <cell r="I14176">
            <v>6</v>
          </cell>
        </row>
        <row r="14176">
          <cell r="S14176" t="str">
            <v>Vincent Cash Bryant</v>
          </cell>
        </row>
        <row r="14177">
          <cell r="I14177">
            <v>62</v>
          </cell>
        </row>
        <row r="14177">
          <cell r="S14177" t="str">
            <v>Vincent Cash Bryant</v>
          </cell>
        </row>
        <row r="14178">
          <cell r="I14178">
            <v>487</v>
          </cell>
        </row>
        <row r="14178">
          <cell r="S14178" t="str">
            <v>Vincent Cash Bryant</v>
          </cell>
        </row>
        <row r="14179">
          <cell r="I14179">
            <v>156</v>
          </cell>
        </row>
        <row r="14179">
          <cell r="S14179" t="str">
            <v>Jennifer Grant</v>
          </cell>
        </row>
        <row r="14180">
          <cell r="I14180">
            <v>134</v>
          </cell>
        </row>
        <row r="14180">
          <cell r="S14180" t="str">
            <v>Jennifer Grant</v>
          </cell>
        </row>
        <row r="14181">
          <cell r="I14181">
            <v>8</v>
          </cell>
        </row>
        <row r="14181">
          <cell r="S14181" t="str">
            <v>Jennifer Grant</v>
          </cell>
        </row>
        <row r="14182">
          <cell r="I14182">
            <v>104</v>
          </cell>
        </row>
        <row r="14182">
          <cell r="S14182" t="str">
            <v>Martin Underwood</v>
          </cell>
        </row>
        <row r="14183">
          <cell r="I14183">
            <v>12</v>
          </cell>
        </row>
        <row r="14183">
          <cell r="S14183" t="str">
            <v>Andrea Shaw</v>
          </cell>
        </row>
        <row r="14184">
          <cell r="I14184">
            <v>10</v>
          </cell>
        </row>
        <row r="14184">
          <cell r="S14184" t="str">
            <v>Elisabeth Shaw</v>
          </cell>
        </row>
        <row r="14185">
          <cell r="I14185">
            <v>2469</v>
          </cell>
        </row>
        <row r="14185">
          <cell r="S14185" t="str">
            <v>Ken Woodward</v>
          </cell>
        </row>
        <row r="14186">
          <cell r="I14186">
            <v>72</v>
          </cell>
        </row>
        <row r="14186">
          <cell r="S14186" t="str">
            <v>Erica Pittman</v>
          </cell>
        </row>
        <row r="14187">
          <cell r="I14187">
            <v>368</v>
          </cell>
        </row>
        <row r="14187">
          <cell r="S14187" t="str">
            <v>Bill Terrell</v>
          </cell>
        </row>
        <row r="14188">
          <cell r="I14188">
            <v>4</v>
          </cell>
        </row>
        <row r="14188">
          <cell r="S14188" t="str">
            <v>Seth Davies</v>
          </cell>
        </row>
        <row r="14189">
          <cell r="I14189">
            <v>98</v>
          </cell>
        </row>
        <row r="14189">
          <cell r="S14189" t="str">
            <v>Seth Davies</v>
          </cell>
        </row>
        <row r="14190">
          <cell r="I14190">
            <v>130</v>
          </cell>
        </row>
        <row r="14190">
          <cell r="S14190" t="str">
            <v>Ron Singh</v>
          </cell>
        </row>
        <row r="14191">
          <cell r="I14191">
            <v>1508</v>
          </cell>
        </row>
        <row r="14191">
          <cell r="S14191" t="str">
            <v>Ernest Branch</v>
          </cell>
        </row>
        <row r="14192">
          <cell r="I14192">
            <v>85</v>
          </cell>
        </row>
        <row r="14192">
          <cell r="S14192" t="str">
            <v>Ernest Branch</v>
          </cell>
        </row>
        <row r="14193">
          <cell r="I14193">
            <v>424</v>
          </cell>
        </row>
        <row r="14193">
          <cell r="S14193" t="str">
            <v>John Barrett</v>
          </cell>
        </row>
        <row r="14194">
          <cell r="I14194">
            <v>5077</v>
          </cell>
        </row>
        <row r="14194">
          <cell r="S14194" t="str">
            <v>John Barrett</v>
          </cell>
        </row>
        <row r="14195">
          <cell r="I14195">
            <v>1378</v>
          </cell>
        </row>
        <row r="14195">
          <cell r="S14195" t="str">
            <v>Kristin Coble</v>
          </cell>
        </row>
        <row r="14196">
          <cell r="I14196">
            <v>1185</v>
          </cell>
        </row>
        <row r="14196">
          <cell r="S14196" t="str">
            <v>Vivian Epstein</v>
          </cell>
        </row>
        <row r="14197">
          <cell r="I14197">
            <v>76</v>
          </cell>
        </row>
        <row r="14197">
          <cell r="S14197" t="str">
            <v>Melvin Singleton Hill</v>
          </cell>
        </row>
        <row r="14198">
          <cell r="I14198">
            <v>431</v>
          </cell>
        </row>
        <row r="14198">
          <cell r="S14198" t="str">
            <v>Dana Boyle</v>
          </cell>
        </row>
        <row r="14199">
          <cell r="I14199">
            <v>23</v>
          </cell>
        </row>
        <row r="14199">
          <cell r="S14199" t="str">
            <v>Dana Boyle</v>
          </cell>
        </row>
        <row r="14200">
          <cell r="I14200">
            <v>104</v>
          </cell>
        </row>
        <row r="14200">
          <cell r="S14200" t="str">
            <v>Becky O'Brien</v>
          </cell>
        </row>
        <row r="14201">
          <cell r="I14201">
            <v>1195</v>
          </cell>
        </row>
        <row r="14201">
          <cell r="S14201" t="str">
            <v>Becky O'Brien</v>
          </cell>
        </row>
        <row r="14202">
          <cell r="I14202">
            <v>345</v>
          </cell>
        </row>
        <row r="14202">
          <cell r="S14202" t="str">
            <v>Gladys Everett</v>
          </cell>
        </row>
        <row r="14203">
          <cell r="I14203">
            <v>292</v>
          </cell>
        </row>
        <row r="14203">
          <cell r="S14203" t="str">
            <v>Kelly Sawyer</v>
          </cell>
        </row>
        <row r="14204">
          <cell r="I14204">
            <v>21</v>
          </cell>
        </row>
        <row r="14204">
          <cell r="S14204" t="str">
            <v>Jeremy Reilly</v>
          </cell>
        </row>
        <row r="14205">
          <cell r="I14205">
            <v>324</v>
          </cell>
        </row>
        <row r="14205">
          <cell r="S14205" t="str">
            <v>Herbert Holden</v>
          </cell>
        </row>
        <row r="14206">
          <cell r="I14206">
            <v>1643</v>
          </cell>
        </row>
        <row r="14206">
          <cell r="S14206" t="str">
            <v>James Conway</v>
          </cell>
        </row>
        <row r="14207">
          <cell r="I14207">
            <v>485</v>
          </cell>
        </row>
        <row r="14207">
          <cell r="S14207" t="str">
            <v>Eva Pritchard</v>
          </cell>
        </row>
        <row r="14208">
          <cell r="I14208">
            <v>37</v>
          </cell>
        </row>
        <row r="14208">
          <cell r="S14208" t="str">
            <v>Priscilla Crowell</v>
          </cell>
        </row>
        <row r="14209">
          <cell r="I14209">
            <v>277</v>
          </cell>
        </row>
        <row r="14209">
          <cell r="S14209" t="str">
            <v>Bonnie Matthews Rowland</v>
          </cell>
        </row>
        <row r="14210">
          <cell r="I14210">
            <v>258</v>
          </cell>
        </row>
        <row r="14210">
          <cell r="S14210" t="str">
            <v>Beverly Heller</v>
          </cell>
        </row>
        <row r="14211">
          <cell r="I14211">
            <v>317</v>
          </cell>
        </row>
        <row r="14211">
          <cell r="S14211" t="str">
            <v>Victor Roberson Sanchez</v>
          </cell>
        </row>
        <row r="14212">
          <cell r="I14212">
            <v>84</v>
          </cell>
        </row>
        <row r="14212">
          <cell r="S14212" t="str">
            <v>Beth McKenzie</v>
          </cell>
        </row>
        <row r="14213">
          <cell r="I14213">
            <v>379</v>
          </cell>
        </row>
        <row r="14213">
          <cell r="S14213" t="str">
            <v>Kim Reese</v>
          </cell>
        </row>
        <row r="14214">
          <cell r="I14214">
            <v>138</v>
          </cell>
        </row>
        <row r="14214">
          <cell r="S14214" t="str">
            <v>Carlos Adkins</v>
          </cell>
        </row>
        <row r="14215">
          <cell r="I14215">
            <v>12</v>
          </cell>
        </row>
        <row r="14215">
          <cell r="S14215" t="str">
            <v>Jean Weiss Diaz</v>
          </cell>
        </row>
        <row r="14216">
          <cell r="I14216">
            <v>72</v>
          </cell>
        </row>
        <row r="14216">
          <cell r="S14216" t="str">
            <v>Sean Burton</v>
          </cell>
        </row>
        <row r="14217">
          <cell r="I14217">
            <v>66</v>
          </cell>
        </row>
        <row r="14217">
          <cell r="S14217" t="str">
            <v>Tommy Ellis Ritchie</v>
          </cell>
        </row>
        <row r="14218">
          <cell r="I14218">
            <v>97</v>
          </cell>
        </row>
        <row r="14218">
          <cell r="S14218" t="str">
            <v>Frances Batchelor</v>
          </cell>
        </row>
        <row r="14219">
          <cell r="I14219">
            <v>57</v>
          </cell>
        </row>
        <row r="14219">
          <cell r="S14219" t="str">
            <v>Frances Batchelor</v>
          </cell>
        </row>
        <row r="14220">
          <cell r="I14220">
            <v>1611</v>
          </cell>
        </row>
        <row r="14220">
          <cell r="S14220" t="str">
            <v>Frances Batchelor</v>
          </cell>
        </row>
        <row r="14221">
          <cell r="I14221">
            <v>436</v>
          </cell>
        </row>
        <row r="14221">
          <cell r="S14221" t="str">
            <v>Tiffany Griffith</v>
          </cell>
        </row>
        <row r="14222">
          <cell r="I14222">
            <v>141</v>
          </cell>
        </row>
        <row r="14222">
          <cell r="S14222" t="str">
            <v>Tiffany Griffith</v>
          </cell>
        </row>
        <row r="14223">
          <cell r="I14223">
            <v>9969</v>
          </cell>
        </row>
        <row r="14223">
          <cell r="S14223" t="str">
            <v>Sharon Payne</v>
          </cell>
        </row>
        <row r="14224">
          <cell r="I14224">
            <v>315</v>
          </cell>
        </row>
        <row r="14224">
          <cell r="S14224" t="str">
            <v>Annie Rouse</v>
          </cell>
        </row>
        <row r="14225">
          <cell r="I14225">
            <v>32</v>
          </cell>
        </row>
        <row r="14225">
          <cell r="S14225" t="str">
            <v>Vanessa McKee Proctor</v>
          </cell>
        </row>
        <row r="14226">
          <cell r="I14226">
            <v>181</v>
          </cell>
        </row>
        <row r="14226">
          <cell r="S14226" t="str">
            <v>Jimmy Joyce</v>
          </cell>
        </row>
        <row r="14227">
          <cell r="I14227">
            <v>27</v>
          </cell>
        </row>
        <row r="14227">
          <cell r="S14227" t="str">
            <v>Oscar Swain</v>
          </cell>
        </row>
        <row r="14228">
          <cell r="I14228">
            <v>16</v>
          </cell>
        </row>
        <row r="14228">
          <cell r="S14228" t="str">
            <v>Oscar Swain</v>
          </cell>
        </row>
        <row r="14229">
          <cell r="I14229">
            <v>422</v>
          </cell>
        </row>
        <row r="14229">
          <cell r="S14229" t="str">
            <v>Oscar Swain</v>
          </cell>
        </row>
        <row r="14230">
          <cell r="I14230">
            <v>111</v>
          </cell>
        </row>
        <row r="14230">
          <cell r="S14230" t="str">
            <v>Arlene Lutz</v>
          </cell>
        </row>
        <row r="14231">
          <cell r="I14231">
            <v>36</v>
          </cell>
        </row>
        <row r="14231">
          <cell r="S14231" t="str">
            <v>Arlene Lutz</v>
          </cell>
        </row>
        <row r="14232">
          <cell r="I14232">
            <v>13</v>
          </cell>
        </row>
        <row r="14232">
          <cell r="S14232" t="str">
            <v>Christian Albright</v>
          </cell>
        </row>
        <row r="14233">
          <cell r="I14233">
            <v>79</v>
          </cell>
        </row>
        <row r="14233">
          <cell r="S14233" t="str">
            <v>Marshall Sutherland</v>
          </cell>
        </row>
        <row r="14234">
          <cell r="I14234">
            <v>45</v>
          </cell>
        </row>
        <row r="14234">
          <cell r="S14234" t="str">
            <v>George Shields</v>
          </cell>
        </row>
        <row r="14235">
          <cell r="I14235">
            <v>3534</v>
          </cell>
        </row>
        <row r="14235">
          <cell r="S14235" t="str">
            <v>Pauline Hinton</v>
          </cell>
        </row>
        <row r="14236">
          <cell r="I14236">
            <v>7609</v>
          </cell>
        </row>
        <row r="14236">
          <cell r="S14236" t="str">
            <v>Pauline Hinton</v>
          </cell>
        </row>
        <row r="14237">
          <cell r="I14237">
            <v>3209</v>
          </cell>
        </row>
        <row r="14237">
          <cell r="S14237" t="str">
            <v>Eva Cross</v>
          </cell>
        </row>
        <row r="14238">
          <cell r="I14238">
            <v>147</v>
          </cell>
        </row>
        <row r="14238">
          <cell r="S14238" t="str">
            <v>Stanley Kennedy</v>
          </cell>
        </row>
        <row r="14239">
          <cell r="I14239">
            <v>3245</v>
          </cell>
        </row>
        <row r="14239">
          <cell r="S14239" t="str">
            <v>Thelma Adcock</v>
          </cell>
        </row>
        <row r="14240">
          <cell r="I14240">
            <v>19508</v>
          </cell>
        </row>
        <row r="14240">
          <cell r="S14240" t="str">
            <v>James Dalton</v>
          </cell>
        </row>
        <row r="14241">
          <cell r="I14241">
            <v>1721</v>
          </cell>
        </row>
        <row r="14241">
          <cell r="S14241" t="str">
            <v>James Dalton</v>
          </cell>
        </row>
        <row r="14242">
          <cell r="I14242">
            <v>3348</v>
          </cell>
        </row>
        <row r="14242">
          <cell r="S14242" t="str">
            <v>James Dalton</v>
          </cell>
        </row>
        <row r="14243">
          <cell r="I14243">
            <v>897</v>
          </cell>
        </row>
        <row r="14243">
          <cell r="S14243" t="str">
            <v>Edward Maxwell</v>
          </cell>
        </row>
        <row r="14244">
          <cell r="I14244">
            <v>1856</v>
          </cell>
        </row>
        <row r="14244">
          <cell r="S14244" t="str">
            <v>Janice Woods</v>
          </cell>
        </row>
        <row r="14245">
          <cell r="I14245">
            <v>776</v>
          </cell>
        </row>
        <row r="14245">
          <cell r="S14245" t="str">
            <v>Katie Mayo</v>
          </cell>
        </row>
        <row r="14246">
          <cell r="I14246">
            <v>84</v>
          </cell>
        </row>
        <row r="14246">
          <cell r="S14246" t="str">
            <v>Ruth Lamm</v>
          </cell>
        </row>
        <row r="14247">
          <cell r="I14247">
            <v>811</v>
          </cell>
        </row>
        <row r="14247">
          <cell r="S14247" t="str">
            <v>Eddie Walker</v>
          </cell>
        </row>
        <row r="14248">
          <cell r="I14248">
            <v>99</v>
          </cell>
        </row>
        <row r="14248">
          <cell r="S14248" t="str">
            <v>Vivian Clarke</v>
          </cell>
        </row>
        <row r="14249">
          <cell r="I14249">
            <v>5016</v>
          </cell>
        </row>
        <row r="14249">
          <cell r="S14249" t="str">
            <v>Beverly Roberts</v>
          </cell>
        </row>
        <row r="14250">
          <cell r="I14250">
            <v>422</v>
          </cell>
        </row>
        <row r="14250">
          <cell r="S14250" t="str">
            <v>Beverly Roberts</v>
          </cell>
        </row>
        <row r="14251">
          <cell r="I14251">
            <v>825</v>
          </cell>
        </row>
        <row r="14251">
          <cell r="S14251" t="str">
            <v>Beverly Roberts</v>
          </cell>
        </row>
        <row r="14252">
          <cell r="I14252">
            <v>1265</v>
          </cell>
        </row>
        <row r="14252">
          <cell r="S14252" t="str">
            <v>Clara Savage</v>
          </cell>
        </row>
        <row r="14253">
          <cell r="I14253">
            <v>265</v>
          </cell>
        </row>
        <row r="14253">
          <cell r="S14253" t="str">
            <v>Claire Wooten</v>
          </cell>
        </row>
        <row r="14254">
          <cell r="I14254">
            <v>7132</v>
          </cell>
        </row>
        <row r="14254">
          <cell r="S14254" t="str">
            <v>Edwin Thomson</v>
          </cell>
        </row>
        <row r="14255">
          <cell r="I14255">
            <v>20</v>
          </cell>
        </row>
        <row r="14255">
          <cell r="S14255" t="str">
            <v>Wendy Mitchell</v>
          </cell>
        </row>
        <row r="14256">
          <cell r="I14256">
            <v>300</v>
          </cell>
        </row>
        <row r="14256">
          <cell r="S14256" t="str">
            <v>Milton Pollock</v>
          </cell>
        </row>
        <row r="14257">
          <cell r="I14257">
            <v>244</v>
          </cell>
        </row>
        <row r="14257">
          <cell r="S14257" t="str">
            <v>Jan Cross</v>
          </cell>
        </row>
        <row r="14258">
          <cell r="I14258">
            <v>780</v>
          </cell>
        </row>
        <row r="14258">
          <cell r="S14258" t="str">
            <v>Laurence Simon</v>
          </cell>
        </row>
        <row r="14259">
          <cell r="I14259">
            <v>1783</v>
          </cell>
        </row>
        <row r="14259">
          <cell r="S14259" t="str">
            <v>Gerald Crabtree</v>
          </cell>
        </row>
        <row r="14260">
          <cell r="I14260">
            <v>7</v>
          </cell>
        </row>
        <row r="14260">
          <cell r="S14260" t="str">
            <v>Eric Dennis</v>
          </cell>
        </row>
        <row r="14261">
          <cell r="I14261">
            <v>301</v>
          </cell>
        </row>
        <row r="14261">
          <cell r="S14261" t="str">
            <v>Marsha Grossman</v>
          </cell>
        </row>
        <row r="14262">
          <cell r="I14262">
            <v>601</v>
          </cell>
        </row>
        <row r="14262">
          <cell r="S14262" t="str">
            <v>Marsha Grossman</v>
          </cell>
        </row>
        <row r="14263">
          <cell r="I14263">
            <v>1088</v>
          </cell>
        </row>
        <row r="14263">
          <cell r="S14263" t="str">
            <v>Bruce Schroeder</v>
          </cell>
        </row>
        <row r="14264">
          <cell r="I14264">
            <v>295</v>
          </cell>
        </row>
        <row r="14264">
          <cell r="S14264" t="str">
            <v>Bruce Schroeder</v>
          </cell>
        </row>
        <row r="14265">
          <cell r="I14265">
            <v>65</v>
          </cell>
        </row>
        <row r="14265">
          <cell r="S14265" t="str">
            <v>Lois Morse</v>
          </cell>
        </row>
        <row r="14266">
          <cell r="I14266">
            <v>241</v>
          </cell>
        </row>
        <row r="14266">
          <cell r="S14266" t="str">
            <v>Eva Pritchard</v>
          </cell>
        </row>
        <row r="14267">
          <cell r="I14267">
            <v>1667</v>
          </cell>
        </row>
        <row r="14267">
          <cell r="S14267" t="str">
            <v>Eva Pritchard</v>
          </cell>
        </row>
        <row r="14268">
          <cell r="I14268">
            <v>77</v>
          </cell>
        </row>
        <row r="14268">
          <cell r="S14268" t="str">
            <v>Jon Kendall</v>
          </cell>
        </row>
        <row r="14269">
          <cell r="I14269">
            <v>155</v>
          </cell>
        </row>
        <row r="14269">
          <cell r="S14269" t="str">
            <v>Crystal Crabtree</v>
          </cell>
        </row>
        <row r="14270">
          <cell r="I14270">
            <v>952</v>
          </cell>
        </row>
        <row r="14270">
          <cell r="S14270" t="str">
            <v>Ann Allen</v>
          </cell>
        </row>
        <row r="14271">
          <cell r="I14271">
            <v>62</v>
          </cell>
        </row>
        <row r="14271">
          <cell r="S14271" t="str">
            <v>Sandy Gill</v>
          </cell>
        </row>
        <row r="14272">
          <cell r="I14272">
            <v>417</v>
          </cell>
        </row>
        <row r="14272">
          <cell r="S14272" t="str">
            <v>Kristine Holden</v>
          </cell>
        </row>
        <row r="14273">
          <cell r="I14273">
            <v>406</v>
          </cell>
        </row>
        <row r="14273">
          <cell r="S14273" t="str">
            <v>Jeanette Clayton</v>
          </cell>
        </row>
        <row r="14274">
          <cell r="I14274">
            <v>1969</v>
          </cell>
        </row>
        <row r="14274">
          <cell r="S14274" t="str">
            <v>Courtney Wheeler</v>
          </cell>
        </row>
        <row r="14275">
          <cell r="I14275">
            <v>13332</v>
          </cell>
        </row>
        <row r="14275">
          <cell r="S14275" t="str">
            <v>Bruce Kahn</v>
          </cell>
        </row>
        <row r="14276">
          <cell r="I14276">
            <v>343</v>
          </cell>
        </row>
        <row r="14276">
          <cell r="S14276" t="str">
            <v>Bruce Kahn</v>
          </cell>
        </row>
        <row r="14277">
          <cell r="I14277">
            <v>1097</v>
          </cell>
        </row>
        <row r="14277">
          <cell r="S14277" t="str">
            <v>Bruce Kahn</v>
          </cell>
        </row>
        <row r="14278">
          <cell r="I14278">
            <v>7288</v>
          </cell>
        </row>
        <row r="14278">
          <cell r="S14278" t="str">
            <v>Jeanne Fuller McMillan</v>
          </cell>
        </row>
        <row r="14279">
          <cell r="I14279">
            <v>2438</v>
          </cell>
        </row>
        <row r="14279">
          <cell r="S14279" t="str">
            <v>Curtis Stewart</v>
          </cell>
        </row>
        <row r="14280">
          <cell r="I14280">
            <v>92</v>
          </cell>
        </row>
        <row r="14280">
          <cell r="S14280" t="str">
            <v>Douglas Lyon</v>
          </cell>
        </row>
        <row r="14281">
          <cell r="I14281">
            <v>109</v>
          </cell>
        </row>
        <row r="14281">
          <cell r="S14281" t="str">
            <v>Douglas Lyon</v>
          </cell>
        </row>
        <row r="14282">
          <cell r="I14282">
            <v>5367</v>
          </cell>
        </row>
        <row r="14282">
          <cell r="S14282" t="str">
            <v>Katharine Rowe Harrison</v>
          </cell>
        </row>
        <row r="14283">
          <cell r="I14283">
            <v>12206</v>
          </cell>
        </row>
        <row r="14283">
          <cell r="S14283" t="str">
            <v>Audrey Cain</v>
          </cell>
        </row>
        <row r="14284">
          <cell r="I14284">
            <v>188</v>
          </cell>
        </row>
        <row r="14284">
          <cell r="S14284" t="str">
            <v>Audrey Cain</v>
          </cell>
        </row>
        <row r="14285">
          <cell r="I14285">
            <v>134</v>
          </cell>
        </row>
        <row r="14285">
          <cell r="S14285" t="str">
            <v>Joseph Vogel</v>
          </cell>
        </row>
        <row r="14286">
          <cell r="I14286">
            <v>506</v>
          </cell>
        </row>
        <row r="14286">
          <cell r="S14286" t="str">
            <v>Franklin Spencer</v>
          </cell>
        </row>
        <row r="14287">
          <cell r="I14287">
            <v>347</v>
          </cell>
        </row>
        <row r="14287">
          <cell r="S14287" t="str">
            <v>Tina Evans</v>
          </cell>
        </row>
        <row r="14288">
          <cell r="I14288">
            <v>3636</v>
          </cell>
        </row>
        <row r="14288">
          <cell r="S14288" t="str">
            <v>Kathleen Huang Hall</v>
          </cell>
        </row>
        <row r="14289">
          <cell r="I14289">
            <v>89</v>
          </cell>
        </row>
        <row r="14289">
          <cell r="S14289" t="str">
            <v>Kathleen Huang Hall</v>
          </cell>
        </row>
        <row r="14290">
          <cell r="I14290">
            <v>279</v>
          </cell>
        </row>
        <row r="14290">
          <cell r="S14290" t="str">
            <v>Kathleen Huang Hall</v>
          </cell>
        </row>
        <row r="14291">
          <cell r="I14291">
            <v>609</v>
          </cell>
        </row>
        <row r="14291">
          <cell r="S14291" t="str">
            <v>Gene Cox</v>
          </cell>
        </row>
        <row r="14292">
          <cell r="I14292">
            <v>23</v>
          </cell>
        </row>
        <row r="14292">
          <cell r="S14292" t="str">
            <v>Lawrence Norris</v>
          </cell>
        </row>
        <row r="14293">
          <cell r="I14293">
            <v>18</v>
          </cell>
        </row>
        <row r="14293">
          <cell r="S14293" t="str">
            <v>Lawrence Norris</v>
          </cell>
        </row>
        <row r="14294">
          <cell r="I14294">
            <v>1342</v>
          </cell>
        </row>
        <row r="14294">
          <cell r="S14294" t="str">
            <v>Jane Clayton</v>
          </cell>
        </row>
        <row r="14295">
          <cell r="I14295">
            <v>212</v>
          </cell>
        </row>
        <row r="14295">
          <cell r="S14295" t="str">
            <v>Helen Ferguson</v>
          </cell>
        </row>
        <row r="14296">
          <cell r="I14296">
            <v>3197</v>
          </cell>
        </row>
        <row r="14296">
          <cell r="S14296" t="str">
            <v>Jane Howell</v>
          </cell>
        </row>
        <row r="14297">
          <cell r="I14297">
            <v>47</v>
          </cell>
        </row>
        <row r="14297">
          <cell r="S14297" t="str">
            <v>Jane Howell</v>
          </cell>
        </row>
        <row r="14298">
          <cell r="I14298">
            <v>36</v>
          </cell>
        </row>
        <row r="14298">
          <cell r="S14298" t="str">
            <v>Clifford Moran</v>
          </cell>
        </row>
        <row r="14299">
          <cell r="I14299">
            <v>10</v>
          </cell>
        </row>
        <row r="14299">
          <cell r="S14299" t="str">
            <v>Harvey Berman</v>
          </cell>
        </row>
        <row r="14300">
          <cell r="I14300">
            <v>33</v>
          </cell>
        </row>
        <row r="14300">
          <cell r="S14300" t="str">
            <v>Leo Riley</v>
          </cell>
        </row>
        <row r="14301">
          <cell r="I14301">
            <v>7015</v>
          </cell>
        </row>
        <row r="14301">
          <cell r="S14301" t="str">
            <v>Tim Hendrix</v>
          </cell>
        </row>
        <row r="14302">
          <cell r="I14302">
            <v>115</v>
          </cell>
        </row>
        <row r="14302">
          <cell r="S14302" t="str">
            <v>Steven Raynor</v>
          </cell>
        </row>
        <row r="14303">
          <cell r="I14303">
            <v>279</v>
          </cell>
        </row>
        <row r="14303">
          <cell r="S14303" t="str">
            <v>Samantha Bailey</v>
          </cell>
        </row>
        <row r="14304">
          <cell r="I14304">
            <v>121</v>
          </cell>
        </row>
        <row r="14304">
          <cell r="S14304" t="str">
            <v>Annie Rouse</v>
          </cell>
        </row>
        <row r="14305">
          <cell r="I14305">
            <v>181</v>
          </cell>
        </row>
        <row r="14305">
          <cell r="S14305" t="str">
            <v>Ken Kirk</v>
          </cell>
        </row>
        <row r="14306">
          <cell r="I14306">
            <v>284</v>
          </cell>
        </row>
        <row r="14306">
          <cell r="S14306" t="str">
            <v>Jeremy Rollins</v>
          </cell>
        </row>
        <row r="14307">
          <cell r="I14307">
            <v>1134</v>
          </cell>
        </row>
        <row r="14307">
          <cell r="S14307" t="str">
            <v>Jeremy Rollins</v>
          </cell>
        </row>
        <row r="14308">
          <cell r="I14308">
            <v>947</v>
          </cell>
        </row>
        <row r="14308">
          <cell r="S14308" t="str">
            <v>Jeremy Rollins</v>
          </cell>
        </row>
        <row r="14309">
          <cell r="I14309">
            <v>783</v>
          </cell>
        </row>
        <row r="14309">
          <cell r="S14309" t="str">
            <v>Johnny Katz</v>
          </cell>
        </row>
        <row r="14310">
          <cell r="I14310">
            <v>250</v>
          </cell>
        </row>
        <row r="14310">
          <cell r="S14310" t="str">
            <v>Marguerite Brandon</v>
          </cell>
        </row>
        <row r="14311">
          <cell r="I14311">
            <v>80</v>
          </cell>
        </row>
        <row r="14311">
          <cell r="S14311" t="str">
            <v>Kelly Burnette</v>
          </cell>
        </row>
        <row r="14312">
          <cell r="I14312">
            <v>355</v>
          </cell>
        </row>
        <row r="14312">
          <cell r="S14312" t="str">
            <v>Bonnie G Keith</v>
          </cell>
        </row>
        <row r="14313">
          <cell r="I14313">
            <v>44</v>
          </cell>
        </row>
        <row r="14313">
          <cell r="S14313" t="str">
            <v>Yvonne Pearson</v>
          </cell>
        </row>
        <row r="14314">
          <cell r="I14314">
            <v>68</v>
          </cell>
        </row>
        <row r="14314">
          <cell r="S14314" t="str">
            <v>Robert Willis</v>
          </cell>
        </row>
        <row r="14315">
          <cell r="I14315">
            <v>275</v>
          </cell>
        </row>
        <row r="14315">
          <cell r="S14315" t="str">
            <v>Sean Sparks</v>
          </cell>
        </row>
        <row r="14316">
          <cell r="I14316">
            <v>252</v>
          </cell>
        </row>
        <row r="14316">
          <cell r="S14316" t="str">
            <v>Sean Sparks</v>
          </cell>
        </row>
        <row r="14317">
          <cell r="I14317">
            <v>190</v>
          </cell>
        </row>
        <row r="14317">
          <cell r="S14317" t="str">
            <v>Glenda Rosen</v>
          </cell>
        </row>
        <row r="14318">
          <cell r="I14318">
            <v>335</v>
          </cell>
        </row>
        <row r="14318">
          <cell r="S14318" t="str">
            <v>Ross Simpson</v>
          </cell>
        </row>
        <row r="14319">
          <cell r="I14319">
            <v>608</v>
          </cell>
        </row>
        <row r="14319">
          <cell r="S14319" t="str">
            <v>Sharon Payne</v>
          </cell>
        </row>
        <row r="14320">
          <cell r="I14320">
            <v>1957</v>
          </cell>
        </row>
        <row r="14320">
          <cell r="S14320" t="str">
            <v>Tiffany Hancock</v>
          </cell>
        </row>
        <row r="14321">
          <cell r="I14321">
            <v>145</v>
          </cell>
        </row>
        <row r="14321">
          <cell r="S14321" t="str">
            <v>Alice Cassidy</v>
          </cell>
        </row>
        <row r="14322">
          <cell r="I14322">
            <v>497</v>
          </cell>
        </row>
        <row r="14322">
          <cell r="S14322" t="str">
            <v>Anna Wood</v>
          </cell>
        </row>
        <row r="14323">
          <cell r="I14323">
            <v>38</v>
          </cell>
        </row>
        <row r="14323">
          <cell r="S14323" t="str">
            <v>Marian Godwin</v>
          </cell>
        </row>
        <row r="14324">
          <cell r="I14324">
            <v>969</v>
          </cell>
        </row>
        <row r="14324">
          <cell r="S14324" t="str">
            <v>Megan H Odom</v>
          </cell>
        </row>
        <row r="14325">
          <cell r="I14325">
            <v>11945</v>
          </cell>
        </row>
        <row r="14325">
          <cell r="S14325" t="str">
            <v>Jesse Dodson</v>
          </cell>
        </row>
        <row r="14326">
          <cell r="I14326">
            <v>3163</v>
          </cell>
        </row>
        <row r="14326">
          <cell r="S14326" t="str">
            <v>Jesse Dodson</v>
          </cell>
        </row>
        <row r="14327">
          <cell r="I14327">
            <v>677</v>
          </cell>
        </row>
        <row r="14327">
          <cell r="S14327" t="str">
            <v>Tracy Floyd</v>
          </cell>
        </row>
        <row r="14328">
          <cell r="I14328">
            <v>225</v>
          </cell>
        </row>
        <row r="14328">
          <cell r="S14328" t="str">
            <v>Tracy Floyd</v>
          </cell>
        </row>
        <row r="14329">
          <cell r="I14329">
            <v>692</v>
          </cell>
        </row>
        <row r="14329">
          <cell r="S14329" t="str">
            <v>Edward McDaniel</v>
          </cell>
        </row>
        <row r="14330">
          <cell r="I14330">
            <v>44</v>
          </cell>
        </row>
        <row r="14330">
          <cell r="S14330" t="str">
            <v>Malcolm Block</v>
          </cell>
        </row>
        <row r="14331">
          <cell r="I14331">
            <v>242</v>
          </cell>
        </row>
        <row r="14331">
          <cell r="S14331" t="str">
            <v>Raymond Clark</v>
          </cell>
        </row>
        <row r="14332">
          <cell r="I14332">
            <v>3072</v>
          </cell>
        </row>
        <row r="14332">
          <cell r="S14332" t="str">
            <v>Brenda Klein</v>
          </cell>
        </row>
        <row r="14333">
          <cell r="I14333">
            <v>825</v>
          </cell>
        </row>
        <row r="14333">
          <cell r="S14333" t="str">
            <v>Lauren Lanier</v>
          </cell>
        </row>
        <row r="14334">
          <cell r="I14334">
            <v>172</v>
          </cell>
        </row>
        <row r="14334">
          <cell r="S14334" t="str">
            <v>Maxine Joyner</v>
          </cell>
        </row>
        <row r="14335">
          <cell r="I14335">
            <v>53</v>
          </cell>
        </row>
        <row r="14335">
          <cell r="S14335" t="str">
            <v>Maxine Joyner</v>
          </cell>
        </row>
        <row r="14336">
          <cell r="I14336">
            <v>163</v>
          </cell>
        </row>
        <row r="14336">
          <cell r="S14336" t="str">
            <v>Norma Hull</v>
          </cell>
        </row>
        <row r="14337">
          <cell r="I14337">
            <v>61</v>
          </cell>
        </row>
        <row r="14337">
          <cell r="S14337" t="str">
            <v>Kara Foster</v>
          </cell>
        </row>
        <row r="14338">
          <cell r="I14338">
            <v>21</v>
          </cell>
        </row>
        <row r="14338">
          <cell r="S14338" t="str">
            <v>Joel Buckley</v>
          </cell>
        </row>
        <row r="14339">
          <cell r="I14339">
            <v>124</v>
          </cell>
        </row>
        <row r="14339">
          <cell r="S14339" t="str">
            <v>Nathan Garcia</v>
          </cell>
        </row>
        <row r="14340">
          <cell r="I14340">
            <v>3262</v>
          </cell>
        </row>
        <row r="14340">
          <cell r="S14340" t="str">
            <v>Nathan Garcia</v>
          </cell>
        </row>
        <row r="14341">
          <cell r="I14341">
            <v>320</v>
          </cell>
        </row>
        <row r="14341">
          <cell r="S14341" t="str">
            <v>Toni Swanson</v>
          </cell>
        </row>
        <row r="14342">
          <cell r="I14342">
            <v>384</v>
          </cell>
        </row>
        <row r="14342">
          <cell r="S14342" t="str">
            <v>Toni Swanson</v>
          </cell>
        </row>
        <row r="14343">
          <cell r="I14343">
            <v>3700</v>
          </cell>
        </row>
        <row r="14343">
          <cell r="S14343" t="str">
            <v>Tom Stephens</v>
          </cell>
        </row>
        <row r="14344">
          <cell r="I14344">
            <v>10356</v>
          </cell>
        </row>
        <row r="14344">
          <cell r="S14344" t="str">
            <v>Colleen Stark</v>
          </cell>
        </row>
        <row r="14345">
          <cell r="I14345">
            <v>193</v>
          </cell>
        </row>
        <row r="14345">
          <cell r="S14345" t="str">
            <v>Amanda Kay</v>
          </cell>
        </row>
        <row r="14346">
          <cell r="I14346">
            <v>278</v>
          </cell>
        </row>
        <row r="14346">
          <cell r="S14346" t="str">
            <v>Amanda Kay</v>
          </cell>
        </row>
        <row r="14347">
          <cell r="I14347">
            <v>121</v>
          </cell>
        </row>
        <row r="14347">
          <cell r="S14347" t="str">
            <v>Amanda Kay</v>
          </cell>
        </row>
        <row r="14348">
          <cell r="I14348">
            <v>31</v>
          </cell>
        </row>
        <row r="14348">
          <cell r="S14348" t="str">
            <v>Mike Pollard</v>
          </cell>
        </row>
        <row r="14349">
          <cell r="I14349">
            <v>870</v>
          </cell>
        </row>
        <row r="14349">
          <cell r="S14349" t="str">
            <v>Mike Pollard</v>
          </cell>
        </row>
        <row r="14350">
          <cell r="I14350">
            <v>420</v>
          </cell>
        </row>
        <row r="14350">
          <cell r="S14350" t="str">
            <v>Esther Whitaker</v>
          </cell>
        </row>
        <row r="14351">
          <cell r="I14351">
            <v>28</v>
          </cell>
        </row>
        <row r="14351">
          <cell r="S14351" t="str">
            <v>Esther Whitaker</v>
          </cell>
        </row>
        <row r="14352">
          <cell r="I14352">
            <v>48</v>
          </cell>
        </row>
        <row r="14352">
          <cell r="S14352" t="str">
            <v>Carla Wilson</v>
          </cell>
        </row>
        <row r="14353">
          <cell r="I14353">
            <v>71</v>
          </cell>
        </row>
        <row r="14353">
          <cell r="S14353" t="str">
            <v>Carla Wilson</v>
          </cell>
        </row>
        <row r="14354">
          <cell r="I14354">
            <v>31</v>
          </cell>
        </row>
        <row r="14354">
          <cell r="S14354" t="str">
            <v>Carla Wilson</v>
          </cell>
        </row>
        <row r="14355">
          <cell r="I14355">
            <v>358</v>
          </cell>
        </row>
        <row r="14355">
          <cell r="S14355" t="str">
            <v>Bradley Parrott</v>
          </cell>
        </row>
        <row r="14356">
          <cell r="I14356">
            <v>181</v>
          </cell>
        </row>
        <row r="14356">
          <cell r="S14356" t="str">
            <v>Bradley Parrott</v>
          </cell>
        </row>
        <row r="14357">
          <cell r="I14357">
            <v>17237</v>
          </cell>
        </row>
        <row r="14357">
          <cell r="S14357" t="str">
            <v>Arnold Desai</v>
          </cell>
        </row>
        <row r="14358">
          <cell r="I14358">
            <v>666</v>
          </cell>
        </row>
        <row r="14358">
          <cell r="S14358" t="str">
            <v>Dolores Vincent</v>
          </cell>
        </row>
        <row r="14359">
          <cell r="I14359">
            <v>1412</v>
          </cell>
        </row>
        <row r="14359">
          <cell r="S14359" t="str">
            <v>Dolores Vincent</v>
          </cell>
        </row>
        <row r="14360">
          <cell r="I14360">
            <v>3646</v>
          </cell>
        </row>
        <row r="14360">
          <cell r="S14360" t="str">
            <v>Sandy Spears</v>
          </cell>
        </row>
        <row r="14361">
          <cell r="I14361">
            <v>685</v>
          </cell>
        </row>
        <row r="14361">
          <cell r="S14361" t="str">
            <v>Don McCormick</v>
          </cell>
        </row>
        <row r="14362">
          <cell r="I14362">
            <v>642</v>
          </cell>
        </row>
        <row r="14362">
          <cell r="S14362" t="str">
            <v>Vanessa Boyer</v>
          </cell>
        </row>
        <row r="14363">
          <cell r="I14363">
            <v>8677</v>
          </cell>
        </row>
        <row r="14363">
          <cell r="S14363" t="str">
            <v>Vanessa Boyer</v>
          </cell>
        </row>
        <row r="14364">
          <cell r="I14364">
            <v>1683</v>
          </cell>
        </row>
        <row r="14364">
          <cell r="S14364" t="str">
            <v>Jackie Britt</v>
          </cell>
        </row>
        <row r="14365">
          <cell r="I14365">
            <v>1786</v>
          </cell>
        </row>
        <row r="14365">
          <cell r="S14365" t="str">
            <v>Geoffrey Spivey</v>
          </cell>
        </row>
        <row r="14366">
          <cell r="I14366">
            <v>880</v>
          </cell>
        </row>
        <row r="14366">
          <cell r="S14366" t="str">
            <v>Mike Lopez</v>
          </cell>
        </row>
        <row r="14367">
          <cell r="I14367">
            <v>537</v>
          </cell>
        </row>
        <row r="14367">
          <cell r="S14367" t="str">
            <v>Mike Lopez</v>
          </cell>
        </row>
        <row r="14368">
          <cell r="I14368">
            <v>361</v>
          </cell>
        </row>
        <row r="14368">
          <cell r="S14368" t="str">
            <v>John Barrett</v>
          </cell>
        </row>
        <row r="14369">
          <cell r="I14369">
            <v>4802</v>
          </cell>
        </row>
        <row r="14369">
          <cell r="S14369" t="str">
            <v>Kara Gregory</v>
          </cell>
        </row>
        <row r="14370">
          <cell r="I14370">
            <v>292</v>
          </cell>
        </row>
        <row r="14370">
          <cell r="S14370" t="str">
            <v>Kara Gregory</v>
          </cell>
        </row>
        <row r="14371">
          <cell r="I14371">
            <v>89</v>
          </cell>
        </row>
        <row r="14371">
          <cell r="S14371" t="str">
            <v>Stuart Wiley</v>
          </cell>
        </row>
        <row r="14372">
          <cell r="I14372">
            <v>43</v>
          </cell>
        </row>
        <row r="14372">
          <cell r="S14372" t="str">
            <v>Stuart Wiley</v>
          </cell>
        </row>
        <row r="14373">
          <cell r="I14373">
            <v>4382</v>
          </cell>
        </row>
        <row r="14373">
          <cell r="S14373" t="str">
            <v>Christopher High</v>
          </cell>
        </row>
        <row r="14374">
          <cell r="I14374">
            <v>170</v>
          </cell>
        </row>
        <row r="14374">
          <cell r="S14374" t="str">
            <v>Betty Schroeder</v>
          </cell>
        </row>
        <row r="14375">
          <cell r="I14375">
            <v>342</v>
          </cell>
        </row>
        <row r="14375">
          <cell r="S14375" t="str">
            <v>Jerry Barber</v>
          </cell>
        </row>
        <row r="14376">
          <cell r="I14376">
            <v>926</v>
          </cell>
        </row>
        <row r="14376">
          <cell r="S14376" t="str">
            <v>Amy Hall</v>
          </cell>
        </row>
        <row r="14377">
          <cell r="I14377">
            <v>196</v>
          </cell>
        </row>
        <row r="14377">
          <cell r="S14377" t="str">
            <v>Sheila Warren</v>
          </cell>
        </row>
        <row r="14378">
          <cell r="I14378">
            <v>175</v>
          </cell>
        </row>
        <row r="14378">
          <cell r="S14378" t="str">
            <v>Mary Wood</v>
          </cell>
        </row>
        <row r="14379">
          <cell r="I14379">
            <v>2209</v>
          </cell>
        </row>
        <row r="14379">
          <cell r="S14379" t="str">
            <v>Danielle Schneider</v>
          </cell>
        </row>
        <row r="14380">
          <cell r="I14380">
            <v>280</v>
          </cell>
        </row>
        <row r="14380">
          <cell r="S14380" t="str">
            <v>Gilbert Washington</v>
          </cell>
        </row>
        <row r="14381">
          <cell r="I14381">
            <v>251</v>
          </cell>
        </row>
        <row r="14381">
          <cell r="S14381" t="str">
            <v>Teresa Hill</v>
          </cell>
        </row>
        <row r="14382">
          <cell r="I14382">
            <v>134</v>
          </cell>
        </row>
        <row r="14382">
          <cell r="S14382" t="str">
            <v>Teresa Hill</v>
          </cell>
        </row>
        <row r="14383">
          <cell r="I14383">
            <v>60</v>
          </cell>
        </row>
        <row r="14383">
          <cell r="S14383" t="str">
            <v>Becky O'Brien</v>
          </cell>
        </row>
        <row r="14384">
          <cell r="I14384">
            <v>175</v>
          </cell>
        </row>
        <row r="14384">
          <cell r="S14384" t="str">
            <v>Dennis Bowen</v>
          </cell>
        </row>
        <row r="14385">
          <cell r="I14385">
            <v>1200</v>
          </cell>
        </row>
        <row r="14385">
          <cell r="S14385" t="str">
            <v>Anita Boyle</v>
          </cell>
        </row>
        <row r="14386">
          <cell r="I14386">
            <v>72</v>
          </cell>
        </row>
        <row r="14386">
          <cell r="S14386" t="str">
            <v>Anita Boyle</v>
          </cell>
        </row>
        <row r="14387">
          <cell r="I14387">
            <v>174</v>
          </cell>
        </row>
        <row r="14387">
          <cell r="S14387" t="str">
            <v>Juanita Ballard</v>
          </cell>
        </row>
        <row r="14388">
          <cell r="I14388">
            <v>517</v>
          </cell>
        </row>
        <row r="14388">
          <cell r="S14388" t="str">
            <v>Gary Frazier</v>
          </cell>
        </row>
        <row r="14389">
          <cell r="I14389">
            <v>2058</v>
          </cell>
        </row>
        <row r="14389">
          <cell r="S14389" t="str">
            <v>Edward Teague</v>
          </cell>
        </row>
        <row r="14390">
          <cell r="I14390">
            <v>231</v>
          </cell>
        </row>
        <row r="14390">
          <cell r="S14390" t="str">
            <v>Glen Caldwell</v>
          </cell>
        </row>
        <row r="14391">
          <cell r="I14391">
            <v>662</v>
          </cell>
        </row>
        <row r="14391">
          <cell r="S14391" t="str">
            <v>Christina Wagner</v>
          </cell>
        </row>
        <row r="14392">
          <cell r="I14392">
            <v>568</v>
          </cell>
        </row>
        <row r="14392">
          <cell r="S14392" t="str">
            <v>Carla Alston</v>
          </cell>
        </row>
        <row r="14393">
          <cell r="I14393">
            <v>84</v>
          </cell>
        </row>
        <row r="14393">
          <cell r="S14393" t="str">
            <v>Vicki Bond</v>
          </cell>
        </row>
        <row r="14394">
          <cell r="I14394">
            <v>81</v>
          </cell>
        </row>
        <row r="14394">
          <cell r="S14394" t="str">
            <v>Samantha Weaver</v>
          </cell>
        </row>
        <row r="14395">
          <cell r="I14395">
            <v>66</v>
          </cell>
        </row>
        <row r="14395">
          <cell r="S14395" t="str">
            <v>Gayle Christian</v>
          </cell>
        </row>
        <row r="14396">
          <cell r="I14396">
            <v>172</v>
          </cell>
        </row>
        <row r="14396">
          <cell r="S14396" t="str">
            <v>Sharon Thomas</v>
          </cell>
        </row>
        <row r="14397">
          <cell r="I14397">
            <v>169</v>
          </cell>
        </row>
        <row r="14397">
          <cell r="S14397" t="str">
            <v>Christina Thompson</v>
          </cell>
        </row>
        <row r="14398">
          <cell r="I14398">
            <v>144</v>
          </cell>
        </row>
        <row r="14398">
          <cell r="S14398" t="str">
            <v>Juan Gilbert</v>
          </cell>
        </row>
        <row r="14399">
          <cell r="I14399">
            <v>222</v>
          </cell>
        </row>
        <row r="14399">
          <cell r="S14399" t="str">
            <v>Andrea Briggs</v>
          </cell>
        </row>
        <row r="14400">
          <cell r="I14400">
            <v>614</v>
          </cell>
        </row>
        <row r="14400">
          <cell r="S14400" t="str">
            <v>Jenny Gold</v>
          </cell>
        </row>
        <row r="14401">
          <cell r="I14401">
            <v>1659</v>
          </cell>
        </row>
        <row r="14401">
          <cell r="S14401" t="str">
            <v>George Roach</v>
          </cell>
        </row>
        <row r="14402">
          <cell r="I14402">
            <v>653</v>
          </cell>
        </row>
        <row r="14402">
          <cell r="S14402" t="str">
            <v>Francis Henderson</v>
          </cell>
        </row>
        <row r="14403">
          <cell r="I14403">
            <v>54</v>
          </cell>
        </row>
        <row r="14403">
          <cell r="S14403" t="str">
            <v>Judy Kirk</v>
          </cell>
        </row>
        <row r="14404">
          <cell r="I14404">
            <v>163</v>
          </cell>
        </row>
        <row r="14404">
          <cell r="S14404" t="str">
            <v>Lisa Roberson</v>
          </cell>
        </row>
        <row r="14405">
          <cell r="I14405">
            <v>5080</v>
          </cell>
        </row>
        <row r="14405">
          <cell r="S14405" t="str">
            <v>Jordan B Small</v>
          </cell>
        </row>
        <row r="14406">
          <cell r="I14406">
            <v>68</v>
          </cell>
        </row>
        <row r="14406">
          <cell r="S14406" t="str">
            <v>George Bender</v>
          </cell>
        </row>
        <row r="14407">
          <cell r="I14407">
            <v>96</v>
          </cell>
        </row>
        <row r="14407">
          <cell r="S14407" t="str">
            <v>Joel Erickson</v>
          </cell>
        </row>
        <row r="14408">
          <cell r="I14408">
            <v>30</v>
          </cell>
        </row>
        <row r="14408">
          <cell r="S14408" t="str">
            <v>Tamara Cowan</v>
          </cell>
        </row>
        <row r="14409">
          <cell r="I14409">
            <v>24</v>
          </cell>
        </row>
        <row r="14409">
          <cell r="S14409" t="str">
            <v>Mike T O'Neill</v>
          </cell>
        </row>
        <row r="14410">
          <cell r="I14410">
            <v>2407</v>
          </cell>
        </row>
        <row r="14410">
          <cell r="S14410" t="str">
            <v>Katherine Kendall</v>
          </cell>
        </row>
        <row r="14411">
          <cell r="I14411">
            <v>44</v>
          </cell>
        </row>
        <row r="14411">
          <cell r="S14411" t="str">
            <v>Renee Wade</v>
          </cell>
        </row>
        <row r="14412">
          <cell r="I14412">
            <v>7080</v>
          </cell>
        </row>
        <row r="14412">
          <cell r="S14412" t="str">
            <v>Glenda Marsh</v>
          </cell>
        </row>
        <row r="14413">
          <cell r="I14413">
            <v>4900</v>
          </cell>
        </row>
        <row r="14413">
          <cell r="S14413" t="str">
            <v>Glenda Marsh</v>
          </cell>
        </row>
        <row r="14414">
          <cell r="I14414">
            <v>1624</v>
          </cell>
        </row>
        <row r="14414">
          <cell r="S14414" t="str">
            <v>Sandy Spears</v>
          </cell>
        </row>
        <row r="14415">
          <cell r="I14415">
            <v>616</v>
          </cell>
        </row>
        <row r="14415">
          <cell r="S14415" t="str">
            <v>Ian Chu</v>
          </cell>
        </row>
        <row r="14416">
          <cell r="I14416">
            <v>2023</v>
          </cell>
        </row>
        <row r="14416">
          <cell r="S14416" t="str">
            <v>Francis I Davis</v>
          </cell>
        </row>
        <row r="14417">
          <cell r="I14417">
            <v>1244</v>
          </cell>
        </row>
        <row r="14417">
          <cell r="S14417" t="str">
            <v>Francis I Davis</v>
          </cell>
        </row>
        <row r="14418">
          <cell r="I14418">
            <v>417</v>
          </cell>
        </row>
        <row r="14418">
          <cell r="S14418" t="str">
            <v>Sharon Sellers</v>
          </cell>
        </row>
        <row r="14419">
          <cell r="I14419">
            <v>306</v>
          </cell>
        </row>
        <row r="14419">
          <cell r="S14419" t="str">
            <v>Lynda K Porter</v>
          </cell>
        </row>
        <row r="14420">
          <cell r="I14420">
            <v>4881</v>
          </cell>
        </row>
        <row r="14420">
          <cell r="S14420" t="str">
            <v>Sean Hodges</v>
          </cell>
        </row>
        <row r="14421">
          <cell r="I14421">
            <v>190</v>
          </cell>
        </row>
        <row r="14421">
          <cell r="S14421" t="str">
            <v>Sean Hodges</v>
          </cell>
        </row>
        <row r="14422">
          <cell r="I14422">
            <v>631</v>
          </cell>
        </row>
        <row r="14422">
          <cell r="S14422" t="str">
            <v>Regina McDowell</v>
          </cell>
        </row>
        <row r="14423">
          <cell r="I14423">
            <v>403</v>
          </cell>
        </row>
        <row r="14423">
          <cell r="S14423" t="str">
            <v>Susan Bowers</v>
          </cell>
        </row>
        <row r="14424">
          <cell r="I14424">
            <v>2242</v>
          </cell>
        </row>
        <row r="14424">
          <cell r="S14424" t="str">
            <v>Susan Bowers</v>
          </cell>
        </row>
        <row r="14425">
          <cell r="I14425">
            <v>273</v>
          </cell>
        </row>
        <row r="14425">
          <cell r="S14425" t="str">
            <v>Susan Bowers</v>
          </cell>
        </row>
        <row r="14426">
          <cell r="I14426">
            <v>635</v>
          </cell>
        </row>
        <row r="14426">
          <cell r="S14426" t="str">
            <v>Joe Alexander</v>
          </cell>
        </row>
        <row r="14427">
          <cell r="I14427">
            <v>29996</v>
          </cell>
        </row>
        <row r="14427">
          <cell r="S14427" t="str">
            <v>Christian Starr</v>
          </cell>
        </row>
        <row r="14428">
          <cell r="I14428">
            <v>1331</v>
          </cell>
        </row>
        <row r="14428">
          <cell r="S14428" t="str">
            <v>Yvonne Ryan</v>
          </cell>
        </row>
        <row r="14429">
          <cell r="I14429">
            <v>52</v>
          </cell>
        </row>
        <row r="14429">
          <cell r="S14429" t="str">
            <v>Yvonne Ryan</v>
          </cell>
        </row>
        <row r="14430">
          <cell r="I14430">
            <v>1174</v>
          </cell>
        </row>
        <row r="14430">
          <cell r="S14430" t="str">
            <v>Priscilla Allen</v>
          </cell>
        </row>
        <row r="14431">
          <cell r="I14431">
            <v>161</v>
          </cell>
        </row>
        <row r="14431">
          <cell r="S14431" t="str">
            <v>Andrew Beard</v>
          </cell>
        </row>
        <row r="14432">
          <cell r="I14432">
            <v>166</v>
          </cell>
        </row>
        <row r="14432">
          <cell r="S14432" t="str">
            <v>Michael Carr</v>
          </cell>
        </row>
        <row r="14433">
          <cell r="I14433">
            <v>7499</v>
          </cell>
        </row>
        <row r="14433">
          <cell r="S14433" t="str">
            <v>Philip Olsen</v>
          </cell>
        </row>
        <row r="14434">
          <cell r="I14434">
            <v>1183</v>
          </cell>
        </row>
        <row r="14434">
          <cell r="S14434" t="str">
            <v>Jason Bray</v>
          </cell>
        </row>
        <row r="14435">
          <cell r="I14435">
            <v>1614</v>
          </cell>
        </row>
        <row r="14435">
          <cell r="S14435" t="str">
            <v>Karl S Johnson</v>
          </cell>
        </row>
        <row r="14436">
          <cell r="I14436">
            <v>354</v>
          </cell>
        </row>
        <row r="14436">
          <cell r="S14436" t="str">
            <v>Jason Vincent</v>
          </cell>
        </row>
        <row r="14437">
          <cell r="I14437">
            <v>8221</v>
          </cell>
        </row>
        <row r="14437">
          <cell r="S14437" t="str">
            <v>Kristen Katz Mason</v>
          </cell>
        </row>
        <row r="14438">
          <cell r="I14438">
            <v>1868</v>
          </cell>
        </row>
        <row r="14438">
          <cell r="S14438" t="str">
            <v>Toni Swanson</v>
          </cell>
        </row>
        <row r="14439">
          <cell r="I14439">
            <v>2230</v>
          </cell>
        </row>
        <row r="14439">
          <cell r="S14439" t="str">
            <v>Toni Swanson</v>
          </cell>
        </row>
        <row r="14440">
          <cell r="I14440">
            <v>440</v>
          </cell>
        </row>
        <row r="14440">
          <cell r="S14440" t="str">
            <v>Gerald Petty</v>
          </cell>
        </row>
        <row r="14441">
          <cell r="I14441">
            <v>2010</v>
          </cell>
        </row>
        <row r="14441">
          <cell r="S14441" t="str">
            <v>Ricky Y Newman</v>
          </cell>
        </row>
        <row r="14442">
          <cell r="I14442">
            <v>439</v>
          </cell>
        </row>
        <row r="14442">
          <cell r="S14442" t="str">
            <v>Courtney Weber</v>
          </cell>
        </row>
        <row r="14443">
          <cell r="I14443">
            <v>567</v>
          </cell>
        </row>
        <row r="14443">
          <cell r="S14443" t="str">
            <v>Jimmy Alston Holder</v>
          </cell>
        </row>
        <row r="14444">
          <cell r="I14444">
            <v>5</v>
          </cell>
        </row>
        <row r="14444">
          <cell r="S14444" t="str">
            <v>Doris Starr</v>
          </cell>
        </row>
        <row r="14445">
          <cell r="I14445">
            <v>344</v>
          </cell>
        </row>
        <row r="14445">
          <cell r="S14445" t="str">
            <v>Carole Weinstein</v>
          </cell>
        </row>
        <row r="14446">
          <cell r="I14446">
            <v>2170</v>
          </cell>
        </row>
        <row r="14446">
          <cell r="S14446" t="str">
            <v>Carole Weinstein</v>
          </cell>
        </row>
        <row r="14447">
          <cell r="I14447">
            <v>3792</v>
          </cell>
        </row>
        <row r="14447">
          <cell r="S14447" t="str">
            <v>Francis Ayers</v>
          </cell>
        </row>
        <row r="14448">
          <cell r="I14448">
            <v>211</v>
          </cell>
        </row>
        <row r="14448">
          <cell r="S14448" t="str">
            <v>Francis Ayers</v>
          </cell>
        </row>
        <row r="14449">
          <cell r="I14449">
            <v>3115</v>
          </cell>
        </row>
        <row r="14449">
          <cell r="S14449" t="str">
            <v>Lauren Pollard</v>
          </cell>
        </row>
        <row r="14450">
          <cell r="I14450">
            <v>24</v>
          </cell>
        </row>
        <row r="14450">
          <cell r="S14450" t="str">
            <v>Angela Archer</v>
          </cell>
        </row>
        <row r="14451">
          <cell r="I14451">
            <v>3738</v>
          </cell>
        </row>
        <row r="14451">
          <cell r="S14451" t="str">
            <v>Gail Rankin Cole</v>
          </cell>
        </row>
        <row r="14452">
          <cell r="I14452">
            <v>86</v>
          </cell>
        </row>
        <row r="14452">
          <cell r="S14452" t="str">
            <v>Melinda Rogers</v>
          </cell>
        </row>
        <row r="14453">
          <cell r="I14453">
            <v>514</v>
          </cell>
        </row>
        <row r="14453">
          <cell r="S14453" t="str">
            <v>Melinda Rogers</v>
          </cell>
        </row>
        <row r="14454">
          <cell r="I14454">
            <v>934</v>
          </cell>
        </row>
        <row r="14454">
          <cell r="S14454" t="str">
            <v>Robert Brantley</v>
          </cell>
        </row>
        <row r="14455">
          <cell r="I14455">
            <v>52</v>
          </cell>
        </row>
        <row r="14455">
          <cell r="S14455" t="str">
            <v>Jennifer Grant</v>
          </cell>
        </row>
        <row r="14456">
          <cell r="I14456">
            <v>797</v>
          </cell>
        </row>
        <row r="14456">
          <cell r="S14456" t="str">
            <v>Patricia Cole Blair</v>
          </cell>
        </row>
        <row r="14457">
          <cell r="I14457">
            <v>952</v>
          </cell>
        </row>
        <row r="14457">
          <cell r="S14457" t="str">
            <v>Gordon Sutherland</v>
          </cell>
        </row>
        <row r="14458">
          <cell r="I14458">
            <v>14</v>
          </cell>
        </row>
        <row r="14458">
          <cell r="S14458" t="str">
            <v>Carla Alston</v>
          </cell>
        </row>
        <row r="14459">
          <cell r="I14459">
            <v>798</v>
          </cell>
        </row>
        <row r="14459">
          <cell r="S14459" t="str">
            <v>Carla Alston</v>
          </cell>
        </row>
        <row r="14460">
          <cell r="I14460">
            <v>172</v>
          </cell>
        </row>
        <row r="14460">
          <cell r="S14460" t="str">
            <v>Alice Cassidy</v>
          </cell>
        </row>
        <row r="14461">
          <cell r="I14461">
            <v>305</v>
          </cell>
        </row>
        <row r="14461">
          <cell r="S14461" t="str">
            <v>Alex Forbes</v>
          </cell>
        </row>
        <row r="14462">
          <cell r="I14462">
            <v>108</v>
          </cell>
        </row>
        <row r="14462">
          <cell r="S14462" t="str">
            <v>Audrey Cain</v>
          </cell>
        </row>
        <row r="14463">
          <cell r="I14463">
            <v>160</v>
          </cell>
        </row>
        <row r="14463">
          <cell r="S14463" t="str">
            <v>Audrey Cain</v>
          </cell>
        </row>
        <row r="14464">
          <cell r="I14464">
            <v>80</v>
          </cell>
        </row>
        <row r="14464">
          <cell r="S14464" t="str">
            <v>Harriet Benton</v>
          </cell>
        </row>
        <row r="14465">
          <cell r="I14465">
            <v>382</v>
          </cell>
        </row>
        <row r="14465">
          <cell r="S14465" t="str">
            <v>Holly Rodriguez</v>
          </cell>
        </row>
        <row r="14466">
          <cell r="I14466">
            <v>4368</v>
          </cell>
        </row>
        <row r="14466">
          <cell r="S14466" t="str">
            <v>Holly Rodriguez</v>
          </cell>
        </row>
        <row r="14467">
          <cell r="I14467">
            <v>351</v>
          </cell>
        </row>
        <row r="14467">
          <cell r="S14467" t="str">
            <v>Glenda Kenney</v>
          </cell>
        </row>
        <row r="14468">
          <cell r="I14468">
            <v>150</v>
          </cell>
        </row>
        <row r="14468">
          <cell r="S14468" t="str">
            <v>Randy Carpenter</v>
          </cell>
        </row>
        <row r="14469">
          <cell r="I14469">
            <v>7996</v>
          </cell>
        </row>
        <row r="14469">
          <cell r="S14469" t="str">
            <v>Sarah Middleton</v>
          </cell>
        </row>
        <row r="14470">
          <cell r="I14470">
            <v>1096</v>
          </cell>
        </row>
        <row r="14470">
          <cell r="S14470" t="str">
            <v>Sarah Middleton</v>
          </cell>
        </row>
        <row r="14471">
          <cell r="I14471">
            <v>5</v>
          </cell>
        </row>
        <row r="14471">
          <cell r="S14471" t="str">
            <v>Fred Barber</v>
          </cell>
        </row>
        <row r="14472">
          <cell r="I14472">
            <v>196</v>
          </cell>
        </row>
        <row r="14472">
          <cell r="S14472" t="str">
            <v>Fred Barber</v>
          </cell>
        </row>
        <row r="14473">
          <cell r="I14473">
            <v>42</v>
          </cell>
        </row>
        <row r="14473">
          <cell r="S14473" t="str">
            <v>Charlie Morton</v>
          </cell>
        </row>
        <row r="14474">
          <cell r="I14474">
            <v>31</v>
          </cell>
        </row>
        <row r="14474">
          <cell r="S14474" t="str">
            <v>Jane Howell</v>
          </cell>
        </row>
        <row r="14475">
          <cell r="I14475">
            <v>42</v>
          </cell>
        </row>
        <row r="14475">
          <cell r="S14475" t="str">
            <v>Jane Howell</v>
          </cell>
        </row>
        <row r="14476">
          <cell r="I14476">
            <v>60</v>
          </cell>
        </row>
        <row r="14476">
          <cell r="S14476" t="str">
            <v>Glen Denton</v>
          </cell>
        </row>
        <row r="14477">
          <cell r="I14477">
            <v>1978</v>
          </cell>
        </row>
        <row r="14477">
          <cell r="S14477" t="str">
            <v>Benjamin Creech</v>
          </cell>
        </row>
        <row r="14478">
          <cell r="I14478">
            <v>19</v>
          </cell>
        </row>
        <row r="14478">
          <cell r="S14478" t="str">
            <v>Mike Barry</v>
          </cell>
        </row>
        <row r="14479">
          <cell r="I14479">
            <v>96</v>
          </cell>
        </row>
        <row r="14479">
          <cell r="S14479" t="str">
            <v>Becky Page Cline</v>
          </cell>
        </row>
        <row r="14480">
          <cell r="I14480">
            <v>1127</v>
          </cell>
        </row>
        <row r="14480">
          <cell r="S14480" t="str">
            <v>Becky Page Cline</v>
          </cell>
        </row>
        <row r="14481">
          <cell r="I14481">
            <v>89</v>
          </cell>
        </row>
        <row r="14481">
          <cell r="S14481" t="str">
            <v>Grace Everett</v>
          </cell>
        </row>
        <row r="14482">
          <cell r="I14482">
            <v>38</v>
          </cell>
        </row>
        <row r="14482">
          <cell r="S14482" t="str">
            <v>Carl Hobbs</v>
          </cell>
        </row>
        <row r="14483">
          <cell r="I14483">
            <v>1955</v>
          </cell>
        </row>
        <row r="14483">
          <cell r="S14483" t="str">
            <v>Francis Goldberg</v>
          </cell>
        </row>
        <row r="14484">
          <cell r="I14484">
            <v>299</v>
          </cell>
        </row>
        <row r="14484">
          <cell r="S14484" t="str">
            <v>Francis Goldberg</v>
          </cell>
        </row>
        <row r="14485">
          <cell r="I14485">
            <v>156</v>
          </cell>
        </row>
        <row r="14485">
          <cell r="S14485" t="str">
            <v>Edwin Vaughan</v>
          </cell>
        </row>
        <row r="14486">
          <cell r="I14486">
            <v>302</v>
          </cell>
        </row>
        <row r="14486">
          <cell r="S14486" t="str">
            <v>Ted Oliver</v>
          </cell>
        </row>
        <row r="14487">
          <cell r="I14487">
            <v>11110</v>
          </cell>
        </row>
        <row r="14487">
          <cell r="S14487" t="str">
            <v>Calvin Moser</v>
          </cell>
        </row>
        <row r="14488">
          <cell r="I14488">
            <v>490</v>
          </cell>
        </row>
        <row r="14488">
          <cell r="S14488" t="str">
            <v>Calvin Moser</v>
          </cell>
        </row>
        <row r="14489">
          <cell r="I14489">
            <v>819</v>
          </cell>
        </row>
        <row r="14489">
          <cell r="S14489" t="str">
            <v>Bob Dickens</v>
          </cell>
        </row>
        <row r="14490">
          <cell r="I14490">
            <v>562</v>
          </cell>
        </row>
        <row r="14490">
          <cell r="S14490" t="str">
            <v>Carole Gray</v>
          </cell>
        </row>
        <row r="14491">
          <cell r="I14491">
            <v>1943</v>
          </cell>
        </row>
        <row r="14491">
          <cell r="S14491" t="str">
            <v>Carole Gray</v>
          </cell>
        </row>
        <row r="14492">
          <cell r="I14492">
            <v>1254</v>
          </cell>
        </row>
        <row r="14492">
          <cell r="S14492" t="str">
            <v>Edward Teague</v>
          </cell>
        </row>
        <row r="14493">
          <cell r="I14493">
            <v>42</v>
          </cell>
        </row>
        <row r="14493">
          <cell r="S14493" t="str">
            <v>Carrie Boyle</v>
          </cell>
        </row>
        <row r="14494">
          <cell r="I14494">
            <v>61</v>
          </cell>
        </row>
        <row r="14494">
          <cell r="S14494" t="str">
            <v>Nancy Bennett</v>
          </cell>
        </row>
        <row r="14495">
          <cell r="I14495">
            <v>1852</v>
          </cell>
        </row>
        <row r="14495">
          <cell r="S14495" t="str">
            <v>Carlos Hess</v>
          </cell>
        </row>
        <row r="14496">
          <cell r="I14496">
            <v>126</v>
          </cell>
        </row>
        <row r="14496">
          <cell r="S14496" t="str">
            <v>Carlos Hess</v>
          </cell>
        </row>
        <row r="14497">
          <cell r="I14497">
            <v>205</v>
          </cell>
        </row>
        <row r="14497">
          <cell r="S14497" t="str">
            <v>Daniel Christian</v>
          </cell>
        </row>
        <row r="14498">
          <cell r="I14498">
            <v>90</v>
          </cell>
        </row>
        <row r="14498">
          <cell r="S14498" t="str">
            <v>Tim Hendrix</v>
          </cell>
        </row>
        <row r="14499">
          <cell r="I14499">
            <v>103</v>
          </cell>
        </row>
        <row r="14499">
          <cell r="S14499" t="str">
            <v>Tim Hendrix</v>
          </cell>
        </row>
        <row r="14500">
          <cell r="I14500">
            <v>1159</v>
          </cell>
        </row>
        <row r="14500">
          <cell r="S14500" t="str">
            <v>Tim Hendrix</v>
          </cell>
        </row>
        <row r="14501">
          <cell r="I14501">
            <v>148</v>
          </cell>
        </row>
        <row r="14501">
          <cell r="S14501" t="str">
            <v>Emily Britt</v>
          </cell>
        </row>
        <row r="14502">
          <cell r="I14502">
            <v>5473</v>
          </cell>
        </row>
        <row r="14502">
          <cell r="S14502" t="str">
            <v>Dianne S Wolfe</v>
          </cell>
        </row>
        <row r="14503">
          <cell r="I14503">
            <v>511</v>
          </cell>
        </row>
        <row r="14503">
          <cell r="S14503" t="str">
            <v>Jacqueline Noble</v>
          </cell>
        </row>
        <row r="14504">
          <cell r="I14504">
            <v>2064</v>
          </cell>
        </row>
        <row r="14504">
          <cell r="S14504" t="str">
            <v>Thomas Dunlap</v>
          </cell>
        </row>
        <row r="14505">
          <cell r="I14505">
            <v>361</v>
          </cell>
        </row>
        <row r="14505">
          <cell r="S14505" t="str">
            <v>Marsha Capps</v>
          </cell>
        </row>
        <row r="14506">
          <cell r="I14506">
            <v>8680</v>
          </cell>
        </row>
        <row r="14506">
          <cell r="S14506" t="str">
            <v>Marsha Capps</v>
          </cell>
        </row>
        <row r="14507">
          <cell r="I14507">
            <v>23</v>
          </cell>
        </row>
        <row r="14507">
          <cell r="S14507" t="str">
            <v>Joy Maxwell</v>
          </cell>
        </row>
        <row r="14508">
          <cell r="I14508">
            <v>26</v>
          </cell>
        </row>
        <row r="14508">
          <cell r="S14508" t="str">
            <v>Joy Maxwell</v>
          </cell>
        </row>
        <row r="14509">
          <cell r="I14509">
            <v>290</v>
          </cell>
        </row>
        <row r="14509">
          <cell r="S14509" t="str">
            <v>Joy Maxwell</v>
          </cell>
        </row>
        <row r="14510">
          <cell r="I14510">
            <v>148</v>
          </cell>
        </row>
        <row r="14510">
          <cell r="S14510" t="str">
            <v>Suzanne Zhu</v>
          </cell>
        </row>
        <row r="14511">
          <cell r="I14511">
            <v>57</v>
          </cell>
        </row>
        <row r="14511">
          <cell r="S14511" t="str">
            <v>Kelly Byers</v>
          </cell>
        </row>
        <row r="14512">
          <cell r="I14512">
            <v>171</v>
          </cell>
        </row>
        <row r="14512">
          <cell r="S14512" t="str">
            <v>Kelly Byers</v>
          </cell>
        </row>
        <row r="14513">
          <cell r="I14513">
            <v>88</v>
          </cell>
        </row>
        <row r="14513">
          <cell r="S14513" t="str">
            <v>Louis Wells</v>
          </cell>
        </row>
        <row r="14514">
          <cell r="I14514">
            <v>2117</v>
          </cell>
        </row>
        <row r="14514">
          <cell r="S14514" t="str">
            <v>Louis Wells</v>
          </cell>
        </row>
        <row r="14515">
          <cell r="I14515">
            <v>42269</v>
          </cell>
        </row>
        <row r="14515">
          <cell r="S14515" t="str">
            <v>Jim Hunt</v>
          </cell>
        </row>
        <row r="14516">
          <cell r="I14516">
            <v>79</v>
          </cell>
        </row>
        <row r="14516">
          <cell r="S14516" t="str">
            <v>Miriam Shaw</v>
          </cell>
        </row>
        <row r="14517">
          <cell r="I14517">
            <v>2547</v>
          </cell>
        </row>
        <row r="14517">
          <cell r="S14517" t="str">
            <v>Miriam Shaw</v>
          </cell>
        </row>
        <row r="14518">
          <cell r="I14518">
            <v>361</v>
          </cell>
        </row>
        <row r="14518">
          <cell r="S14518" t="str">
            <v>Marvin Patrick</v>
          </cell>
        </row>
        <row r="14519">
          <cell r="I14519">
            <v>1254</v>
          </cell>
        </row>
        <row r="14519">
          <cell r="S14519" t="str">
            <v>Marvin Patrick</v>
          </cell>
        </row>
        <row r="14520">
          <cell r="I14520">
            <v>473</v>
          </cell>
        </row>
        <row r="14520">
          <cell r="S14520" t="str">
            <v>Marvin Patrick</v>
          </cell>
        </row>
        <row r="14521">
          <cell r="I14521">
            <v>9297</v>
          </cell>
        </row>
        <row r="14521">
          <cell r="S14521" t="str">
            <v>Eddie Peters</v>
          </cell>
        </row>
        <row r="14522">
          <cell r="I14522">
            <v>292</v>
          </cell>
        </row>
        <row r="14522">
          <cell r="S14522" t="str">
            <v>Ruth McConnell Young</v>
          </cell>
        </row>
        <row r="14523">
          <cell r="I14523">
            <v>10567</v>
          </cell>
        </row>
        <row r="14523">
          <cell r="S14523" t="str">
            <v>Stuart Holloway</v>
          </cell>
        </row>
        <row r="14524">
          <cell r="I14524">
            <v>24</v>
          </cell>
        </row>
        <row r="14524">
          <cell r="S14524" t="str">
            <v>Dana Jain</v>
          </cell>
        </row>
        <row r="14525">
          <cell r="I14525">
            <v>637</v>
          </cell>
        </row>
        <row r="14525">
          <cell r="S14525" t="str">
            <v>Dana Jain</v>
          </cell>
        </row>
        <row r="14526">
          <cell r="I14526">
            <v>90</v>
          </cell>
        </row>
        <row r="14526">
          <cell r="S14526" t="str">
            <v>Lori Crowell</v>
          </cell>
        </row>
        <row r="14527">
          <cell r="I14527">
            <v>322</v>
          </cell>
        </row>
        <row r="14527">
          <cell r="S14527" t="str">
            <v>Lori Crowell</v>
          </cell>
        </row>
        <row r="14528">
          <cell r="I14528">
            <v>118</v>
          </cell>
        </row>
        <row r="14528">
          <cell r="S14528" t="str">
            <v>Julia Haynes</v>
          </cell>
        </row>
        <row r="14529">
          <cell r="I14529">
            <v>2381</v>
          </cell>
        </row>
        <row r="14529">
          <cell r="S14529" t="str">
            <v>Mitchell Ross</v>
          </cell>
        </row>
        <row r="14530">
          <cell r="I14530">
            <v>73</v>
          </cell>
        </row>
        <row r="14530">
          <cell r="S14530" t="str">
            <v>Dwight Hendricks</v>
          </cell>
        </row>
        <row r="14531">
          <cell r="I14531">
            <v>3554</v>
          </cell>
        </row>
        <row r="14531">
          <cell r="S14531" t="str">
            <v>Priscilla Crawford</v>
          </cell>
        </row>
        <row r="14532">
          <cell r="I14532">
            <v>7284</v>
          </cell>
        </row>
        <row r="14532">
          <cell r="S14532" t="str">
            <v>Priscilla Crawford</v>
          </cell>
        </row>
        <row r="14533">
          <cell r="I14533">
            <v>5965</v>
          </cell>
        </row>
        <row r="14533">
          <cell r="S14533" t="str">
            <v>Priscilla Crawford</v>
          </cell>
        </row>
        <row r="14534">
          <cell r="I14534">
            <v>1124</v>
          </cell>
        </row>
        <row r="14534">
          <cell r="S14534" t="str">
            <v>Caroline Kay</v>
          </cell>
        </row>
        <row r="14535">
          <cell r="I14535">
            <v>1155</v>
          </cell>
        </row>
        <row r="14535">
          <cell r="S14535" t="str">
            <v>Catherine Powell</v>
          </cell>
        </row>
        <row r="14536">
          <cell r="I14536">
            <v>175</v>
          </cell>
        </row>
        <row r="14536">
          <cell r="S14536" t="str">
            <v>Pamela Wiley</v>
          </cell>
        </row>
        <row r="14537">
          <cell r="I14537">
            <v>122</v>
          </cell>
        </row>
        <row r="14537">
          <cell r="S14537" t="str">
            <v>Joel Mann</v>
          </cell>
        </row>
        <row r="14538">
          <cell r="I14538">
            <v>4013</v>
          </cell>
        </row>
        <row r="14538">
          <cell r="S14538" t="str">
            <v>Caroline Morton</v>
          </cell>
        </row>
        <row r="14539">
          <cell r="I14539">
            <v>888</v>
          </cell>
        </row>
        <row r="14539">
          <cell r="S14539" t="str">
            <v>Carlos Johnson</v>
          </cell>
        </row>
        <row r="14540">
          <cell r="I14540">
            <v>1858</v>
          </cell>
        </row>
        <row r="14540">
          <cell r="S14540" t="str">
            <v>Carlos Johnson</v>
          </cell>
        </row>
        <row r="14541">
          <cell r="I14541">
            <v>1491</v>
          </cell>
        </row>
        <row r="14541">
          <cell r="S14541" t="str">
            <v>Carlos Johnson</v>
          </cell>
        </row>
        <row r="14542">
          <cell r="I14542">
            <v>281</v>
          </cell>
        </row>
        <row r="14542">
          <cell r="S14542" t="str">
            <v>Glenda Simon</v>
          </cell>
        </row>
        <row r="14543">
          <cell r="I14543">
            <v>144</v>
          </cell>
        </row>
        <row r="14543">
          <cell r="S14543" t="str">
            <v>Marc Ray</v>
          </cell>
        </row>
        <row r="14544">
          <cell r="I14544">
            <v>1003</v>
          </cell>
        </row>
        <row r="14544">
          <cell r="S14544" t="str">
            <v>Bobby Dorsey</v>
          </cell>
        </row>
        <row r="14545">
          <cell r="I14545">
            <v>369</v>
          </cell>
        </row>
        <row r="14545">
          <cell r="S14545" t="str">
            <v>Ruth Lamm</v>
          </cell>
        </row>
        <row r="14546">
          <cell r="I14546">
            <v>541</v>
          </cell>
        </row>
        <row r="14546">
          <cell r="S14546" t="str">
            <v>Scott Beasley Oakley</v>
          </cell>
        </row>
        <row r="14547">
          <cell r="I14547">
            <v>383</v>
          </cell>
        </row>
        <row r="14547">
          <cell r="S14547" t="str">
            <v>Helen Blanchard Cooper</v>
          </cell>
        </row>
        <row r="14548">
          <cell r="I14548">
            <v>248</v>
          </cell>
        </row>
        <row r="14548">
          <cell r="S14548" t="str">
            <v>Sheryl Gray</v>
          </cell>
        </row>
        <row r="14549">
          <cell r="I14549">
            <v>9095</v>
          </cell>
        </row>
        <row r="14549">
          <cell r="S14549" t="str">
            <v>Ashley Hurley</v>
          </cell>
        </row>
        <row r="14550">
          <cell r="I14550">
            <v>1013</v>
          </cell>
        </row>
        <row r="14550">
          <cell r="S14550" t="str">
            <v>Danielle Pearson</v>
          </cell>
        </row>
        <row r="14551">
          <cell r="I14551">
            <v>139</v>
          </cell>
        </row>
        <row r="14551">
          <cell r="S14551" t="str">
            <v>Ronald Park</v>
          </cell>
        </row>
        <row r="14552">
          <cell r="I14552">
            <v>101</v>
          </cell>
        </row>
        <row r="14552">
          <cell r="S14552" t="str">
            <v>Tiffany Merrill</v>
          </cell>
        </row>
        <row r="14553">
          <cell r="I14553">
            <v>267</v>
          </cell>
        </row>
        <row r="14553">
          <cell r="S14553" t="str">
            <v>Jimmy Boswell</v>
          </cell>
        </row>
        <row r="14554">
          <cell r="I14554">
            <v>14</v>
          </cell>
        </row>
        <row r="14554">
          <cell r="S14554" t="str">
            <v>Robin Tyler</v>
          </cell>
        </row>
        <row r="14555">
          <cell r="I14555">
            <v>161</v>
          </cell>
        </row>
        <row r="14555">
          <cell r="S14555" t="str">
            <v>Hazel Clayton</v>
          </cell>
        </row>
        <row r="14556">
          <cell r="I14556">
            <v>162</v>
          </cell>
        </row>
        <row r="14556">
          <cell r="S14556" t="str">
            <v>Maxine Kirk</v>
          </cell>
        </row>
        <row r="14557">
          <cell r="I14557">
            <v>62</v>
          </cell>
        </row>
        <row r="14557">
          <cell r="S14557" t="str">
            <v>Gilbert Fink</v>
          </cell>
        </row>
        <row r="14558">
          <cell r="I14558">
            <v>2899</v>
          </cell>
        </row>
        <row r="14558">
          <cell r="S14558" t="str">
            <v>Gilbert Fink</v>
          </cell>
        </row>
        <row r="14559">
          <cell r="I14559">
            <v>7004</v>
          </cell>
        </row>
        <row r="14559">
          <cell r="S14559" t="str">
            <v>Charlene Garrett</v>
          </cell>
        </row>
        <row r="14560">
          <cell r="I14560">
            <v>378</v>
          </cell>
        </row>
        <row r="14560">
          <cell r="S14560" t="str">
            <v>Tracy Floyd</v>
          </cell>
        </row>
        <row r="14561">
          <cell r="I14561">
            <v>2812</v>
          </cell>
        </row>
        <row r="14561">
          <cell r="S14561" t="str">
            <v>Theresa Pope</v>
          </cell>
        </row>
        <row r="14562">
          <cell r="I14562">
            <v>5379</v>
          </cell>
        </row>
        <row r="14562">
          <cell r="S14562" t="str">
            <v>Alice Eason</v>
          </cell>
        </row>
        <row r="14563">
          <cell r="I14563">
            <v>928</v>
          </cell>
        </row>
        <row r="14563">
          <cell r="S14563" t="str">
            <v>Pam Harding</v>
          </cell>
        </row>
        <row r="14564">
          <cell r="I14564">
            <v>243</v>
          </cell>
        </row>
        <row r="14564">
          <cell r="S14564" t="str">
            <v>Vanessa McKee Proctor</v>
          </cell>
        </row>
        <row r="14565">
          <cell r="I14565">
            <v>38</v>
          </cell>
        </row>
        <row r="14565">
          <cell r="S14565" t="str">
            <v>Vanessa McKee Proctor</v>
          </cell>
        </row>
        <row r="14566">
          <cell r="I14566">
            <v>206</v>
          </cell>
        </row>
        <row r="14566">
          <cell r="S14566" t="str">
            <v>Vanessa McKee Proctor</v>
          </cell>
        </row>
        <row r="14567">
          <cell r="I14567">
            <v>778</v>
          </cell>
        </row>
        <row r="14567">
          <cell r="S14567" t="str">
            <v>Clarence Willis</v>
          </cell>
        </row>
        <row r="14568">
          <cell r="I14568">
            <v>184</v>
          </cell>
        </row>
        <row r="14568">
          <cell r="S14568" t="str">
            <v>Gina Stokes</v>
          </cell>
        </row>
        <row r="14569">
          <cell r="I14569">
            <v>754</v>
          </cell>
        </row>
        <row r="14569">
          <cell r="S14569" t="str">
            <v>Gina Stokes</v>
          </cell>
        </row>
        <row r="14570">
          <cell r="I14570">
            <v>840</v>
          </cell>
        </row>
        <row r="14570">
          <cell r="S14570" t="str">
            <v>Gilbert Schroeder</v>
          </cell>
        </row>
        <row r="14571">
          <cell r="I14571">
            <v>43</v>
          </cell>
        </row>
        <row r="14571">
          <cell r="S14571" t="str">
            <v>Bernice F Day</v>
          </cell>
        </row>
        <row r="14572">
          <cell r="I14572">
            <v>40</v>
          </cell>
        </row>
        <row r="14572">
          <cell r="S14572" t="str">
            <v>Erik Barr</v>
          </cell>
        </row>
        <row r="14573">
          <cell r="I14573">
            <v>15</v>
          </cell>
        </row>
        <row r="14573">
          <cell r="S14573" t="str">
            <v>Terry Langston</v>
          </cell>
        </row>
        <row r="14574">
          <cell r="I14574">
            <v>725</v>
          </cell>
        </row>
        <row r="14574">
          <cell r="S14574" t="str">
            <v>Terry Langston</v>
          </cell>
        </row>
        <row r="14575">
          <cell r="I14575">
            <v>95</v>
          </cell>
        </row>
        <row r="14575">
          <cell r="S14575" t="str">
            <v>Glen Robertson</v>
          </cell>
        </row>
        <row r="14576">
          <cell r="I14576">
            <v>96</v>
          </cell>
        </row>
        <row r="14576">
          <cell r="S14576" t="str">
            <v>Kathleen McKinney McIntosh</v>
          </cell>
        </row>
        <row r="14577">
          <cell r="I14577">
            <v>237</v>
          </cell>
        </row>
        <row r="14577">
          <cell r="S14577" t="str">
            <v>Hilda Proctor</v>
          </cell>
        </row>
        <row r="14578">
          <cell r="I14578">
            <v>61</v>
          </cell>
        </row>
        <row r="14578">
          <cell r="S14578" t="str">
            <v>Becky Farmer</v>
          </cell>
        </row>
        <row r="14579">
          <cell r="I14579">
            <v>10</v>
          </cell>
        </row>
        <row r="14579">
          <cell r="S14579" t="str">
            <v>Becky Farmer</v>
          </cell>
        </row>
        <row r="14580">
          <cell r="I14580">
            <v>52</v>
          </cell>
        </row>
        <row r="14580">
          <cell r="S14580" t="str">
            <v>Becky Farmer</v>
          </cell>
        </row>
        <row r="14581">
          <cell r="I14581">
            <v>2839</v>
          </cell>
        </row>
        <row r="14581">
          <cell r="S14581" t="str">
            <v>Rodney Horn Kirby</v>
          </cell>
        </row>
        <row r="14582">
          <cell r="I14582">
            <v>48</v>
          </cell>
        </row>
        <row r="14582">
          <cell r="S14582" t="str">
            <v>Nicole Pope</v>
          </cell>
        </row>
        <row r="14583">
          <cell r="I14583">
            <v>189</v>
          </cell>
        </row>
        <row r="14583">
          <cell r="S14583" t="str">
            <v>Nicole Pope</v>
          </cell>
        </row>
        <row r="14584">
          <cell r="I14584">
            <v>215</v>
          </cell>
        </row>
        <row r="14584">
          <cell r="S14584" t="str">
            <v>Kimberly McCarthy</v>
          </cell>
        </row>
        <row r="14585">
          <cell r="I14585">
            <v>142</v>
          </cell>
        </row>
        <row r="14585">
          <cell r="S14585" t="str">
            <v>Billie Chan</v>
          </cell>
        </row>
        <row r="14586">
          <cell r="I14586">
            <v>256</v>
          </cell>
        </row>
        <row r="14586">
          <cell r="S14586" t="str">
            <v>Pat Quinn</v>
          </cell>
        </row>
        <row r="14587">
          <cell r="I14587">
            <v>1503</v>
          </cell>
        </row>
        <row r="14587">
          <cell r="S14587" t="str">
            <v>Vicki Harper</v>
          </cell>
        </row>
        <row r="14588">
          <cell r="I14588">
            <v>944</v>
          </cell>
        </row>
        <row r="14588">
          <cell r="S14588" t="str">
            <v>Vicki Harper</v>
          </cell>
        </row>
        <row r="14589">
          <cell r="I14589">
            <v>1079</v>
          </cell>
        </row>
        <row r="14589">
          <cell r="S14589" t="str">
            <v>Vicki Harper</v>
          </cell>
        </row>
        <row r="14590">
          <cell r="I14590">
            <v>1774</v>
          </cell>
        </row>
        <row r="14590">
          <cell r="S14590" t="str">
            <v>Renee Wade</v>
          </cell>
        </row>
        <row r="14591">
          <cell r="I14591">
            <v>1110</v>
          </cell>
        </row>
        <row r="14591">
          <cell r="S14591" t="str">
            <v>Sylvia Barr</v>
          </cell>
        </row>
        <row r="14592">
          <cell r="I14592">
            <v>1604</v>
          </cell>
        </row>
        <row r="14592">
          <cell r="S14592" t="str">
            <v>Calvin Cooke</v>
          </cell>
        </row>
        <row r="14593">
          <cell r="I14593">
            <v>186</v>
          </cell>
        </row>
        <row r="14593">
          <cell r="S14593" t="str">
            <v>Cathy Shea</v>
          </cell>
        </row>
        <row r="14594">
          <cell r="I14594">
            <v>1280</v>
          </cell>
        </row>
        <row r="14594">
          <cell r="S14594" t="str">
            <v>Cathy Shea</v>
          </cell>
        </row>
        <row r="14595">
          <cell r="I14595">
            <v>1573</v>
          </cell>
        </row>
        <row r="14595">
          <cell r="S14595" t="str">
            <v>Dolores Vincent</v>
          </cell>
        </row>
        <row r="14596">
          <cell r="I14596">
            <v>2511</v>
          </cell>
        </row>
        <row r="14596">
          <cell r="S14596" t="str">
            <v>Angela Howard Hines</v>
          </cell>
        </row>
        <row r="14597">
          <cell r="I14597">
            <v>823</v>
          </cell>
        </row>
        <row r="14597">
          <cell r="S14597" t="str">
            <v>Angela Howard Hines</v>
          </cell>
        </row>
        <row r="14598">
          <cell r="I14598">
            <v>67</v>
          </cell>
        </row>
        <row r="14598">
          <cell r="S14598" t="str">
            <v>Nelson Coley</v>
          </cell>
        </row>
        <row r="14599">
          <cell r="I14599">
            <v>376</v>
          </cell>
        </row>
        <row r="14599">
          <cell r="S14599" t="str">
            <v>Todd Wiggins</v>
          </cell>
        </row>
        <row r="14600">
          <cell r="I14600">
            <v>241</v>
          </cell>
        </row>
        <row r="14600">
          <cell r="S14600" t="str">
            <v>Gregory Holden</v>
          </cell>
        </row>
        <row r="14601">
          <cell r="I14601">
            <v>277</v>
          </cell>
        </row>
        <row r="14601">
          <cell r="S14601" t="str">
            <v>Victor Godfrey</v>
          </cell>
        </row>
        <row r="14602">
          <cell r="I14602">
            <v>42</v>
          </cell>
        </row>
        <row r="14602">
          <cell r="S14602" t="str">
            <v>Kevin Smith</v>
          </cell>
        </row>
        <row r="14603">
          <cell r="I14603">
            <v>317</v>
          </cell>
        </row>
        <row r="14603">
          <cell r="S14603" t="str">
            <v>Jimmy Waters</v>
          </cell>
        </row>
        <row r="14604">
          <cell r="I14604">
            <v>443</v>
          </cell>
        </row>
        <row r="14604">
          <cell r="S14604" t="str">
            <v>Jimmy Waters</v>
          </cell>
        </row>
        <row r="14605">
          <cell r="I14605">
            <v>411</v>
          </cell>
        </row>
        <row r="14605">
          <cell r="S14605" t="str">
            <v>Kathryn Jenkins</v>
          </cell>
        </row>
        <row r="14606">
          <cell r="I14606">
            <v>47</v>
          </cell>
        </row>
        <row r="14606">
          <cell r="S14606" t="str">
            <v>Megan Woods</v>
          </cell>
        </row>
        <row r="14607">
          <cell r="I14607">
            <v>320</v>
          </cell>
        </row>
        <row r="14607">
          <cell r="S14607" t="str">
            <v>Megan Woods</v>
          </cell>
        </row>
        <row r="14608">
          <cell r="I14608">
            <v>685</v>
          </cell>
        </row>
        <row r="14608">
          <cell r="S14608" t="str">
            <v>Kerry Small</v>
          </cell>
        </row>
        <row r="14609">
          <cell r="I14609">
            <v>206</v>
          </cell>
        </row>
        <row r="14609">
          <cell r="S14609" t="str">
            <v>Kerry Small</v>
          </cell>
        </row>
        <row r="14610">
          <cell r="I14610">
            <v>44</v>
          </cell>
        </row>
        <row r="14610">
          <cell r="S14610" t="str">
            <v>Bobby Sloan</v>
          </cell>
        </row>
        <row r="14611">
          <cell r="I14611">
            <v>219</v>
          </cell>
        </row>
        <row r="14611">
          <cell r="S14611" t="str">
            <v>Tim Hines</v>
          </cell>
        </row>
        <row r="14612">
          <cell r="I14612">
            <v>162</v>
          </cell>
        </row>
        <row r="14612">
          <cell r="S14612" t="str">
            <v>Tim Hines</v>
          </cell>
        </row>
        <row r="14613">
          <cell r="I14613">
            <v>315</v>
          </cell>
        </row>
        <row r="14613">
          <cell r="S14613" t="str">
            <v>Cameron Corbett</v>
          </cell>
        </row>
        <row r="14614">
          <cell r="I14614">
            <v>55</v>
          </cell>
        </row>
        <row r="14614">
          <cell r="S14614" t="str">
            <v>Tonya Miller</v>
          </cell>
        </row>
        <row r="14615">
          <cell r="I14615">
            <v>40</v>
          </cell>
        </row>
        <row r="14615">
          <cell r="S14615" t="str">
            <v>Tonya Miller</v>
          </cell>
        </row>
        <row r="14616">
          <cell r="I14616">
            <v>82</v>
          </cell>
        </row>
        <row r="14616">
          <cell r="S14616" t="str">
            <v>Joanna Kenney</v>
          </cell>
        </row>
        <row r="14617">
          <cell r="I14617">
            <v>37</v>
          </cell>
        </row>
        <row r="14617">
          <cell r="S14617" t="str">
            <v>Don Cameron</v>
          </cell>
        </row>
        <row r="14618">
          <cell r="I14618">
            <v>1392</v>
          </cell>
        </row>
        <row r="14618">
          <cell r="S14618" t="str">
            <v>Sidney Scarborough</v>
          </cell>
        </row>
        <row r="14619">
          <cell r="I14619">
            <v>10815</v>
          </cell>
        </row>
        <row r="14619">
          <cell r="S14619" t="str">
            <v>Nancy Snyder</v>
          </cell>
        </row>
        <row r="14620">
          <cell r="I14620">
            <v>12433</v>
          </cell>
        </row>
        <row r="14620">
          <cell r="S14620" t="str">
            <v>Michael Rubin</v>
          </cell>
        </row>
        <row r="14621">
          <cell r="I14621">
            <v>47551</v>
          </cell>
        </row>
        <row r="14621">
          <cell r="S14621" t="str">
            <v>Marlene Patterson</v>
          </cell>
        </row>
        <row r="14622">
          <cell r="I14622">
            <v>40668</v>
          </cell>
        </row>
        <row r="14622">
          <cell r="S14622" t="str">
            <v>Lois Morse</v>
          </cell>
        </row>
        <row r="14623">
          <cell r="I14623">
            <v>344</v>
          </cell>
        </row>
        <row r="14623">
          <cell r="S14623" t="str">
            <v>Clarence Willis</v>
          </cell>
        </row>
        <row r="14624">
          <cell r="I14624">
            <v>42641</v>
          </cell>
        </row>
        <row r="14624">
          <cell r="S14624" t="str">
            <v>Diana Griffin</v>
          </cell>
        </row>
        <row r="14625">
          <cell r="I14625">
            <v>40</v>
          </cell>
        </row>
        <row r="14625">
          <cell r="S14625" t="str">
            <v>Marguerite Curry</v>
          </cell>
        </row>
        <row r="14626">
          <cell r="I14626">
            <v>390</v>
          </cell>
        </row>
        <row r="14626">
          <cell r="S14626" t="str">
            <v>Louise Hong</v>
          </cell>
        </row>
        <row r="14627">
          <cell r="I14627">
            <v>8104</v>
          </cell>
        </row>
        <row r="14627">
          <cell r="S14627" t="str">
            <v>Louise Hong</v>
          </cell>
        </row>
        <row r="14628">
          <cell r="I14628">
            <v>3108</v>
          </cell>
        </row>
        <row r="14628">
          <cell r="S14628" t="str">
            <v>Rhonda Bryant</v>
          </cell>
        </row>
        <row r="14629">
          <cell r="I14629">
            <v>11888</v>
          </cell>
        </row>
        <row r="14629">
          <cell r="S14629" t="str">
            <v>Donald Montgomery</v>
          </cell>
        </row>
        <row r="14630">
          <cell r="I14630">
            <v>10393</v>
          </cell>
        </row>
        <row r="14630">
          <cell r="S14630" t="str">
            <v>Eileen Fletcher</v>
          </cell>
        </row>
        <row r="14631">
          <cell r="I14631">
            <v>11055</v>
          </cell>
        </row>
        <row r="14631">
          <cell r="S14631" t="str">
            <v>Ruth Stout</v>
          </cell>
        </row>
        <row r="14632">
          <cell r="I14632">
            <v>10</v>
          </cell>
        </row>
        <row r="14632">
          <cell r="S14632" t="str">
            <v>Larry W Lehman</v>
          </cell>
        </row>
        <row r="14633">
          <cell r="I14633">
            <v>100</v>
          </cell>
        </row>
        <row r="14633">
          <cell r="S14633" t="str">
            <v>Brenda Cobb</v>
          </cell>
        </row>
        <row r="14634">
          <cell r="I14634">
            <v>2084</v>
          </cell>
        </row>
        <row r="14634">
          <cell r="S14634" t="str">
            <v>Brenda Cobb</v>
          </cell>
        </row>
        <row r="14635">
          <cell r="I14635">
            <v>21</v>
          </cell>
        </row>
        <row r="14635">
          <cell r="S14635" t="str">
            <v>Lillian Fischer</v>
          </cell>
        </row>
        <row r="14636">
          <cell r="I14636">
            <v>56</v>
          </cell>
        </row>
        <row r="14636">
          <cell r="S14636" t="str">
            <v>Mary Washington Hudson</v>
          </cell>
        </row>
        <row r="14637">
          <cell r="I14637">
            <v>14</v>
          </cell>
        </row>
        <row r="14637">
          <cell r="S14637" t="str">
            <v>Janice Cole</v>
          </cell>
        </row>
        <row r="14638">
          <cell r="I14638">
            <v>633</v>
          </cell>
        </row>
        <row r="14638">
          <cell r="S14638" t="str">
            <v>Stuart Bruce</v>
          </cell>
        </row>
        <row r="14639">
          <cell r="I14639">
            <v>477</v>
          </cell>
        </row>
        <row r="14639">
          <cell r="S14639" t="str">
            <v>Amy Hamrick Melvin</v>
          </cell>
        </row>
        <row r="14640">
          <cell r="I14640">
            <v>262</v>
          </cell>
        </row>
        <row r="14640">
          <cell r="S14640" t="str">
            <v>Rachel Cannon</v>
          </cell>
        </row>
        <row r="14641">
          <cell r="I14641">
            <v>1731</v>
          </cell>
        </row>
        <row r="14641">
          <cell r="S14641" t="str">
            <v>Joel Perez</v>
          </cell>
        </row>
        <row r="14642">
          <cell r="I14642">
            <v>859</v>
          </cell>
        </row>
        <row r="14642">
          <cell r="S14642" t="str">
            <v>Joel Perez</v>
          </cell>
        </row>
        <row r="14643">
          <cell r="I14643">
            <v>21989</v>
          </cell>
        </row>
        <row r="14643">
          <cell r="S14643" t="str">
            <v>Melvin George</v>
          </cell>
        </row>
        <row r="14644">
          <cell r="I14644">
            <v>1497</v>
          </cell>
        </row>
        <row r="14644">
          <cell r="S14644" t="str">
            <v>Sarah Middleton</v>
          </cell>
        </row>
        <row r="14645">
          <cell r="I14645">
            <v>14648</v>
          </cell>
        </row>
        <row r="14645">
          <cell r="S14645" t="str">
            <v>Gene Gilliam</v>
          </cell>
        </row>
        <row r="14646">
          <cell r="I14646">
            <v>262</v>
          </cell>
        </row>
        <row r="14646">
          <cell r="S14646" t="str">
            <v>Harvey McDowell</v>
          </cell>
        </row>
        <row r="14647">
          <cell r="I14647">
            <v>68</v>
          </cell>
        </row>
        <row r="14647">
          <cell r="S14647" t="str">
            <v>Kerry Beach</v>
          </cell>
        </row>
        <row r="14648">
          <cell r="I14648">
            <v>433</v>
          </cell>
        </row>
        <row r="14648">
          <cell r="S14648" t="str">
            <v>Miriam Drake</v>
          </cell>
        </row>
        <row r="14649">
          <cell r="I14649">
            <v>220</v>
          </cell>
        </row>
        <row r="14649">
          <cell r="S14649" t="str">
            <v>Matthew Kearney</v>
          </cell>
        </row>
        <row r="14650">
          <cell r="I14650">
            <v>5497</v>
          </cell>
        </row>
        <row r="14650">
          <cell r="S14650" t="str">
            <v>Jonathan Cheng</v>
          </cell>
        </row>
        <row r="14651">
          <cell r="I14651">
            <v>449</v>
          </cell>
        </row>
        <row r="14651">
          <cell r="S14651" t="str">
            <v>Francis Goldberg</v>
          </cell>
        </row>
        <row r="14652">
          <cell r="I14652">
            <v>3780</v>
          </cell>
        </row>
        <row r="14652">
          <cell r="S14652" t="str">
            <v>Catherine Woodard</v>
          </cell>
        </row>
        <row r="14653">
          <cell r="I14653">
            <v>72</v>
          </cell>
        </row>
        <row r="14653">
          <cell r="S14653" t="str">
            <v>Jacob Duncan</v>
          </cell>
        </row>
        <row r="14654">
          <cell r="I14654">
            <v>647</v>
          </cell>
        </row>
        <row r="14654">
          <cell r="S14654" t="str">
            <v>Emma Bloom</v>
          </cell>
        </row>
        <row r="14655">
          <cell r="I14655">
            <v>205</v>
          </cell>
        </row>
        <row r="14655">
          <cell r="S14655" t="str">
            <v>Emma Bloom</v>
          </cell>
        </row>
        <row r="14656">
          <cell r="I14656">
            <v>150</v>
          </cell>
        </row>
        <row r="14656">
          <cell r="S14656" t="str">
            <v>Glenn Gibbs</v>
          </cell>
        </row>
        <row r="14657">
          <cell r="I14657">
            <v>2996</v>
          </cell>
        </row>
        <row r="14657">
          <cell r="S14657" t="str">
            <v>Glenn Gibbs</v>
          </cell>
        </row>
        <row r="14658">
          <cell r="I14658">
            <v>5186</v>
          </cell>
        </row>
        <row r="14658">
          <cell r="S14658" t="str">
            <v>Wayne Williamson</v>
          </cell>
        </row>
        <row r="14659">
          <cell r="I14659">
            <v>5059</v>
          </cell>
        </row>
        <row r="14659">
          <cell r="S14659" t="str">
            <v>Wayne Williamson</v>
          </cell>
        </row>
        <row r="14660">
          <cell r="I14660">
            <v>1076</v>
          </cell>
        </row>
        <row r="14660">
          <cell r="S14660" t="str">
            <v>Harold Albright</v>
          </cell>
        </row>
        <row r="14661">
          <cell r="I14661">
            <v>12327</v>
          </cell>
        </row>
        <row r="14661">
          <cell r="S14661" t="str">
            <v>Priscilla Helms</v>
          </cell>
        </row>
        <row r="14662">
          <cell r="I14662">
            <v>47</v>
          </cell>
        </row>
        <row r="14662">
          <cell r="S14662" t="str">
            <v>Amy Harris</v>
          </cell>
        </row>
        <row r="14663">
          <cell r="I14663">
            <v>3080</v>
          </cell>
        </row>
        <row r="14663">
          <cell r="S14663" t="str">
            <v>Amy Harris</v>
          </cell>
        </row>
        <row r="14664">
          <cell r="I14664">
            <v>8718</v>
          </cell>
        </row>
        <row r="14664">
          <cell r="S14664" t="str">
            <v>Crystal Huang</v>
          </cell>
        </row>
        <row r="14665">
          <cell r="I14665">
            <v>325</v>
          </cell>
        </row>
        <row r="14665">
          <cell r="S14665" t="str">
            <v>Marguerite Brandon</v>
          </cell>
        </row>
        <row r="14666">
          <cell r="I14666">
            <v>1123</v>
          </cell>
        </row>
        <row r="14666">
          <cell r="S14666" t="str">
            <v>Marguerite Brandon</v>
          </cell>
        </row>
        <row r="14667">
          <cell r="I14667">
            <v>129</v>
          </cell>
        </row>
        <row r="14667">
          <cell r="S14667" t="str">
            <v>Marguerite Brandon</v>
          </cell>
        </row>
        <row r="14668">
          <cell r="I14668">
            <v>293</v>
          </cell>
        </row>
        <row r="14668">
          <cell r="S14668" t="str">
            <v>Bradley Locklear</v>
          </cell>
        </row>
        <row r="14669">
          <cell r="I14669">
            <v>180</v>
          </cell>
        </row>
        <row r="14669">
          <cell r="S14669" t="str">
            <v>Sandra Copeland</v>
          </cell>
        </row>
        <row r="14670">
          <cell r="I14670">
            <v>146</v>
          </cell>
        </row>
        <row r="14670">
          <cell r="S14670" t="str">
            <v>George Roach</v>
          </cell>
        </row>
        <row r="14671">
          <cell r="I14671">
            <v>38</v>
          </cell>
        </row>
        <row r="14671">
          <cell r="S14671" t="str">
            <v>Kimberly Matthews</v>
          </cell>
        </row>
        <row r="14672">
          <cell r="I14672">
            <v>749</v>
          </cell>
        </row>
        <row r="14672">
          <cell r="S14672" t="str">
            <v>Frank Hess</v>
          </cell>
        </row>
        <row r="14673">
          <cell r="I14673">
            <v>1297</v>
          </cell>
        </row>
        <row r="14673">
          <cell r="S14673" t="str">
            <v>John House</v>
          </cell>
        </row>
        <row r="14674">
          <cell r="I14674">
            <v>1315</v>
          </cell>
        </row>
        <row r="14674">
          <cell r="S14674" t="str">
            <v>John House</v>
          </cell>
        </row>
        <row r="14675">
          <cell r="I14675">
            <v>188</v>
          </cell>
        </row>
        <row r="14675">
          <cell r="S14675" t="str">
            <v>Edward Bynum</v>
          </cell>
        </row>
        <row r="14676">
          <cell r="I14676">
            <v>3082</v>
          </cell>
        </row>
        <row r="14676">
          <cell r="S14676" t="str">
            <v>Dorothy Holt</v>
          </cell>
        </row>
        <row r="14677">
          <cell r="I14677">
            <v>12</v>
          </cell>
        </row>
        <row r="14677">
          <cell r="S14677" t="str">
            <v>Rick Ellis</v>
          </cell>
        </row>
        <row r="14678">
          <cell r="I14678">
            <v>770</v>
          </cell>
        </row>
        <row r="14678">
          <cell r="S14678" t="str">
            <v>Rick Ellis</v>
          </cell>
        </row>
        <row r="14679">
          <cell r="I14679">
            <v>2233</v>
          </cell>
        </row>
        <row r="14679">
          <cell r="S14679" t="str">
            <v>Nancy Schwartz</v>
          </cell>
        </row>
        <row r="14680">
          <cell r="I14680">
            <v>83</v>
          </cell>
        </row>
        <row r="14680">
          <cell r="S14680" t="str">
            <v>Dennis Bowen</v>
          </cell>
        </row>
        <row r="14681">
          <cell r="I14681">
            <v>374</v>
          </cell>
        </row>
        <row r="14681">
          <cell r="S14681" t="str">
            <v>Dennis Bowen</v>
          </cell>
        </row>
        <row r="14682">
          <cell r="I14682">
            <v>35</v>
          </cell>
        </row>
        <row r="14682">
          <cell r="S14682" t="str">
            <v>Rebecca Frazier Foley</v>
          </cell>
        </row>
        <row r="14683">
          <cell r="I14683">
            <v>40</v>
          </cell>
        </row>
        <row r="14683">
          <cell r="S14683" t="str">
            <v>Jimmy Wang</v>
          </cell>
        </row>
        <row r="14684">
          <cell r="I14684">
            <v>14956</v>
          </cell>
        </row>
        <row r="14684">
          <cell r="S14684" t="str">
            <v>Janet May</v>
          </cell>
        </row>
        <row r="14685">
          <cell r="I14685">
            <v>403</v>
          </cell>
        </row>
        <row r="14685">
          <cell r="S14685" t="str">
            <v>Janet May</v>
          </cell>
        </row>
        <row r="14686">
          <cell r="I14686">
            <v>5701</v>
          </cell>
        </row>
        <row r="14686">
          <cell r="S14686" t="str">
            <v>Danielle Pearson</v>
          </cell>
        </row>
        <row r="14687">
          <cell r="I14687">
            <v>133</v>
          </cell>
        </row>
        <row r="14687">
          <cell r="S14687" t="str">
            <v>Joe Hunter</v>
          </cell>
        </row>
        <row r="14688">
          <cell r="I14688">
            <v>5348</v>
          </cell>
        </row>
        <row r="14688">
          <cell r="S14688" t="str">
            <v>Joe Hunter</v>
          </cell>
        </row>
        <row r="14689">
          <cell r="I14689">
            <v>11028</v>
          </cell>
        </row>
        <row r="14689">
          <cell r="S14689" t="str">
            <v>Joe Hunter</v>
          </cell>
        </row>
        <row r="14690">
          <cell r="I14690">
            <v>482</v>
          </cell>
        </row>
        <row r="14690">
          <cell r="S14690" t="str">
            <v>Joe Hunter</v>
          </cell>
        </row>
        <row r="14691">
          <cell r="I14691">
            <v>1425</v>
          </cell>
        </row>
        <row r="14691">
          <cell r="S14691" t="str">
            <v>Jimmy Boswell</v>
          </cell>
        </row>
        <row r="14692">
          <cell r="I14692">
            <v>40</v>
          </cell>
        </row>
        <row r="14692">
          <cell r="S14692" t="str">
            <v>Joseph Dawson</v>
          </cell>
        </row>
        <row r="14693">
          <cell r="I14693">
            <v>1391</v>
          </cell>
        </row>
        <row r="14693">
          <cell r="S14693" t="str">
            <v>Joseph Dawson</v>
          </cell>
        </row>
        <row r="14694">
          <cell r="I14694">
            <v>2757</v>
          </cell>
        </row>
        <row r="14694">
          <cell r="S14694" t="str">
            <v>Joseph Dawson</v>
          </cell>
        </row>
        <row r="14695">
          <cell r="I14695">
            <v>124</v>
          </cell>
        </row>
        <row r="14695">
          <cell r="S14695" t="str">
            <v>Joseph Dawson</v>
          </cell>
        </row>
        <row r="14696">
          <cell r="I14696">
            <v>18125</v>
          </cell>
        </row>
        <row r="14696">
          <cell r="S14696" t="str">
            <v>Kara Gregory</v>
          </cell>
        </row>
        <row r="14697">
          <cell r="I14697">
            <v>3325</v>
          </cell>
        </row>
        <row r="14697">
          <cell r="S14697" t="str">
            <v>Kara Gregory</v>
          </cell>
        </row>
        <row r="14698">
          <cell r="I14698">
            <v>166</v>
          </cell>
        </row>
        <row r="14698">
          <cell r="S14698" t="str">
            <v>Thelma Adcock</v>
          </cell>
        </row>
        <row r="14699">
          <cell r="I14699">
            <v>27403</v>
          </cell>
        </row>
        <row r="14699">
          <cell r="S14699" t="str">
            <v>Thelma Adcock</v>
          </cell>
        </row>
        <row r="14700">
          <cell r="I14700">
            <v>82</v>
          </cell>
        </row>
        <row r="14700">
          <cell r="S14700" t="str">
            <v>Mike Flynn</v>
          </cell>
        </row>
        <row r="14701">
          <cell r="I14701">
            <v>38</v>
          </cell>
        </row>
        <row r="14701">
          <cell r="S14701" t="str">
            <v>Charlotte Crabtree</v>
          </cell>
        </row>
        <row r="14702">
          <cell r="I14702">
            <v>305</v>
          </cell>
        </row>
        <row r="14702">
          <cell r="S14702" t="str">
            <v>Suzanne Pennington</v>
          </cell>
        </row>
        <row r="14703">
          <cell r="I14703">
            <v>4081</v>
          </cell>
        </row>
        <row r="14703">
          <cell r="S14703" t="str">
            <v>Ethel Branch</v>
          </cell>
        </row>
        <row r="14704">
          <cell r="I14704">
            <v>912</v>
          </cell>
        </row>
        <row r="14704">
          <cell r="S14704" t="str">
            <v>Eleanor Swain</v>
          </cell>
        </row>
        <row r="14705">
          <cell r="I14705">
            <v>5689</v>
          </cell>
        </row>
        <row r="14705">
          <cell r="S14705" t="str">
            <v>Eleanor Swain</v>
          </cell>
        </row>
        <row r="14706">
          <cell r="I14706">
            <v>140</v>
          </cell>
        </row>
        <row r="14706">
          <cell r="S14706" t="str">
            <v>Lillian Bender</v>
          </cell>
        </row>
        <row r="14707">
          <cell r="I14707">
            <v>323</v>
          </cell>
        </row>
        <row r="14707">
          <cell r="S14707" t="str">
            <v>Louis Henson</v>
          </cell>
        </row>
        <row r="14708">
          <cell r="I14708">
            <v>4531</v>
          </cell>
        </row>
        <row r="14708">
          <cell r="S14708" t="str">
            <v>Martha Cunningham</v>
          </cell>
        </row>
        <row r="14709">
          <cell r="I14709">
            <v>848</v>
          </cell>
        </row>
        <row r="14709">
          <cell r="S14709" t="str">
            <v>Maria O'Donnell Kessler</v>
          </cell>
        </row>
        <row r="14710">
          <cell r="I14710">
            <v>41</v>
          </cell>
        </row>
        <row r="14710">
          <cell r="S14710" t="str">
            <v>Laurie Howe</v>
          </cell>
        </row>
        <row r="14711">
          <cell r="I14711">
            <v>7125</v>
          </cell>
        </row>
        <row r="14711">
          <cell r="S14711" t="str">
            <v>Laurie Howe</v>
          </cell>
        </row>
        <row r="14712">
          <cell r="I14712">
            <v>23</v>
          </cell>
        </row>
        <row r="14712">
          <cell r="S14712" t="str">
            <v>George Bowen</v>
          </cell>
        </row>
        <row r="14713">
          <cell r="I14713">
            <v>76</v>
          </cell>
        </row>
        <row r="14713">
          <cell r="S14713" t="str">
            <v>Donna Braun</v>
          </cell>
        </row>
        <row r="14714">
          <cell r="I14714">
            <v>1020</v>
          </cell>
        </row>
        <row r="14714">
          <cell r="S14714" t="str">
            <v>Julian Keith Mayer</v>
          </cell>
        </row>
        <row r="14715">
          <cell r="I14715">
            <v>228</v>
          </cell>
        </row>
        <row r="14715">
          <cell r="S14715" t="str">
            <v>Robyn White</v>
          </cell>
        </row>
        <row r="14716">
          <cell r="I14716">
            <v>1506</v>
          </cell>
        </row>
        <row r="14716">
          <cell r="S14716" t="str">
            <v>Robyn White</v>
          </cell>
        </row>
        <row r="14717">
          <cell r="I14717">
            <v>25</v>
          </cell>
        </row>
        <row r="14717">
          <cell r="S14717" t="str">
            <v>Bob Jiang</v>
          </cell>
        </row>
        <row r="14718">
          <cell r="I14718">
            <v>35</v>
          </cell>
        </row>
        <row r="14718">
          <cell r="S14718" t="str">
            <v>Jennifer Stanton</v>
          </cell>
        </row>
        <row r="14719">
          <cell r="I14719">
            <v>323</v>
          </cell>
        </row>
        <row r="14719">
          <cell r="S14719" t="str">
            <v>Gayle Waller</v>
          </cell>
        </row>
        <row r="14720">
          <cell r="I14720">
            <v>81</v>
          </cell>
        </row>
        <row r="14720">
          <cell r="S14720" t="str">
            <v>Vivian Mayer</v>
          </cell>
        </row>
        <row r="14721">
          <cell r="I14721">
            <v>386</v>
          </cell>
        </row>
        <row r="14721">
          <cell r="S14721" t="str">
            <v>Vernon Stark</v>
          </cell>
        </row>
        <row r="14722">
          <cell r="I14722">
            <v>430</v>
          </cell>
        </row>
        <row r="14722">
          <cell r="S14722" t="str">
            <v>Clarence Willis</v>
          </cell>
        </row>
        <row r="14723">
          <cell r="I14723">
            <v>3835</v>
          </cell>
        </row>
        <row r="14723">
          <cell r="S14723" t="str">
            <v>Ross Tucker</v>
          </cell>
        </row>
        <row r="14724">
          <cell r="I14724">
            <v>97</v>
          </cell>
        </row>
        <row r="14724">
          <cell r="S14724" t="str">
            <v>Helen H Heller</v>
          </cell>
        </row>
        <row r="14725">
          <cell r="I14725">
            <v>107</v>
          </cell>
        </row>
        <row r="14725">
          <cell r="S14725" t="str">
            <v>Nathan Wyatt</v>
          </cell>
        </row>
        <row r="14726">
          <cell r="I14726">
            <v>45</v>
          </cell>
        </row>
        <row r="14726">
          <cell r="S14726" t="str">
            <v>Nathan Garcia</v>
          </cell>
        </row>
        <row r="14727">
          <cell r="I14727">
            <v>35</v>
          </cell>
        </row>
        <row r="14727">
          <cell r="S14727" t="str">
            <v>Geoffrey Saunders</v>
          </cell>
        </row>
        <row r="14728">
          <cell r="I14728">
            <v>185</v>
          </cell>
        </row>
        <row r="14728">
          <cell r="S14728" t="str">
            <v>Wendy Miles</v>
          </cell>
        </row>
        <row r="14729">
          <cell r="I14729">
            <v>6592</v>
          </cell>
        </row>
        <row r="14729">
          <cell r="S14729" t="str">
            <v>Julie Edwards</v>
          </cell>
        </row>
        <row r="14730">
          <cell r="I14730">
            <v>395</v>
          </cell>
        </row>
        <row r="14730">
          <cell r="S14730" t="str">
            <v>Douglas Lyon</v>
          </cell>
        </row>
        <row r="14731">
          <cell r="I14731">
            <v>5546</v>
          </cell>
        </row>
        <row r="14731">
          <cell r="S14731" t="str">
            <v>Glen Caldwell</v>
          </cell>
        </row>
        <row r="14732">
          <cell r="I14732">
            <v>10589</v>
          </cell>
        </row>
        <row r="14732">
          <cell r="S14732" t="str">
            <v>Marvin Patrick</v>
          </cell>
        </row>
        <row r="14733">
          <cell r="I14733">
            <v>6824</v>
          </cell>
        </row>
        <row r="14733">
          <cell r="S14733" t="str">
            <v>Earl Aldridge</v>
          </cell>
        </row>
        <row r="14734">
          <cell r="I14734">
            <v>104</v>
          </cell>
        </row>
        <row r="14734">
          <cell r="S14734" t="str">
            <v>Scott Beasley Oakley</v>
          </cell>
        </row>
        <row r="14735">
          <cell r="I14735">
            <v>534</v>
          </cell>
        </row>
        <row r="14735">
          <cell r="S14735" t="str">
            <v>Sidney Walton</v>
          </cell>
        </row>
        <row r="14736">
          <cell r="I14736">
            <v>166</v>
          </cell>
        </row>
        <row r="14736">
          <cell r="S14736" t="str">
            <v>Sidney Walton</v>
          </cell>
        </row>
        <row r="14737">
          <cell r="I14737">
            <v>2270</v>
          </cell>
        </row>
        <row r="14737">
          <cell r="S14737" t="str">
            <v>Gretchen L McCall</v>
          </cell>
        </row>
        <row r="14738">
          <cell r="I14738">
            <v>4274</v>
          </cell>
        </row>
        <row r="14738">
          <cell r="S14738" t="str">
            <v>Gretchen L McCall</v>
          </cell>
        </row>
        <row r="14739">
          <cell r="I14739">
            <v>14</v>
          </cell>
        </row>
        <row r="14739">
          <cell r="S14739" t="str">
            <v>Mike Pollard</v>
          </cell>
        </row>
        <row r="14740">
          <cell r="I14740">
            <v>9</v>
          </cell>
        </row>
        <row r="14740">
          <cell r="S14740" t="str">
            <v>Lisa Branch</v>
          </cell>
        </row>
        <row r="14741">
          <cell r="I14741">
            <v>1648</v>
          </cell>
        </row>
        <row r="14741">
          <cell r="S14741" t="str">
            <v>Wesley Corbett</v>
          </cell>
        </row>
        <row r="14742">
          <cell r="I14742">
            <v>99</v>
          </cell>
        </row>
        <row r="14742">
          <cell r="S14742" t="str">
            <v>Marcia Greenberg</v>
          </cell>
        </row>
        <row r="14743">
          <cell r="I14743">
            <v>39</v>
          </cell>
        </row>
        <row r="14743">
          <cell r="S14743" t="str">
            <v>Cindy Hinton</v>
          </cell>
        </row>
        <row r="14744">
          <cell r="I14744">
            <v>2704</v>
          </cell>
        </row>
        <row r="14744">
          <cell r="S14744" t="str">
            <v>Julia Haynes</v>
          </cell>
        </row>
        <row r="14745">
          <cell r="I14745">
            <v>1706</v>
          </cell>
        </row>
        <row r="14745">
          <cell r="S14745" t="str">
            <v>Troy Moon</v>
          </cell>
        </row>
        <row r="14746">
          <cell r="I14746">
            <v>677</v>
          </cell>
        </row>
        <row r="14746">
          <cell r="S14746" t="str">
            <v>Troy Moon</v>
          </cell>
        </row>
        <row r="14747">
          <cell r="I14747">
            <v>29</v>
          </cell>
        </row>
        <row r="14747">
          <cell r="S14747" t="str">
            <v>Ronald Park</v>
          </cell>
        </row>
        <row r="14748">
          <cell r="I14748">
            <v>134</v>
          </cell>
        </row>
        <row r="14748">
          <cell r="S14748" t="str">
            <v>Brooke Leach</v>
          </cell>
        </row>
        <row r="14749">
          <cell r="I14749">
            <v>41</v>
          </cell>
        </row>
        <row r="14749">
          <cell r="S14749" t="str">
            <v>Brooke Leach</v>
          </cell>
        </row>
        <row r="14750">
          <cell r="I14750">
            <v>568</v>
          </cell>
        </row>
        <row r="14750">
          <cell r="S14750" t="str">
            <v>Martin Kirk</v>
          </cell>
        </row>
        <row r="14751">
          <cell r="I14751">
            <v>1425</v>
          </cell>
        </row>
        <row r="14751">
          <cell r="S14751" t="str">
            <v>Tim Blackburn</v>
          </cell>
        </row>
        <row r="14752">
          <cell r="I14752">
            <v>398</v>
          </cell>
        </row>
        <row r="14752">
          <cell r="S14752" t="str">
            <v>Michael Rubin</v>
          </cell>
        </row>
        <row r="14753">
          <cell r="I14753">
            <v>563</v>
          </cell>
        </row>
        <row r="14753">
          <cell r="S14753" t="str">
            <v>Michael Rubin</v>
          </cell>
        </row>
        <row r="14754">
          <cell r="I14754">
            <v>438</v>
          </cell>
        </row>
        <row r="14754">
          <cell r="S14754" t="str">
            <v>Erica Carson</v>
          </cell>
        </row>
        <row r="14755">
          <cell r="I14755">
            <v>379</v>
          </cell>
        </row>
        <row r="14755">
          <cell r="S14755" t="str">
            <v>Louis Henson</v>
          </cell>
        </row>
        <row r="14756">
          <cell r="I14756">
            <v>305</v>
          </cell>
        </row>
        <row r="14756">
          <cell r="S14756" t="str">
            <v>Carmen Barrett</v>
          </cell>
        </row>
        <row r="14757">
          <cell r="I14757">
            <v>921</v>
          </cell>
        </row>
        <row r="14757">
          <cell r="S14757" t="str">
            <v>Steven Pennington</v>
          </cell>
        </row>
        <row r="14758">
          <cell r="I14758">
            <v>69</v>
          </cell>
        </row>
        <row r="14758">
          <cell r="S14758" t="str">
            <v>Jon Floyd</v>
          </cell>
        </row>
        <row r="14759">
          <cell r="I14759">
            <v>1706</v>
          </cell>
        </row>
        <row r="14759">
          <cell r="S14759" t="str">
            <v>Jon Floyd</v>
          </cell>
        </row>
        <row r="14760">
          <cell r="I14760">
            <v>29330</v>
          </cell>
        </row>
        <row r="14760">
          <cell r="S14760" t="str">
            <v>Marcia Kemp Stein</v>
          </cell>
        </row>
        <row r="14761">
          <cell r="I14761">
            <v>8192</v>
          </cell>
        </row>
        <row r="14761">
          <cell r="S14761" t="str">
            <v>Jackie Turner</v>
          </cell>
        </row>
        <row r="14762">
          <cell r="I14762">
            <v>1330</v>
          </cell>
        </row>
        <row r="14762">
          <cell r="S14762" t="str">
            <v>Calvin Moser</v>
          </cell>
        </row>
        <row r="14763">
          <cell r="I14763">
            <v>105</v>
          </cell>
        </row>
        <row r="14763">
          <cell r="S14763" t="str">
            <v>Bryan Weinstein</v>
          </cell>
        </row>
        <row r="14764">
          <cell r="I14764">
            <v>141</v>
          </cell>
        </row>
        <row r="14764">
          <cell r="S14764" t="str">
            <v>Bryan Weinstein</v>
          </cell>
        </row>
        <row r="14765">
          <cell r="I14765">
            <v>109</v>
          </cell>
        </row>
        <row r="14765">
          <cell r="S14765" t="str">
            <v>Norman Burnette</v>
          </cell>
        </row>
        <row r="14766">
          <cell r="I14766">
            <v>1212</v>
          </cell>
        </row>
        <row r="14766">
          <cell r="S14766" t="str">
            <v>Rebecca Frazier Foley</v>
          </cell>
        </row>
        <row r="14767">
          <cell r="I14767">
            <v>19</v>
          </cell>
        </row>
        <row r="14767">
          <cell r="S14767" t="str">
            <v>Jonathan Crabtree</v>
          </cell>
        </row>
        <row r="14768">
          <cell r="I14768">
            <v>2645</v>
          </cell>
        </row>
        <row r="14768">
          <cell r="S14768" t="str">
            <v>Gayle Waller</v>
          </cell>
        </row>
        <row r="14769">
          <cell r="I14769">
            <v>241</v>
          </cell>
        </row>
        <row r="14769">
          <cell r="S14769" t="str">
            <v>Jordan Womble</v>
          </cell>
        </row>
        <row r="14770">
          <cell r="I14770">
            <v>348</v>
          </cell>
        </row>
        <row r="14770">
          <cell r="S14770" t="str">
            <v>Carlos Hess</v>
          </cell>
        </row>
        <row r="14771">
          <cell r="I14771">
            <v>112</v>
          </cell>
        </row>
        <row r="14771">
          <cell r="S14771" t="str">
            <v>Luis Henry</v>
          </cell>
        </row>
        <row r="14772">
          <cell r="I14772">
            <v>14362</v>
          </cell>
        </row>
        <row r="14772">
          <cell r="S14772" t="str">
            <v>Terry Merrill</v>
          </cell>
        </row>
        <row r="14773">
          <cell r="I14773">
            <v>263</v>
          </cell>
        </row>
        <row r="14773">
          <cell r="S14773" t="str">
            <v>Sharon Payne</v>
          </cell>
        </row>
        <row r="14774">
          <cell r="I14774">
            <v>1646</v>
          </cell>
        </row>
        <row r="14774">
          <cell r="S14774" t="str">
            <v>Herbert Holden</v>
          </cell>
        </row>
        <row r="14775">
          <cell r="I14775">
            <v>191</v>
          </cell>
        </row>
        <row r="14775">
          <cell r="S14775" t="str">
            <v>Linda Weiss</v>
          </cell>
        </row>
        <row r="14776">
          <cell r="I14776">
            <v>1956</v>
          </cell>
        </row>
        <row r="14776">
          <cell r="S14776" t="str">
            <v>Charlene Garrett</v>
          </cell>
        </row>
        <row r="14777">
          <cell r="I14777">
            <v>2535</v>
          </cell>
        </row>
        <row r="14777">
          <cell r="S14777" t="str">
            <v>Don George</v>
          </cell>
        </row>
        <row r="14778">
          <cell r="I14778">
            <v>182</v>
          </cell>
        </row>
        <row r="14778">
          <cell r="S14778" t="str">
            <v>Suzanne Pennington</v>
          </cell>
        </row>
        <row r="14779">
          <cell r="I14779">
            <v>66</v>
          </cell>
        </row>
        <row r="14779">
          <cell r="S14779" t="str">
            <v>Christian Albright</v>
          </cell>
        </row>
        <row r="14780">
          <cell r="I14780">
            <v>436</v>
          </cell>
        </row>
        <row r="14780">
          <cell r="S14780" t="str">
            <v>Sherri P Stephens</v>
          </cell>
        </row>
        <row r="14781">
          <cell r="I14781">
            <v>48</v>
          </cell>
        </row>
        <row r="14781">
          <cell r="S14781" t="str">
            <v>Dwight M Carr</v>
          </cell>
        </row>
        <row r="14782">
          <cell r="I14782">
            <v>661</v>
          </cell>
        </row>
        <row r="14782">
          <cell r="S14782" t="str">
            <v>Mildred Steele</v>
          </cell>
        </row>
        <row r="14783">
          <cell r="I14783">
            <v>47</v>
          </cell>
        </row>
        <row r="14783">
          <cell r="S14783" t="str">
            <v>Yvonne Collier</v>
          </cell>
        </row>
        <row r="14784">
          <cell r="I14784">
            <v>641</v>
          </cell>
        </row>
        <row r="14784">
          <cell r="S14784" t="str">
            <v>Ricky Hensley</v>
          </cell>
        </row>
        <row r="14785">
          <cell r="I14785">
            <v>47</v>
          </cell>
        </row>
        <row r="14785">
          <cell r="S14785" t="str">
            <v>Ricky Hensley</v>
          </cell>
        </row>
        <row r="14786">
          <cell r="I14786">
            <v>421</v>
          </cell>
        </row>
        <row r="14786">
          <cell r="S14786" t="str">
            <v>Patsy Merritt</v>
          </cell>
        </row>
        <row r="14787">
          <cell r="I14787">
            <v>512</v>
          </cell>
        </row>
        <row r="14787">
          <cell r="S14787" t="str">
            <v>Ray Glass</v>
          </cell>
        </row>
        <row r="14788">
          <cell r="I14788">
            <v>12136</v>
          </cell>
        </row>
        <row r="14788">
          <cell r="S14788" t="str">
            <v>Ray Glass</v>
          </cell>
        </row>
        <row r="14789">
          <cell r="I14789">
            <v>3964</v>
          </cell>
        </row>
        <row r="14789">
          <cell r="S14789" t="str">
            <v>Priscilla Helms</v>
          </cell>
        </row>
        <row r="14790">
          <cell r="I14790">
            <v>1975</v>
          </cell>
        </row>
        <row r="14790">
          <cell r="S14790" t="str">
            <v>Edward Murphy</v>
          </cell>
        </row>
        <row r="14791">
          <cell r="I14791">
            <v>457</v>
          </cell>
        </row>
        <row r="14791">
          <cell r="S14791" t="str">
            <v>Edward Murphy</v>
          </cell>
        </row>
        <row r="14792">
          <cell r="I14792">
            <v>111</v>
          </cell>
        </row>
        <row r="14792">
          <cell r="S14792" t="str">
            <v>Clyde Fuller</v>
          </cell>
        </row>
        <row r="14793">
          <cell r="I14793">
            <v>131</v>
          </cell>
        </row>
        <row r="14793">
          <cell r="S14793" t="str">
            <v>Carmen McPherson</v>
          </cell>
        </row>
        <row r="14794">
          <cell r="I14794">
            <v>3034</v>
          </cell>
        </row>
        <row r="14794">
          <cell r="S14794" t="str">
            <v>Carmen McPherson</v>
          </cell>
        </row>
        <row r="14795">
          <cell r="I14795">
            <v>280</v>
          </cell>
        </row>
        <row r="14795">
          <cell r="S14795" t="str">
            <v>Cameron Owens</v>
          </cell>
        </row>
        <row r="14796">
          <cell r="I14796">
            <v>32</v>
          </cell>
        </row>
        <row r="14796">
          <cell r="S14796" t="str">
            <v>Ronald O'Neill</v>
          </cell>
        </row>
        <row r="14797">
          <cell r="I14797">
            <v>494</v>
          </cell>
        </row>
        <row r="14797">
          <cell r="S14797" t="str">
            <v>Danielle Kramer</v>
          </cell>
        </row>
        <row r="14798">
          <cell r="I14798">
            <v>117</v>
          </cell>
        </row>
        <row r="14798">
          <cell r="S14798" t="str">
            <v>Gloria Lewis</v>
          </cell>
        </row>
        <row r="14799">
          <cell r="I14799">
            <v>92</v>
          </cell>
        </row>
        <row r="14799">
          <cell r="S14799" t="str">
            <v>Catherine Bland</v>
          </cell>
        </row>
        <row r="14800">
          <cell r="I14800">
            <v>436</v>
          </cell>
        </row>
        <row r="14800">
          <cell r="S14800" t="str">
            <v>Mary Camp</v>
          </cell>
        </row>
        <row r="14801">
          <cell r="I14801">
            <v>1460</v>
          </cell>
        </row>
        <row r="14801">
          <cell r="S14801" t="str">
            <v>Mary Camp</v>
          </cell>
        </row>
        <row r="14802">
          <cell r="I14802">
            <v>2166</v>
          </cell>
        </row>
        <row r="14802">
          <cell r="S14802" t="str">
            <v>Mary Camp</v>
          </cell>
        </row>
        <row r="14803">
          <cell r="I14803">
            <v>412</v>
          </cell>
        </row>
        <row r="14803">
          <cell r="S14803" t="str">
            <v>Kristen Katz Mason</v>
          </cell>
        </row>
        <row r="14804">
          <cell r="I14804">
            <v>249</v>
          </cell>
        </row>
        <row r="14804">
          <cell r="S14804" t="str">
            <v>Kristen Katz Mason</v>
          </cell>
        </row>
        <row r="14805">
          <cell r="I14805">
            <v>7498</v>
          </cell>
        </row>
        <row r="14805">
          <cell r="S14805" t="str">
            <v>Randy W Hamilton</v>
          </cell>
        </row>
        <row r="14806">
          <cell r="I14806">
            <v>339</v>
          </cell>
        </row>
        <row r="14806">
          <cell r="S14806" t="str">
            <v>Andrew Gonzalez</v>
          </cell>
        </row>
        <row r="14807">
          <cell r="I14807">
            <v>1360</v>
          </cell>
        </row>
        <row r="14807">
          <cell r="S14807" t="str">
            <v>Geraldine McCormick</v>
          </cell>
        </row>
        <row r="14808">
          <cell r="I14808">
            <v>3159</v>
          </cell>
        </row>
        <row r="14808">
          <cell r="S14808" t="str">
            <v>Geraldine McCormick</v>
          </cell>
        </row>
        <row r="14809">
          <cell r="I14809">
            <v>109</v>
          </cell>
        </row>
        <row r="14809">
          <cell r="S14809" t="str">
            <v>Alison Jacobson</v>
          </cell>
        </row>
        <row r="14810">
          <cell r="I14810">
            <v>365</v>
          </cell>
        </row>
        <row r="14810">
          <cell r="S14810" t="str">
            <v>Richard McClure</v>
          </cell>
        </row>
        <row r="14811">
          <cell r="I14811">
            <v>542</v>
          </cell>
        </row>
        <row r="14811">
          <cell r="S14811" t="str">
            <v>Richard McClure</v>
          </cell>
        </row>
        <row r="14812">
          <cell r="I14812">
            <v>106</v>
          </cell>
        </row>
        <row r="14812">
          <cell r="S14812" t="str">
            <v>Victor McAllister</v>
          </cell>
        </row>
        <row r="14813">
          <cell r="I14813">
            <v>62</v>
          </cell>
        </row>
        <row r="14813">
          <cell r="S14813" t="str">
            <v>Ricky Y Newman</v>
          </cell>
        </row>
        <row r="14814">
          <cell r="I14814">
            <v>1875</v>
          </cell>
        </row>
        <row r="14814">
          <cell r="S14814" t="str">
            <v>Robert Cowan</v>
          </cell>
        </row>
        <row r="14815">
          <cell r="I14815">
            <v>85</v>
          </cell>
        </row>
        <row r="14815">
          <cell r="S14815" t="str">
            <v>Gary Frazier</v>
          </cell>
        </row>
        <row r="14816">
          <cell r="I14816">
            <v>349</v>
          </cell>
        </row>
        <row r="14816">
          <cell r="S14816" t="str">
            <v>Marvin Parrott</v>
          </cell>
        </row>
        <row r="14817">
          <cell r="I14817">
            <v>790</v>
          </cell>
        </row>
        <row r="14817">
          <cell r="S14817" t="str">
            <v>Eugene Chandler</v>
          </cell>
        </row>
        <row r="14818">
          <cell r="I14818">
            <v>51</v>
          </cell>
        </row>
        <row r="14818">
          <cell r="S14818" t="str">
            <v>Gordon Sutherland</v>
          </cell>
        </row>
        <row r="14819">
          <cell r="I14819">
            <v>12232</v>
          </cell>
        </row>
        <row r="14819">
          <cell r="S14819" t="str">
            <v>Jessica Brennan</v>
          </cell>
        </row>
        <row r="14820">
          <cell r="I14820">
            <v>3508</v>
          </cell>
        </row>
        <row r="14820">
          <cell r="S14820" t="str">
            <v>Ernest Oh</v>
          </cell>
        </row>
        <row r="14821">
          <cell r="I14821">
            <v>634</v>
          </cell>
        </row>
        <row r="14821">
          <cell r="S14821" t="str">
            <v>Debra Dickson</v>
          </cell>
        </row>
        <row r="14822">
          <cell r="I14822">
            <v>3984</v>
          </cell>
        </row>
        <row r="14822">
          <cell r="S14822" t="str">
            <v>Debra Dickson</v>
          </cell>
        </row>
        <row r="14823">
          <cell r="I14823">
            <v>1148</v>
          </cell>
        </row>
        <row r="14823">
          <cell r="S14823" t="str">
            <v>Constance Dickens</v>
          </cell>
        </row>
        <row r="14824">
          <cell r="I14824">
            <v>448</v>
          </cell>
        </row>
        <row r="14824">
          <cell r="S14824" t="str">
            <v>Constance Dickens</v>
          </cell>
        </row>
        <row r="14825">
          <cell r="I14825">
            <v>43</v>
          </cell>
        </row>
        <row r="14825">
          <cell r="S14825" t="str">
            <v>Alice Cassidy</v>
          </cell>
        </row>
        <row r="14826">
          <cell r="I14826">
            <v>532</v>
          </cell>
        </row>
        <row r="14826">
          <cell r="S14826" t="str">
            <v>Alice Cassidy</v>
          </cell>
        </row>
        <row r="14827">
          <cell r="I14827">
            <v>3145</v>
          </cell>
        </row>
        <row r="14827">
          <cell r="S14827" t="str">
            <v>Brenda Ross</v>
          </cell>
        </row>
        <row r="14828">
          <cell r="I14828">
            <v>877</v>
          </cell>
        </row>
        <row r="14828">
          <cell r="S14828" t="str">
            <v>Adam Barton</v>
          </cell>
        </row>
        <row r="14829">
          <cell r="I14829">
            <v>162</v>
          </cell>
        </row>
        <row r="14829">
          <cell r="S14829" t="str">
            <v>Julia Padgett</v>
          </cell>
        </row>
        <row r="14830">
          <cell r="I14830">
            <v>996</v>
          </cell>
        </row>
        <row r="14830">
          <cell r="S14830" t="str">
            <v>Julia Padgett</v>
          </cell>
        </row>
        <row r="14831">
          <cell r="I14831">
            <v>297</v>
          </cell>
        </row>
        <row r="14831">
          <cell r="S14831" t="str">
            <v>Suzanne Shannon</v>
          </cell>
        </row>
        <row r="14832">
          <cell r="I14832">
            <v>115</v>
          </cell>
        </row>
        <row r="14832">
          <cell r="S14832" t="str">
            <v>Suzanne Shannon</v>
          </cell>
        </row>
        <row r="14833">
          <cell r="I14833">
            <v>14</v>
          </cell>
        </row>
        <row r="14833">
          <cell r="S14833" t="str">
            <v>Marian Godwin</v>
          </cell>
        </row>
        <row r="14834">
          <cell r="I14834">
            <v>133</v>
          </cell>
        </row>
        <row r="14834">
          <cell r="S14834" t="str">
            <v>Marian Godwin</v>
          </cell>
        </row>
        <row r="14835">
          <cell r="I14835">
            <v>3383</v>
          </cell>
        </row>
        <row r="14835">
          <cell r="S14835" t="str">
            <v>Sylvia Barr</v>
          </cell>
        </row>
        <row r="14836">
          <cell r="I14836">
            <v>246</v>
          </cell>
        </row>
        <row r="14836">
          <cell r="S14836" t="str">
            <v>Sylvia Barr</v>
          </cell>
        </row>
        <row r="14837">
          <cell r="I14837">
            <v>96</v>
          </cell>
        </row>
        <row r="14837">
          <cell r="S14837" t="str">
            <v>Sylvia Barr</v>
          </cell>
        </row>
        <row r="14838">
          <cell r="I14838">
            <v>7216</v>
          </cell>
        </row>
        <row r="14838">
          <cell r="S14838" t="str">
            <v>Sylvia Barr</v>
          </cell>
        </row>
        <row r="14839">
          <cell r="I14839">
            <v>485</v>
          </cell>
        </row>
        <row r="14839">
          <cell r="S14839" t="str">
            <v>Alex Donnelly</v>
          </cell>
        </row>
        <row r="14840">
          <cell r="I14840">
            <v>1950</v>
          </cell>
        </row>
        <row r="14840">
          <cell r="S14840" t="str">
            <v>Susan Bowers</v>
          </cell>
        </row>
        <row r="14841">
          <cell r="I14841">
            <v>2981</v>
          </cell>
        </row>
        <row r="14841">
          <cell r="S14841" t="str">
            <v>Susan Bowers</v>
          </cell>
        </row>
        <row r="14842">
          <cell r="I14842">
            <v>211</v>
          </cell>
        </row>
        <row r="14842">
          <cell r="S14842" t="str">
            <v>Susan Bowers</v>
          </cell>
        </row>
        <row r="14843">
          <cell r="I14843">
            <v>242</v>
          </cell>
        </row>
        <row r="14843">
          <cell r="S14843" t="str">
            <v>Richard Dickinson</v>
          </cell>
        </row>
        <row r="14844">
          <cell r="I14844">
            <v>20754</v>
          </cell>
        </row>
        <row r="14844">
          <cell r="S14844" t="str">
            <v>Karen Black</v>
          </cell>
        </row>
        <row r="14845">
          <cell r="I14845">
            <v>892</v>
          </cell>
        </row>
        <row r="14845">
          <cell r="S14845" t="str">
            <v>Robyn Stafford</v>
          </cell>
        </row>
        <row r="14846">
          <cell r="I14846">
            <v>1222</v>
          </cell>
        </row>
        <row r="14846">
          <cell r="S14846" t="str">
            <v>Marlene Wood</v>
          </cell>
        </row>
        <row r="14847">
          <cell r="I14847">
            <v>846</v>
          </cell>
        </row>
        <row r="14847">
          <cell r="S14847" t="str">
            <v>Jill Foster</v>
          </cell>
        </row>
        <row r="14848">
          <cell r="I14848">
            <v>61</v>
          </cell>
        </row>
        <row r="14848">
          <cell r="S14848" t="str">
            <v>Meredith Bland</v>
          </cell>
        </row>
        <row r="14849">
          <cell r="I14849">
            <v>24</v>
          </cell>
        </row>
        <row r="14849">
          <cell r="S14849" t="str">
            <v>Meredith Bland</v>
          </cell>
        </row>
        <row r="14850">
          <cell r="I14850">
            <v>1850</v>
          </cell>
        </row>
        <row r="14850">
          <cell r="S14850" t="str">
            <v>Meredith Bland</v>
          </cell>
        </row>
        <row r="14851">
          <cell r="I14851">
            <v>128</v>
          </cell>
        </row>
        <row r="14851">
          <cell r="S14851" t="str">
            <v>Erik Moon</v>
          </cell>
        </row>
        <row r="14852">
          <cell r="I14852">
            <v>488</v>
          </cell>
        </row>
        <row r="14852">
          <cell r="S14852" t="str">
            <v>Martin Mitchell</v>
          </cell>
        </row>
        <row r="14853">
          <cell r="I14853">
            <v>781</v>
          </cell>
        </row>
        <row r="14853">
          <cell r="S14853" t="str">
            <v>Frances Boykin</v>
          </cell>
        </row>
        <row r="14854">
          <cell r="I14854">
            <v>56</v>
          </cell>
        </row>
        <row r="14854">
          <cell r="S14854" t="str">
            <v>Justin Gillespie</v>
          </cell>
        </row>
        <row r="14855">
          <cell r="I14855">
            <v>297</v>
          </cell>
        </row>
        <row r="14855">
          <cell r="S14855" t="str">
            <v>Tammy Goldman</v>
          </cell>
        </row>
        <row r="14856">
          <cell r="I14856">
            <v>306</v>
          </cell>
        </row>
        <row r="14856">
          <cell r="S14856" t="str">
            <v>Erica Nguyen</v>
          </cell>
        </row>
        <row r="14857">
          <cell r="I14857">
            <v>199</v>
          </cell>
        </row>
        <row r="14857">
          <cell r="S14857" t="str">
            <v>John Bray</v>
          </cell>
        </row>
        <row r="14858">
          <cell r="I14858">
            <v>1663</v>
          </cell>
        </row>
        <row r="14858">
          <cell r="S14858" t="str">
            <v>Juanita Ward</v>
          </cell>
        </row>
        <row r="14859">
          <cell r="I14859">
            <v>2180</v>
          </cell>
        </row>
        <row r="14859">
          <cell r="S14859" t="str">
            <v>Juanita Ward</v>
          </cell>
        </row>
        <row r="14860">
          <cell r="I14860">
            <v>243</v>
          </cell>
        </row>
        <row r="14860">
          <cell r="S14860" t="str">
            <v>Juanita Ward</v>
          </cell>
        </row>
        <row r="14861">
          <cell r="I14861">
            <v>349</v>
          </cell>
        </row>
        <row r="14861">
          <cell r="S14861" t="str">
            <v>Regina McDowell</v>
          </cell>
        </row>
        <row r="14862">
          <cell r="I14862">
            <v>837</v>
          </cell>
        </row>
        <row r="14862">
          <cell r="S14862" t="str">
            <v>Eva Cross</v>
          </cell>
        </row>
        <row r="14863">
          <cell r="I14863">
            <v>403</v>
          </cell>
        </row>
        <row r="14863">
          <cell r="S14863" t="str">
            <v>Eddie House Mueller</v>
          </cell>
        </row>
        <row r="14864">
          <cell r="I14864">
            <v>274</v>
          </cell>
        </row>
        <row r="14864">
          <cell r="S14864" t="str">
            <v>Katharine Rowe Harrison</v>
          </cell>
        </row>
        <row r="14865">
          <cell r="I14865">
            <v>4442</v>
          </cell>
        </row>
        <row r="14865">
          <cell r="S14865" t="str">
            <v>Don P Brandon</v>
          </cell>
        </row>
        <row r="14866">
          <cell r="I14866">
            <v>7757</v>
          </cell>
        </row>
        <row r="14866">
          <cell r="S14866" t="str">
            <v>Samantha Sherrill</v>
          </cell>
        </row>
        <row r="14867">
          <cell r="I14867">
            <v>432</v>
          </cell>
        </row>
        <row r="14867">
          <cell r="S14867" t="str">
            <v>Maurice Faulkner</v>
          </cell>
        </row>
        <row r="14868">
          <cell r="I14868">
            <v>545</v>
          </cell>
        </row>
        <row r="14868">
          <cell r="S14868" t="str">
            <v>Jill Chang</v>
          </cell>
        </row>
        <row r="14869">
          <cell r="I14869">
            <v>64</v>
          </cell>
        </row>
        <row r="14869">
          <cell r="S14869" t="str">
            <v>Gene Hardin</v>
          </cell>
        </row>
        <row r="14870">
          <cell r="I14870">
            <v>220</v>
          </cell>
        </row>
        <row r="14870">
          <cell r="S14870" t="str">
            <v>Roger Barnett Goodman</v>
          </cell>
        </row>
        <row r="14871">
          <cell r="I14871">
            <v>5</v>
          </cell>
        </row>
        <row r="14871">
          <cell r="S14871" t="str">
            <v>Richard McClure</v>
          </cell>
        </row>
        <row r="14872">
          <cell r="I14872">
            <v>70</v>
          </cell>
        </row>
        <row r="14872">
          <cell r="S14872" t="str">
            <v>Jane Clayton</v>
          </cell>
        </row>
        <row r="14873">
          <cell r="I14873">
            <v>1136</v>
          </cell>
        </row>
        <row r="14873">
          <cell r="S14873" t="str">
            <v>Sean McKenna</v>
          </cell>
        </row>
        <row r="14874">
          <cell r="I14874">
            <v>1939</v>
          </cell>
        </row>
        <row r="14874">
          <cell r="S14874" t="str">
            <v>Peter Adams</v>
          </cell>
        </row>
        <row r="14875">
          <cell r="I14875">
            <v>491</v>
          </cell>
        </row>
        <row r="14875">
          <cell r="S14875" t="str">
            <v>Anne Barnett</v>
          </cell>
        </row>
        <row r="14876">
          <cell r="I14876">
            <v>427</v>
          </cell>
        </row>
        <row r="14876">
          <cell r="S14876" t="str">
            <v>Tracy Floyd</v>
          </cell>
        </row>
        <row r="14877">
          <cell r="I14877">
            <v>267</v>
          </cell>
        </row>
        <row r="14877">
          <cell r="S14877" t="str">
            <v>Tracy Floyd</v>
          </cell>
        </row>
        <row r="14878">
          <cell r="I14878">
            <v>257</v>
          </cell>
        </row>
        <row r="14878">
          <cell r="S14878" t="str">
            <v>Gene Bauer</v>
          </cell>
        </row>
        <row r="14879">
          <cell r="I14879">
            <v>241</v>
          </cell>
        </row>
        <row r="14879">
          <cell r="S14879" t="str">
            <v>Gene Bauer</v>
          </cell>
        </row>
        <row r="14880">
          <cell r="I14880">
            <v>5281</v>
          </cell>
        </row>
        <row r="14880">
          <cell r="S14880" t="str">
            <v>Gene Bauer</v>
          </cell>
        </row>
        <row r="14881">
          <cell r="I14881">
            <v>15635</v>
          </cell>
        </row>
        <row r="14881">
          <cell r="S14881" t="str">
            <v>Kristen Brown</v>
          </cell>
        </row>
        <row r="14882">
          <cell r="I14882">
            <v>1308</v>
          </cell>
        </row>
        <row r="14882">
          <cell r="S14882" t="str">
            <v>Vickie Dickerson</v>
          </cell>
        </row>
        <row r="14883">
          <cell r="I14883">
            <v>566</v>
          </cell>
        </row>
        <row r="14883">
          <cell r="S14883" t="str">
            <v>Christopher Browning</v>
          </cell>
        </row>
        <row r="14884">
          <cell r="I14884">
            <v>750</v>
          </cell>
        </row>
        <row r="14884">
          <cell r="S14884" t="str">
            <v>Peggy Palmer</v>
          </cell>
        </row>
        <row r="14885">
          <cell r="I14885">
            <v>109</v>
          </cell>
        </row>
        <row r="14885">
          <cell r="S14885" t="str">
            <v>Ryan Herman</v>
          </cell>
        </row>
        <row r="14886">
          <cell r="I14886">
            <v>70</v>
          </cell>
        </row>
        <row r="14886">
          <cell r="S14886" t="str">
            <v>Ryan Herman</v>
          </cell>
        </row>
        <row r="14887">
          <cell r="I14887">
            <v>64</v>
          </cell>
        </row>
        <row r="14887">
          <cell r="S14887" t="str">
            <v>Joann Hensley</v>
          </cell>
        </row>
        <row r="14888">
          <cell r="I14888">
            <v>63</v>
          </cell>
        </row>
        <row r="14888">
          <cell r="S14888" t="str">
            <v>Sandra Moran</v>
          </cell>
        </row>
        <row r="14889">
          <cell r="I14889">
            <v>1320</v>
          </cell>
        </row>
        <row r="14889">
          <cell r="S14889" t="str">
            <v>Sandra Moran</v>
          </cell>
        </row>
        <row r="14890">
          <cell r="I14890">
            <v>1677</v>
          </cell>
        </row>
        <row r="14890">
          <cell r="S14890" t="str">
            <v>William McDonald</v>
          </cell>
        </row>
        <row r="14891">
          <cell r="I14891">
            <v>571</v>
          </cell>
        </row>
        <row r="14891">
          <cell r="S14891" t="str">
            <v>Jane Clayton</v>
          </cell>
        </row>
        <row r="14892">
          <cell r="I14892">
            <v>327</v>
          </cell>
        </row>
        <row r="14892">
          <cell r="S14892" t="str">
            <v>Lindsay McGuire</v>
          </cell>
        </row>
        <row r="14893">
          <cell r="I14893">
            <v>145</v>
          </cell>
        </row>
        <row r="14893">
          <cell r="S14893" t="str">
            <v>Anne Barnett</v>
          </cell>
        </row>
        <row r="14894">
          <cell r="I14894">
            <v>188</v>
          </cell>
        </row>
        <row r="14894">
          <cell r="S14894" t="str">
            <v>Kathy Freedman</v>
          </cell>
        </row>
        <row r="14895">
          <cell r="I14895">
            <v>750</v>
          </cell>
        </row>
        <row r="14895">
          <cell r="S14895" t="str">
            <v>Joan Farrell</v>
          </cell>
        </row>
        <row r="14896">
          <cell r="I14896">
            <v>2399</v>
          </cell>
        </row>
        <row r="14896">
          <cell r="S14896" t="str">
            <v>Joe Keith Simpson</v>
          </cell>
        </row>
        <row r="14897">
          <cell r="I14897">
            <v>269</v>
          </cell>
        </row>
        <row r="14897">
          <cell r="S14897" t="str">
            <v>Oscar Short</v>
          </cell>
        </row>
        <row r="14898">
          <cell r="I14898">
            <v>4491</v>
          </cell>
        </row>
        <row r="14898">
          <cell r="S14898" t="str">
            <v>Gregory Sawyer</v>
          </cell>
        </row>
        <row r="14899">
          <cell r="I14899">
            <v>1176</v>
          </cell>
        </row>
        <row r="14899">
          <cell r="S14899" t="str">
            <v>Paige Hawley</v>
          </cell>
        </row>
        <row r="14900">
          <cell r="I14900">
            <v>1656</v>
          </cell>
        </row>
        <row r="14900">
          <cell r="S14900" t="str">
            <v>Jennifer Shelton</v>
          </cell>
        </row>
        <row r="14901">
          <cell r="I14901">
            <v>214</v>
          </cell>
        </row>
        <row r="14901">
          <cell r="S14901" t="str">
            <v>Diana Rosenthal</v>
          </cell>
        </row>
        <row r="14902">
          <cell r="I14902">
            <v>616</v>
          </cell>
        </row>
        <row r="14902">
          <cell r="S14902" t="str">
            <v>Kathryn Wolfe</v>
          </cell>
        </row>
        <row r="14903">
          <cell r="I14903">
            <v>67</v>
          </cell>
        </row>
        <row r="14903">
          <cell r="S14903" t="str">
            <v>Nicole Jacobson</v>
          </cell>
        </row>
        <row r="14904">
          <cell r="I14904">
            <v>1123</v>
          </cell>
        </row>
        <row r="14904">
          <cell r="S14904" t="str">
            <v>Aaron Day</v>
          </cell>
        </row>
        <row r="14905">
          <cell r="I14905">
            <v>294</v>
          </cell>
        </row>
        <row r="14905">
          <cell r="S14905" t="str">
            <v>Regina Langley</v>
          </cell>
        </row>
        <row r="14906">
          <cell r="I14906">
            <v>480</v>
          </cell>
        </row>
        <row r="14906">
          <cell r="S14906" t="str">
            <v>Yvonne Clarke</v>
          </cell>
        </row>
        <row r="14907">
          <cell r="I14907">
            <v>1755</v>
          </cell>
        </row>
        <row r="14907">
          <cell r="S14907" t="str">
            <v>Tiffany Griffith</v>
          </cell>
        </row>
        <row r="14908">
          <cell r="I14908">
            <v>1101</v>
          </cell>
        </row>
        <row r="14908">
          <cell r="S14908" t="str">
            <v>Kevin Erickson</v>
          </cell>
        </row>
        <row r="14909">
          <cell r="I14909">
            <v>242</v>
          </cell>
        </row>
        <row r="14909">
          <cell r="S14909" t="str">
            <v>Kevin Erickson</v>
          </cell>
        </row>
        <row r="14910">
          <cell r="I14910">
            <v>439</v>
          </cell>
        </row>
        <row r="14910">
          <cell r="S14910" t="str">
            <v>Ray Grady</v>
          </cell>
        </row>
        <row r="14911">
          <cell r="I14911">
            <v>275</v>
          </cell>
        </row>
        <row r="14911">
          <cell r="S14911" t="str">
            <v>Betty Cross</v>
          </cell>
        </row>
        <row r="14912">
          <cell r="I14912">
            <v>60</v>
          </cell>
        </row>
        <row r="14912">
          <cell r="S14912" t="str">
            <v>Betty Cross</v>
          </cell>
        </row>
        <row r="14913">
          <cell r="I14913">
            <v>176</v>
          </cell>
        </row>
        <row r="14913">
          <cell r="S14913" t="str">
            <v>Stacey Bell</v>
          </cell>
        </row>
        <row r="14914">
          <cell r="I14914">
            <v>807</v>
          </cell>
        </row>
        <row r="14914">
          <cell r="S14914" t="str">
            <v>Nathan Jenkins</v>
          </cell>
        </row>
        <row r="14915">
          <cell r="I14915">
            <v>691</v>
          </cell>
        </row>
        <row r="14915">
          <cell r="S14915" t="str">
            <v>Renee McDowell</v>
          </cell>
        </row>
        <row r="14916">
          <cell r="I14916">
            <v>197</v>
          </cell>
        </row>
        <row r="14916">
          <cell r="S14916" t="str">
            <v>Erica Bynum</v>
          </cell>
        </row>
        <row r="14917">
          <cell r="I14917">
            <v>301</v>
          </cell>
        </row>
        <row r="14917">
          <cell r="S14917" t="str">
            <v>Louis Parrish</v>
          </cell>
        </row>
        <row r="14918">
          <cell r="I14918">
            <v>7258</v>
          </cell>
        </row>
        <row r="14918">
          <cell r="S14918" t="str">
            <v>Joe Baldwin</v>
          </cell>
        </row>
        <row r="14919">
          <cell r="I14919">
            <v>376</v>
          </cell>
        </row>
        <row r="14919">
          <cell r="S14919" t="str">
            <v>Claire Cook Berry</v>
          </cell>
        </row>
        <row r="14920">
          <cell r="I14920">
            <v>4159</v>
          </cell>
        </row>
        <row r="14920">
          <cell r="S14920" t="str">
            <v>Don McCormick</v>
          </cell>
        </row>
        <row r="14921">
          <cell r="I14921">
            <v>1981</v>
          </cell>
        </row>
        <row r="14921">
          <cell r="S14921" t="str">
            <v>Beth Buckley</v>
          </cell>
        </row>
        <row r="14922">
          <cell r="I14922">
            <v>1901</v>
          </cell>
        </row>
        <row r="14922">
          <cell r="S14922" t="str">
            <v>Sheryl Allred</v>
          </cell>
        </row>
        <row r="14923">
          <cell r="I14923">
            <v>1063</v>
          </cell>
        </row>
        <row r="14923">
          <cell r="S14923" t="str">
            <v>Lynn Morrow</v>
          </cell>
        </row>
        <row r="14924">
          <cell r="I14924">
            <v>550</v>
          </cell>
        </row>
        <row r="14924">
          <cell r="S14924" t="str">
            <v>Barbara McNamara</v>
          </cell>
        </row>
        <row r="14925">
          <cell r="I14925">
            <v>105</v>
          </cell>
        </row>
        <row r="14925">
          <cell r="S14925" t="str">
            <v>Evan Kelley</v>
          </cell>
        </row>
        <row r="14926">
          <cell r="I14926">
            <v>586</v>
          </cell>
        </row>
        <row r="14926">
          <cell r="S14926" t="str">
            <v>Charlie Byrd</v>
          </cell>
        </row>
        <row r="14927">
          <cell r="I14927">
            <v>1704</v>
          </cell>
        </row>
        <row r="14927">
          <cell r="S14927" t="str">
            <v>Crystal Huang</v>
          </cell>
        </row>
        <row r="14928">
          <cell r="I14928">
            <v>1972</v>
          </cell>
        </row>
        <row r="14928">
          <cell r="S14928" t="str">
            <v>Cecil Perkins</v>
          </cell>
        </row>
        <row r="14929">
          <cell r="I14929">
            <v>210</v>
          </cell>
        </row>
        <row r="14929">
          <cell r="S14929" t="str">
            <v>Harry Currin</v>
          </cell>
        </row>
        <row r="14930">
          <cell r="I14930">
            <v>128</v>
          </cell>
        </row>
        <row r="14930">
          <cell r="S14930" t="str">
            <v>Vernon Stark</v>
          </cell>
        </row>
        <row r="14931">
          <cell r="I14931">
            <v>73</v>
          </cell>
        </row>
        <row r="14931">
          <cell r="S14931" t="str">
            <v>Vernon Stark</v>
          </cell>
        </row>
        <row r="14932">
          <cell r="I14932">
            <v>1963</v>
          </cell>
        </row>
        <row r="14932">
          <cell r="S14932" t="str">
            <v>Vernon Stark</v>
          </cell>
        </row>
        <row r="14933">
          <cell r="I14933">
            <v>3699</v>
          </cell>
        </row>
        <row r="14933">
          <cell r="S14933" t="str">
            <v>Alicia Galloway</v>
          </cell>
        </row>
        <row r="14934">
          <cell r="I14934">
            <v>151</v>
          </cell>
        </row>
        <row r="14934">
          <cell r="S14934" t="str">
            <v>Courtney Boyd</v>
          </cell>
        </row>
        <row r="14935">
          <cell r="I14935">
            <v>1862</v>
          </cell>
        </row>
        <row r="14935">
          <cell r="S14935" t="str">
            <v>Gilbert Godfrey</v>
          </cell>
        </row>
        <row r="14936">
          <cell r="I14936">
            <v>32</v>
          </cell>
        </row>
        <row r="14936">
          <cell r="S14936" t="str">
            <v>Mildred Peacock</v>
          </cell>
        </row>
        <row r="14937">
          <cell r="I14937">
            <v>18</v>
          </cell>
        </row>
        <row r="14937">
          <cell r="S14937" t="str">
            <v>Denise Arthur</v>
          </cell>
        </row>
        <row r="14938">
          <cell r="I14938">
            <v>491</v>
          </cell>
        </row>
        <row r="14938">
          <cell r="S14938" t="str">
            <v>Eugene Simmons</v>
          </cell>
        </row>
        <row r="14939">
          <cell r="I14939">
            <v>925</v>
          </cell>
        </row>
        <row r="14939">
          <cell r="S14939" t="str">
            <v>Elsie Floyd</v>
          </cell>
        </row>
        <row r="14940">
          <cell r="I14940">
            <v>2811</v>
          </cell>
        </row>
        <row r="14940">
          <cell r="S14940" t="str">
            <v>Michelle Bryant Phillips</v>
          </cell>
        </row>
        <row r="14941">
          <cell r="I14941">
            <v>789</v>
          </cell>
        </row>
        <row r="14941">
          <cell r="S14941" t="str">
            <v>Courtney McBride</v>
          </cell>
        </row>
        <row r="14942">
          <cell r="I14942">
            <v>293</v>
          </cell>
        </row>
        <row r="14942">
          <cell r="S14942" t="str">
            <v>Courtney McBride</v>
          </cell>
        </row>
        <row r="14943">
          <cell r="I14943">
            <v>525</v>
          </cell>
        </row>
        <row r="14943">
          <cell r="S14943" t="str">
            <v>Laura Duke</v>
          </cell>
        </row>
        <row r="14944">
          <cell r="I14944">
            <v>6632</v>
          </cell>
        </row>
        <row r="14944">
          <cell r="S14944" t="str">
            <v>Doris O'Connell Lu</v>
          </cell>
        </row>
        <row r="14945">
          <cell r="I14945">
            <v>4009</v>
          </cell>
        </row>
        <row r="14945">
          <cell r="S14945" t="str">
            <v>Jimmy Joyce</v>
          </cell>
        </row>
        <row r="14946">
          <cell r="I14946">
            <v>18525</v>
          </cell>
        </row>
        <row r="14946">
          <cell r="S14946" t="str">
            <v>Thelma Holt</v>
          </cell>
        </row>
        <row r="14947">
          <cell r="I14947">
            <v>137</v>
          </cell>
        </row>
        <row r="14947">
          <cell r="S14947" t="str">
            <v>Gretchen Maynard</v>
          </cell>
        </row>
        <row r="14948">
          <cell r="I14948">
            <v>2701</v>
          </cell>
        </row>
        <row r="14948">
          <cell r="S14948" t="str">
            <v>Vincent Rosenberg</v>
          </cell>
        </row>
        <row r="14949">
          <cell r="I14949">
            <v>666</v>
          </cell>
        </row>
        <row r="14949">
          <cell r="S14949" t="str">
            <v>Marvin MacDonald</v>
          </cell>
        </row>
        <row r="14950">
          <cell r="I14950">
            <v>734</v>
          </cell>
        </row>
        <row r="14950">
          <cell r="S14950" t="str">
            <v>Phyllis Payne</v>
          </cell>
        </row>
        <row r="14951">
          <cell r="I14951">
            <v>279</v>
          </cell>
        </row>
        <row r="14951">
          <cell r="S14951" t="str">
            <v>Phyllis Payne</v>
          </cell>
        </row>
        <row r="14952">
          <cell r="I14952">
            <v>1959</v>
          </cell>
        </row>
        <row r="14952">
          <cell r="S14952" t="str">
            <v>Johnny Katz</v>
          </cell>
        </row>
        <row r="14953">
          <cell r="I14953">
            <v>138</v>
          </cell>
        </row>
        <row r="14953">
          <cell r="S14953" t="str">
            <v>Ken H Frazier</v>
          </cell>
        </row>
        <row r="14954">
          <cell r="I14954">
            <v>1719</v>
          </cell>
        </row>
        <row r="14954">
          <cell r="S14954" t="str">
            <v>Brenda May</v>
          </cell>
        </row>
        <row r="14955">
          <cell r="I14955">
            <v>1002</v>
          </cell>
        </row>
        <row r="14955">
          <cell r="S14955" t="str">
            <v>Rebecca Abrams</v>
          </cell>
        </row>
        <row r="14956">
          <cell r="I14956">
            <v>4730</v>
          </cell>
        </row>
        <row r="14956">
          <cell r="S14956" t="str">
            <v>Karl Holloway</v>
          </cell>
        </row>
        <row r="14957">
          <cell r="I14957">
            <v>34</v>
          </cell>
        </row>
        <row r="14957">
          <cell r="S14957" t="str">
            <v>Billy Odom</v>
          </cell>
        </row>
        <row r="14958">
          <cell r="I14958">
            <v>675</v>
          </cell>
        </row>
        <row r="14958">
          <cell r="S14958" t="str">
            <v>Stacey Bowers</v>
          </cell>
        </row>
        <row r="14959">
          <cell r="I14959">
            <v>1706</v>
          </cell>
        </row>
        <row r="14959">
          <cell r="S14959" t="str">
            <v>Glenda Hunter</v>
          </cell>
        </row>
        <row r="14960">
          <cell r="I14960">
            <v>4112</v>
          </cell>
        </row>
        <row r="14960">
          <cell r="S14960" t="str">
            <v>Glenda Hunter</v>
          </cell>
        </row>
        <row r="14961">
          <cell r="I14961">
            <v>184</v>
          </cell>
        </row>
        <row r="14961">
          <cell r="S14961" t="str">
            <v>Jill Barefoot</v>
          </cell>
        </row>
        <row r="14962">
          <cell r="I14962">
            <v>73</v>
          </cell>
        </row>
        <row r="14962">
          <cell r="S14962" t="str">
            <v>Jill Barefoot</v>
          </cell>
        </row>
        <row r="14963">
          <cell r="I14963">
            <v>490</v>
          </cell>
        </row>
        <row r="14963">
          <cell r="S14963" t="str">
            <v>Marion Jordan</v>
          </cell>
        </row>
        <row r="14964">
          <cell r="I14964">
            <v>325</v>
          </cell>
        </row>
        <row r="14964">
          <cell r="S14964" t="str">
            <v>Holly Osborne</v>
          </cell>
        </row>
        <row r="14965">
          <cell r="I14965">
            <v>212</v>
          </cell>
        </row>
        <row r="14965">
          <cell r="S14965" t="str">
            <v>Sharon Payne</v>
          </cell>
        </row>
        <row r="14966">
          <cell r="I14966">
            <v>37</v>
          </cell>
        </row>
        <row r="14966">
          <cell r="S14966" t="str">
            <v>Alex Pritchard</v>
          </cell>
        </row>
        <row r="14967">
          <cell r="I14967">
            <v>281</v>
          </cell>
        </row>
        <row r="14967">
          <cell r="S14967" t="str">
            <v>Alex Pritchard</v>
          </cell>
        </row>
        <row r="14968">
          <cell r="I14968">
            <v>5286</v>
          </cell>
        </row>
        <row r="14968">
          <cell r="S14968" t="str">
            <v>Nelson Erickson</v>
          </cell>
        </row>
        <row r="14969">
          <cell r="I14969">
            <v>308</v>
          </cell>
        </row>
        <row r="14969">
          <cell r="S14969" t="str">
            <v>Pauline Hinton</v>
          </cell>
        </row>
        <row r="14970">
          <cell r="I14970">
            <v>2017</v>
          </cell>
        </row>
        <row r="14970">
          <cell r="S14970" t="str">
            <v>Kristine Johnson</v>
          </cell>
        </row>
        <row r="14971">
          <cell r="I14971">
            <v>57</v>
          </cell>
        </row>
        <row r="14971">
          <cell r="S14971" t="str">
            <v>Christian Albright</v>
          </cell>
        </row>
        <row r="14972">
          <cell r="I14972">
            <v>12</v>
          </cell>
        </row>
        <row r="14972">
          <cell r="S14972" t="str">
            <v>Linda Faulkner</v>
          </cell>
        </row>
        <row r="14973">
          <cell r="I14973">
            <v>72</v>
          </cell>
        </row>
        <row r="14973">
          <cell r="S14973" t="str">
            <v>James Osborne</v>
          </cell>
        </row>
        <row r="14974">
          <cell r="I14974">
            <v>1468</v>
          </cell>
        </row>
        <row r="14974">
          <cell r="S14974" t="str">
            <v>Molly Branch</v>
          </cell>
        </row>
        <row r="14975">
          <cell r="I14975">
            <v>77</v>
          </cell>
        </row>
        <row r="14975">
          <cell r="S14975" t="str">
            <v>Jason Bell</v>
          </cell>
        </row>
        <row r="14976">
          <cell r="I14976">
            <v>189</v>
          </cell>
        </row>
        <row r="14976">
          <cell r="S14976" t="str">
            <v>Rodney Christian Callahan</v>
          </cell>
        </row>
        <row r="14977">
          <cell r="I14977">
            <v>515</v>
          </cell>
        </row>
        <row r="14977">
          <cell r="S14977" t="str">
            <v>Laurie Petty</v>
          </cell>
        </row>
        <row r="14978">
          <cell r="I14978">
            <v>1038</v>
          </cell>
        </row>
        <row r="14978">
          <cell r="S14978" t="str">
            <v>Shelley Washington</v>
          </cell>
        </row>
        <row r="14979">
          <cell r="I14979">
            <v>2857</v>
          </cell>
        </row>
        <row r="14979">
          <cell r="S14979" t="str">
            <v>Cecil Eaton</v>
          </cell>
        </row>
        <row r="14980">
          <cell r="I14980">
            <v>533</v>
          </cell>
        </row>
        <row r="14980">
          <cell r="S14980" t="str">
            <v>Audrey Cline</v>
          </cell>
        </row>
        <row r="14981">
          <cell r="I14981">
            <v>611</v>
          </cell>
        </row>
        <row r="14981">
          <cell r="S14981" t="str">
            <v>Michael Palmer</v>
          </cell>
        </row>
        <row r="14982">
          <cell r="I14982">
            <v>1207</v>
          </cell>
        </row>
        <row r="14982">
          <cell r="S14982" t="str">
            <v>Paul Tate</v>
          </cell>
        </row>
        <row r="14983">
          <cell r="I14983">
            <v>1541</v>
          </cell>
        </row>
        <row r="14983">
          <cell r="S14983" t="str">
            <v>Paul Tate</v>
          </cell>
        </row>
        <row r="14984">
          <cell r="I14984">
            <v>378</v>
          </cell>
        </row>
        <row r="14984">
          <cell r="S14984" t="str">
            <v>Wade Barber</v>
          </cell>
        </row>
        <row r="14985">
          <cell r="I14985">
            <v>1367</v>
          </cell>
        </row>
        <row r="14985">
          <cell r="S14985" t="str">
            <v>Kristen Brown</v>
          </cell>
        </row>
        <row r="14986">
          <cell r="I14986">
            <v>5402</v>
          </cell>
        </row>
        <row r="14986">
          <cell r="S14986" t="str">
            <v>Bruce Singleton</v>
          </cell>
        </row>
        <row r="14987">
          <cell r="I14987">
            <v>641</v>
          </cell>
        </row>
        <row r="14987">
          <cell r="S14987" t="str">
            <v>Janice McMahon</v>
          </cell>
        </row>
        <row r="14988">
          <cell r="I14988">
            <v>4028</v>
          </cell>
        </row>
        <row r="14988">
          <cell r="S14988" t="str">
            <v>Janice McMahon</v>
          </cell>
        </row>
        <row r="14989">
          <cell r="I14989">
            <v>275</v>
          </cell>
        </row>
        <row r="14989">
          <cell r="S14989" t="str">
            <v>Ted Crowder</v>
          </cell>
        </row>
        <row r="14990">
          <cell r="I14990">
            <v>741</v>
          </cell>
        </row>
        <row r="14990">
          <cell r="S14990" t="str">
            <v>Elisabeth Massey</v>
          </cell>
        </row>
        <row r="14991">
          <cell r="I14991">
            <v>325</v>
          </cell>
        </row>
        <row r="14991">
          <cell r="S14991" t="str">
            <v>Jim Hinson</v>
          </cell>
        </row>
        <row r="14992">
          <cell r="I14992">
            <v>385</v>
          </cell>
        </row>
        <row r="14992">
          <cell r="S14992" t="str">
            <v>Luis Lang Rowe</v>
          </cell>
        </row>
        <row r="14993">
          <cell r="I14993">
            <v>96</v>
          </cell>
        </row>
        <row r="14993">
          <cell r="S14993" t="str">
            <v>David Weaver</v>
          </cell>
        </row>
        <row r="14994">
          <cell r="I14994">
            <v>126</v>
          </cell>
        </row>
        <row r="14994">
          <cell r="S14994" t="str">
            <v>Kathryn Cho</v>
          </cell>
        </row>
        <row r="14995">
          <cell r="I14995">
            <v>350</v>
          </cell>
        </row>
        <row r="14995">
          <cell r="S14995" t="str">
            <v>Kara Wang</v>
          </cell>
        </row>
        <row r="14996">
          <cell r="I14996">
            <v>1397</v>
          </cell>
        </row>
        <row r="14996">
          <cell r="S14996" t="str">
            <v>Theodore Moran</v>
          </cell>
        </row>
        <row r="14997">
          <cell r="I14997">
            <v>160</v>
          </cell>
        </row>
        <row r="14997">
          <cell r="S14997" t="str">
            <v>Miriam Proctor</v>
          </cell>
        </row>
        <row r="14998">
          <cell r="I14998">
            <v>1007</v>
          </cell>
        </row>
        <row r="14998">
          <cell r="S14998" t="str">
            <v>Miriam Proctor</v>
          </cell>
        </row>
        <row r="14999">
          <cell r="I14999">
            <v>2542</v>
          </cell>
        </row>
        <row r="14999">
          <cell r="S14999" t="str">
            <v>Claude Finch</v>
          </cell>
        </row>
        <row r="15000">
          <cell r="I15000">
            <v>117</v>
          </cell>
        </row>
        <row r="15000">
          <cell r="S15000" t="str">
            <v>Claude Finch</v>
          </cell>
        </row>
        <row r="15001">
          <cell r="I15001">
            <v>36</v>
          </cell>
        </row>
        <row r="15001">
          <cell r="S15001" t="str">
            <v>Regina Creech</v>
          </cell>
        </row>
        <row r="15002">
          <cell r="I15002">
            <v>21</v>
          </cell>
        </row>
        <row r="15002">
          <cell r="S15002" t="str">
            <v>Kevin Rouse</v>
          </cell>
        </row>
        <row r="15003">
          <cell r="I15003">
            <v>9</v>
          </cell>
        </row>
        <row r="15003">
          <cell r="S15003" t="str">
            <v>Sherri McIntosh</v>
          </cell>
        </row>
        <row r="15004">
          <cell r="I15004">
            <v>138</v>
          </cell>
        </row>
        <row r="15004">
          <cell r="S15004" t="str">
            <v>Steve Ballard</v>
          </cell>
        </row>
        <row r="15005">
          <cell r="I15005">
            <v>23</v>
          </cell>
        </row>
        <row r="15005">
          <cell r="S15005" t="str">
            <v>Samuel Kramer</v>
          </cell>
        </row>
        <row r="15006">
          <cell r="I15006">
            <v>925</v>
          </cell>
        </row>
        <row r="15006">
          <cell r="S15006" t="str">
            <v>Jessie Buckley Stephens</v>
          </cell>
        </row>
        <row r="15007">
          <cell r="I15007">
            <v>1950</v>
          </cell>
        </row>
        <row r="15007">
          <cell r="S15007" t="str">
            <v>Christina Hayes</v>
          </cell>
        </row>
        <row r="15008">
          <cell r="I15008">
            <v>651</v>
          </cell>
        </row>
        <row r="15008">
          <cell r="S15008" t="str">
            <v>Roberta McPherson Barnett</v>
          </cell>
        </row>
        <row r="15009">
          <cell r="I15009">
            <v>2497</v>
          </cell>
        </row>
        <row r="15009">
          <cell r="S15009" t="str">
            <v>Billie Parks</v>
          </cell>
        </row>
        <row r="15010">
          <cell r="I15010">
            <v>727</v>
          </cell>
        </row>
        <row r="15010">
          <cell r="S15010" t="str">
            <v>Jesse Becker</v>
          </cell>
        </row>
        <row r="15011">
          <cell r="I15011">
            <v>44</v>
          </cell>
        </row>
        <row r="15011">
          <cell r="S15011" t="str">
            <v>Malcolm Singleton</v>
          </cell>
        </row>
        <row r="15012">
          <cell r="I15012">
            <v>6536</v>
          </cell>
        </row>
        <row r="15012">
          <cell r="S15012" t="str">
            <v>Malcolm Singleton</v>
          </cell>
        </row>
        <row r="15013">
          <cell r="I15013">
            <v>274</v>
          </cell>
        </row>
        <row r="15013">
          <cell r="S15013" t="str">
            <v>Bobby Sloan</v>
          </cell>
        </row>
        <row r="15014">
          <cell r="I15014">
            <v>496</v>
          </cell>
        </row>
        <row r="15014">
          <cell r="S15014" t="str">
            <v>Edith McDaniel</v>
          </cell>
        </row>
        <row r="15015">
          <cell r="I15015">
            <v>160</v>
          </cell>
        </row>
        <row r="15015">
          <cell r="S15015" t="str">
            <v>Edgar Stone</v>
          </cell>
        </row>
        <row r="15016">
          <cell r="I15016">
            <v>618</v>
          </cell>
        </row>
        <row r="15016">
          <cell r="S15016" t="str">
            <v>Tim T Cobb</v>
          </cell>
        </row>
        <row r="15017">
          <cell r="I15017">
            <v>177</v>
          </cell>
        </row>
        <row r="15017">
          <cell r="S15017" t="str">
            <v>Kathy Turner</v>
          </cell>
        </row>
        <row r="15018">
          <cell r="I15018">
            <v>10</v>
          </cell>
        </row>
        <row r="15018">
          <cell r="S15018" t="str">
            <v>Sandy Byers</v>
          </cell>
        </row>
        <row r="15019">
          <cell r="I15019">
            <v>1538</v>
          </cell>
        </row>
        <row r="15019">
          <cell r="S15019" t="str">
            <v>Terri Morton</v>
          </cell>
        </row>
        <row r="15020">
          <cell r="I15020">
            <v>149</v>
          </cell>
        </row>
        <row r="15020">
          <cell r="S15020" t="str">
            <v>Vicki Shannon</v>
          </cell>
        </row>
        <row r="15021">
          <cell r="I15021">
            <v>243</v>
          </cell>
        </row>
        <row r="15021">
          <cell r="S15021" t="str">
            <v>Christina Griffin</v>
          </cell>
        </row>
        <row r="15022">
          <cell r="I15022">
            <v>1021</v>
          </cell>
        </row>
        <row r="15022">
          <cell r="S15022" t="str">
            <v>Christina Griffin</v>
          </cell>
        </row>
        <row r="15023">
          <cell r="I15023">
            <v>82</v>
          </cell>
        </row>
        <row r="15023">
          <cell r="S15023" t="str">
            <v>Penny Ross</v>
          </cell>
        </row>
        <row r="15024">
          <cell r="I15024">
            <v>1114</v>
          </cell>
        </row>
        <row r="15024">
          <cell r="S15024" t="str">
            <v>Penny Ross</v>
          </cell>
        </row>
        <row r="15025">
          <cell r="I15025">
            <v>543</v>
          </cell>
        </row>
        <row r="15025">
          <cell r="S15025" t="str">
            <v>Laura Garrett</v>
          </cell>
        </row>
        <row r="15026">
          <cell r="I15026">
            <v>10708</v>
          </cell>
        </row>
        <row r="15026">
          <cell r="S15026" t="str">
            <v>Laura Garrett</v>
          </cell>
        </row>
        <row r="15027">
          <cell r="I15027">
            <v>484</v>
          </cell>
        </row>
        <row r="15027">
          <cell r="S15027" t="str">
            <v>Kevin Erickson</v>
          </cell>
        </row>
        <row r="15028">
          <cell r="I15028">
            <v>169</v>
          </cell>
        </row>
        <row r="15028">
          <cell r="S15028" t="str">
            <v>Kevin Erickson</v>
          </cell>
        </row>
        <row r="15029">
          <cell r="I15029">
            <v>117</v>
          </cell>
        </row>
        <row r="15029">
          <cell r="S15029" t="str">
            <v>Jose Block</v>
          </cell>
        </row>
        <row r="15030">
          <cell r="I15030">
            <v>4255</v>
          </cell>
        </row>
        <row r="15030">
          <cell r="S15030" t="str">
            <v>Charlotte Yu</v>
          </cell>
        </row>
        <row r="15031">
          <cell r="I15031">
            <v>7157</v>
          </cell>
        </row>
        <row r="15031">
          <cell r="S15031" t="str">
            <v>Charlotte Yu</v>
          </cell>
        </row>
        <row r="15032">
          <cell r="I15032">
            <v>6537</v>
          </cell>
        </row>
        <row r="15032">
          <cell r="S15032" t="str">
            <v>Marsha Grossman</v>
          </cell>
        </row>
        <row r="15033">
          <cell r="I15033">
            <v>63</v>
          </cell>
        </row>
        <row r="15033">
          <cell r="S15033" t="str">
            <v>Sue Nichols</v>
          </cell>
        </row>
        <row r="15034">
          <cell r="I15034">
            <v>258</v>
          </cell>
        </row>
        <row r="15034">
          <cell r="S15034" t="str">
            <v>Sue Nichols</v>
          </cell>
        </row>
        <row r="15035">
          <cell r="I15035">
            <v>27</v>
          </cell>
        </row>
        <row r="15035">
          <cell r="S15035" t="str">
            <v>Martha Pridgen</v>
          </cell>
        </row>
        <row r="15036">
          <cell r="I15036">
            <v>262</v>
          </cell>
        </row>
        <row r="15036">
          <cell r="S15036" t="str">
            <v>Martha Pridgen</v>
          </cell>
        </row>
        <row r="15037">
          <cell r="I15037">
            <v>136</v>
          </cell>
        </row>
        <row r="15037">
          <cell r="S15037" t="str">
            <v>Rodney Reed</v>
          </cell>
        </row>
        <row r="15038">
          <cell r="I15038">
            <v>2677</v>
          </cell>
        </row>
        <row r="15038">
          <cell r="S15038" t="str">
            <v>Lois Barnett</v>
          </cell>
        </row>
        <row r="15039">
          <cell r="I15039">
            <v>120</v>
          </cell>
        </row>
        <row r="15039">
          <cell r="S15039" t="str">
            <v>Betty Cross</v>
          </cell>
        </row>
        <row r="15040">
          <cell r="I15040">
            <v>44</v>
          </cell>
        </row>
        <row r="15040">
          <cell r="S15040" t="str">
            <v>Betty Cross</v>
          </cell>
        </row>
        <row r="15041">
          <cell r="I15041">
            <v>28</v>
          </cell>
        </row>
        <row r="15041">
          <cell r="S15041" t="str">
            <v>Marguerite Kane</v>
          </cell>
        </row>
        <row r="15042">
          <cell r="I15042">
            <v>1054</v>
          </cell>
        </row>
        <row r="15042">
          <cell r="S15042" t="str">
            <v>Tracey Gross</v>
          </cell>
        </row>
        <row r="15043">
          <cell r="I15043">
            <v>1762</v>
          </cell>
        </row>
        <row r="15043">
          <cell r="S15043" t="str">
            <v>Tracey Gross</v>
          </cell>
        </row>
        <row r="15044">
          <cell r="I15044">
            <v>1657</v>
          </cell>
        </row>
        <row r="15044">
          <cell r="S15044" t="str">
            <v>Jon Kendall</v>
          </cell>
        </row>
        <row r="15045">
          <cell r="I15045">
            <v>52</v>
          </cell>
        </row>
        <row r="15045">
          <cell r="S15045" t="str">
            <v>Lee Fields</v>
          </cell>
        </row>
        <row r="15046">
          <cell r="I15046">
            <v>479</v>
          </cell>
        </row>
        <row r="15046">
          <cell r="S15046" t="str">
            <v>Lee Fields</v>
          </cell>
        </row>
        <row r="15047">
          <cell r="I15047">
            <v>7</v>
          </cell>
        </row>
        <row r="15047">
          <cell r="S15047" t="str">
            <v>Carole Miller</v>
          </cell>
        </row>
        <row r="15048">
          <cell r="I15048">
            <v>106</v>
          </cell>
        </row>
        <row r="15048">
          <cell r="S15048" t="str">
            <v>Rhonda Ivey</v>
          </cell>
        </row>
        <row r="15049">
          <cell r="I15049">
            <v>34</v>
          </cell>
        </row>
        <row r="15049">
          <cell r="S15049" t="str">
            <v>Rhonda Ivey</v>
          </cell>
        </row>
        <row r="15050">
          <cell r="I15050">
            <v>4930</v>
          </cell>
        </row>
        <row r="15050">
          <cell r="S15050" t="str">
            <v>Jackie Britt</v>
          </cell>
        </row>
        <row r="15051">
          <cell r="I15051">
            <v>1734</v>
          </cell>
        </row>
        <row r="15051">
          <cell r="S15051" t="str">
            <v>Oscar Short</v>
          </cell>
        </row>
        <row r="15052">
          <cell r="I15052">
            <v>7082</v>
          </cell>
        </row>
        <row r="15052">
          <cell r="S15052" t="str">
            <v>Bobby Lawson</v>
          </cell>
        </row>
        <row r="15053">
          <cell r="I15053">
            <v>1776</v>
          </cell>
        </row>
        <row r="15053">
          <cell r="S15053" t="str">
            <v>Jimmy Dawson</v>
          </cell>
        </row>
        <row r="15054">
          <cell r="I15054">
            <v>50</v>
          </cell>
        </row>
        <row r="15054">
          <cell r="S15054" t="str">
            <v>Stacy Cooper</v>
          </cell>
        </row>
        <row r="15055">
          <cell r="I15055">
            <v>574</v>
          </cell>
        </row>
        <row r="15055">
          <cell r="S15055" t="str">
            <v>Stacy Cooper</v>
          </cell>
        </row>
        <row r="15056">
          <cell r="I15056">
            <v>1209</v>
          </cell>
        </row>
        <row r="15056">
          <cell r="S15056" t="str">
            <v>Gilbert Washington</v>
          </cell>
        </row>
        <row r="15057">
          <cell r="I15057">
            <v>426</v>
          </cell>
        </row>
        <row r="15057">
          <cell r="S15057" t="str">
            <v>Jessie Goldberg</v>
          </cell>
        </row>
        <row r="15058">
          <cell r="I15058">
            <v>1801</v>
          </cell>
        </row>
        <row r="15058">
          <cell r="S15058" t="str">
            <v>Kathy Hinton</v>
          </cell>
        </row>
        <row r="15059">
          <cell r="I15059">
            <v>437</v>
          </cell>
        </row>
        <row r="15059">
          <cell r="S15059" t="str">
            <v>Meredith Brandon</v>
          </cell>
        </row>
        <row r="15060">
          <cell r="I15060">
            <v>11</v>
          </cell>
        </row>
        <row r="15060">
          <cell r="S15060" t="str">
            <v>Alicia Curtis</v>
          </cell>
        </row>
        <row r="15061">
          <cell r="I15061">
            <v>136</v>
          </cell>
        </row>
        <row r="15061">
          <cell r="S15061" t="str">
            <v>Alicia Curtis</v>
          </cell>
        </row>
        <row r="15062">
          <cell r="I15062">
            <v>1531</v>
          </cell>
        </row>
        <row r="15062">
          <cell r="S15062" t="str">
            <v>Beverly Heller</v>
          </cell>
        </row>
        <row r="15063">
          <cell r="I15063">
            <v>238</v>
          </cell>
        </row>
        <row r="15063">
          <cell r="S15063" t="str">
            <v>Beverly Heller</v>
          </cell>
        </row>
        <row r="15064">
          <cell r="I15064">
            <v>5263</v>
          </cell>
        </row>
        <row r="15064">
          <cell r="S15064" t="str">
            <v>Kathleen Zhang</v>
          </cell>
        </row>
        <row r="15065">
          <cell r="I15065">
            <v>12856</v>
          </cell>
        </row>
        <row r="15065">
          <cell r="S15065" t="str">
            <v>Kristen Brown</v>
          </cell>
        </row>
        <row r="15066">
          <cell r="I15066">
            <v>584</v>
          </cell>
        </row>
        <row r="15066">
          <cell r="S15066" t="str">
            <v>Joanne Lester</v>
          </cell>
        </row>
        <row r="15067">
          <cell r="I15067">
            <v>2342</v>
          </cell>
        </row>
        <row r="15067">
          <cell r="S15067" t="str">
            <v>Priscilla Helms</v>
          </cell>
        </row>
        <row r="15068">
          <cell r="I15068">
            <v>388</v>
          </cell>
        </row>
        <row r="15068">
          <cell r="S15068" t="str">
            <v>Danielle Daniel</v>
          </cell>
        </row>
        <row r="15069">
          <cell r="I15069">
            <v>60</v>
          </cell>
        </row>
        <row r="15069">
          <cell r="S15069" t="str">
            <v>Danielle Daniel</v>
          </cell>
        </row>
        <row r="15070">
          <cell r="I15070">
            <v>1379</v>
          </cell>
        </row>
        <row r="15070">
          <cell r="S15070" t="str">
            <v>Mitchell Goldberg</v>
          </cell>
        </row>
        <row r="15071">
          <cell r="I15071">
            <v>7867</v>
          </cell>
        </row>
        <row r="15071">
          <cell r="S15071" t="str">
            <v>Katie Dougherty</v>
          </cell>
        </row>
        <row r="15072">
          <cell r="I15072">
            <v>586</v>
          </cell>
        </row>
        <row r="15072">
          <cell r="S15072" t="str">
            <v>John Merritt</v>
          </cell>
        </row>
        <row r="15073">
          <cell r="I15073">
            <v>5082</v>
          </cell>
        </row>
        <row r="15073">
          <cell r="S15073" t="str">
            <v>Monica McCormick</v>
          </cell>
        </row>
        <row r="15074">
          <cell r="I15074">
            <v>165</v>
          </cell>
        </row>
        <row r="15074">
          <cell r="S15074" t="str">
            <v>Suzanne Shannon</v>
          </cell>
        </row>
        <row r="15075">
          <cell r="I15075">
            <v>1291</v>
          </cell>
        </row>
        <row r="15075">
          <cell r="S15075" t="str">
            <v>Edward Teague</v>
          </cell>
        </row>
        <row r="15076">
          <cell r="I15076">
            <v>271</v>
          </cell>
        </row>
        <row r="15076">
          <cell r="S15076" t="str">
            <v>Lillian Kane</v>
          </cell>
        </row>
        <row r="15077">
          <cell r="I15077">
            <v>4184</v>
          </cell>
        </row>
        <row r="15077">
          <cell r="S15077" t="str">
            <v>Becky Kinney</v>
          </cell>
        </row>
        <row r="15078">
          <cell r="I15078">
            <v>112</v>
          </cell>
        </row>
        <row r="15078">
          <cell r="S15078" t="str">
            <v>Sharon Payne</v>
          </cell>
        </row>
        <row r="15079">
          <cell r="I15079">
            <v>369</v>
          </cell>
        </row>
        <row r="15079">
          <cell r="S15079" t="str">
            <v>Sharon Payne</v>
          </cell>
        </row>
        <row r="15080">
          <cell r="I15080">
            <v>4779</v>
          </cell>
        </row>
        <row r="15080">
          <cell r="S15080" t="str">
            <v>Sharon Payne</v>
          </cell>
        </row>
        <row r="15081">
          <cell r="I15081">
            <v>9635</v>
          </cell>
        </row>
        <row r="15081">
          <cell r="S15081" t="str">
            <v>Harvey Chapman</v>
          </cell>
        </row>
        <row r="15082">
          <cell r="I15082">
            <v>9516</v>
          </cell>
        </row>
        <row r="15082">
          <cell r="S15082" t="str">
            <v>Harvey Chapman</v>
          </cell>
        </row>
        <row r="15083">
          <cell r="I15083">
            <v>2096</v>
          </cell>
        </row>
        <row r="15083">
          <cell r="S15083" t="str">
            <v>Leroy Blanchard</v>
          </cell>
        </row>
        <row r="15084">
          <cell r="I15084">
            <v>279</v>
          </cell>
        </row>
        <row r="15084">
          <cell r="S15084" t="str">
            <v>Harry Currin</v>
          </cell>
        </row>
        <row r="15085">
          <cell r="I15085">
            <v>114</v>
          </cell>
        </row>
        <row r="15085">
          <cell r="S15085" t="str">
            <v>Troy Sherman</v>
          </cell>
        </row>
        <row r="15086">
          <cell r="I15086">
            <v>260</v>
          </cell>
        </row>
        <row r="15086">
          <cell r="S15086" t="str">
            <v>Kim Cain</v>
          </cell>
        </row>
        <row r="15087">
          <cell r="I15087">
            <v>11486</v>
          </cell>
        </row>
        <row r="15087">
          <cell r="S15087" t="str">
            <v>Rhonda Callahan</v>
          </cell>
        </row>
        <row r="15088">
          <cell r="I15088">
            <v>10779</v>
          </cell>
        </row>
        <row r="15088">
          <cell r="S15088" t="str">
            <v>Harold Albright</v>
          </cell>
        </row>
        <row r="15089">
          <cell r="I15089">
            <v>6764</v>
          </cell>
        </row>
        <row r="15089">
          <cell r="S15089" t="str">
            <v>Richard McLaughlin</v>
          </cell>
        </row>
        <row r="15090">
          <cell r="I15090">
            <v>132</v>
          </cell>
        </row>
        <row r="15090">
          <cell r="S15090" t="str">
            <v>Courtney McBride</v>
          </cell>
        </row>
        <row r="15091">
          <cell r="I15091">
            <v>3033</v>
          </cell>
        </row>
        <row r="15091">
          <cell r="S15091" t="str">
            <v>Courtney McBride</v>
          </cell>
        </row>
        <row r="15092">
          <cell r="I15092">
            <v>2869</v>
          </cell>
        </row>
        <row r="15092">
          <cell r="S15092" t="str">
            <v>Dwight Ryan</v>
          </cell>
        </row>
        <row r="15093">
          <cell r="I15093">
            <v>323</v>
          </cell>
        </row>
        <row r="15093">
          <cell r="S15093" t="str">
            <v>Victor Hansen</v>
          </cell>
        </row>
        <row r="15094">
          <cell r="I15094">
            <v>1046</v>
          </cell>
        </row>
        <row r="15094">
          <cell r="S15094" t="str">
            <v>Julie Pruitt</v>
          </cell>
        </row>
        <row r="15095">
          <cell r="I15095">
            <v>28</v>
          </cell>
        </row>
        <row r="15095">
          <cell r="S15095" t="str">
            <v>Joann Moser</v>
          </cell>
        </row>
        <row r="15096">
          <cell r="I15096">
            <v>97</v>
          </cell>
        </row>
        <row r="15096">
          <cell r="S15096" t="str">
            <v>Joann Moser</v>
          </cell>
        </row>
        <row r="15097">
          <cell r="I15097">
            <v>1183</v>
          </cell>
        </row>
        <row r="15097">
          <cell r="S15097" t="str">
            <v>Joann Moser</v>
          </cell>
        </row>
        <row r="15098">
          <cell r="I15098">
            <v>2447</v>
          </cell>
        </row>
        <row r="15098">
          <cell r="S15098" t="str">
            <v>Marilyn Blalock</v>
          </cell>
        </row>
        <row r="15099">
          <cell r="I15099">
            <v>2379</v>
          </cell>
        </row>
        <row r="15099">
          <cell r="S15099" t="str">
            <v>Marilyn Blalock</v>
          </cell>
        </row>
        <row r="15100">
          <cell r="I15100">
            <v>493</v>
          </cell>
        </row>
        <row r="15100">
          <cell r="S15100" t="str">
            <v>Samantha Weaver</v>
          </cell>
        </row>
        <row r="15101">
          <cell r="I15101">
            <v>29</v>
          </cell>
        </row>
        <row r="15101">
          <cell r="S15101" t="str">
            <v>Emma Copeland</v>
          </cell>
        </row>
        <row r="15102">
          <cell r="I15102">
            <v>23</v>
          </cell>
        </row>
        <row r="15102">
          <cell r="S15102" t="str">
            <v>Tracy G Starr</v>
          </cell>
        </row>
        <row r="15103">
          <cell r="I15103">
            <v>34</v>
          </cell>
        </row>
        <row r="15103">
          <cell r="S15103" t="str">
            <v>Alexandra Wise</v>
          </cell>
        </row>
        <row r="15104">
          <cell r="I15104">
            <v>758</v>
          </cell>
        </row>
        <row r="15104">
          <cell r="S15104" t="str">
            <v>Alexandra Wise</v>
          </cell>
        </row>
        <row r="15105">
          <cell r="I15105">
            <v>765</v>
          </cell>
        </row>
        <row r="15105">
          <cell r="S15105" t="str">
            <v>Ralph Fowler</v>
          </cell>
        </row>
        <row r="15106">
          <cell r="I15106">
            <v>7370</v>
          </cell>
        </row>
        <row r="15106">
          <cell r="S15106" t="str">
            <v>Marguerite Curry</v>
          </cell>
        </row>
        <row r="15107">
          <cell r="I15107">
            <v>30323</v>
          </cell>
        </row>
        <row r="15107">
          <cell r="S15107" t="str">
            <v>Marguerite Curry</v>
          </cell>
        </row>
        <row r="15108">
          <cell r="I15108">
            <v>161</v>
          </cell>
        </row>
        <row r="15108">
          <cell r="S15108" t="str">
            <v>Jeffrey Talley</v>
          </cell>
        </row>
        <row r="15109">
          <cell r="I15109">
            <v>18615</v>
          </cell>
        </row>
        <row r="15109">
          <cell r="S15109" t="str">
            <v>Neil Sims</v>
          </cell>
        </row>
        <row r="15110">
          <cell r="I15110">
            <v>11276</v>
          </cell>
        </row>
        <row r="15110">
          <cell r="S15110" t="str">
            <v>Vickie Dickerson</v>
          </cell>
        </row>
        <row r="15111">
          <cell r="I15111">
            <v>3020</v>
          </cell>
        </row>
        <row r="15111">
          <cell r="S15111" t="str">
            <v>Vickie Dickerson</v>
          </cell>
        </row>
        <row r="15112">
          <cell r="I15112">
            <v>10565</v>
          </cell>
        </row>
        <row r="15112">
          <cell r="S15112" t="str">
            <v>Natalie Dale</v>
          </cell>
        </row>
        <row r="15113">
          <cell r="I15113">
            <v>1810</v>
          </cell>
        </row>
        <row r="15113">
          <cell r="S15113" t="str">
            <v>Valerie Whitfield</v>
          </cell>
        </row>
        <row r="15114">
          <cell r="I15114">
            <v>7386</v>
          </cell>
        </row>
        <row r="15114">
          <cell r="S15114" t="str">
            <v>Valerie Whitfield</v>
          </cell>
        </row>
        <row r="15115">
          <cell r="I15115">
            <v>38</v>
          </cell>
        </row>
        <row r="15115">
          <cell r="S15115" t="str">
            <v>Ted Bowden</v>
          </cell>
        </row>
        <row r="15116">
          <cell r="I15116">
            <v>2697</v>
          </cell>
        </row>
        <row r="15116">
          <cell r="S15116" t="str">
            <v>Sharon Ellis</v>
          </cell>
        </row>
        <row r="15117">
          <cell r="I15117">
            <v>2792</v>
          </cell>
        </row>
        <row r="15117">
          <cell r="S15117" t="str">
            <v>Monica Law Thompson</v>
          </cell>
        </row>
        <row r="15118">
          <cell r="I15118">
            <v>2641</v>
          </cell>
        </row>
        <row r="15118">
          <cell r="S15118" t="str">
            <v>Ethel Coley</v>
          </cell>
        </row>
        <row r="15119">
          <cell r="I15119">
            <v>204</v>
          </cell>
        </row>
        <row r="15119">
          <cell r="S15119" t="str">
            <v>Vernon Stark</v>
          </cell>
        </row>
        <row r="15120">
          <cell r="I15120">
            <v>1090</v>
          </cell>
        </row>
        <row r="15120">
          <cell r="S15120" t="str">
            <v>Christine Underwood</v>
          </cell>
        </row>
        <row r="15121">
          <cell r="I15121">
            <v>5193</v>
          </cell>
        </row>
        <row r="15121">
          <cell r="S15121" t="str">
            <v>Christine Underwood</v>
          </cell>
        </row>
        <row r="15122">
          <cell r="I15122">
            <v>2046</v>
          </cell>
        </row>
        <row r="15122">
          <cell r="S15122" t="str">
            <v>Christine Underwood</v>
          </cell>
        </row>
        <row r="15123">
          <cell r="I15123">
            <v>72</v>
          </cell>
        </row>
        <row r="15123">
          <cell r="S15123" t="str">
            <v>Wayne Bass</v>
          </cell>
        </row>
        <row r="15124">
          <cell r="I15124">
            <v>297</v>
          </cell>
        </row>
        <row r="15124">
          <cell r="S15124" t="str">
            <v>Valerie Hahn</v>
          </cell>
        </row>
        <row r="15125">
          <cell r="I15125">
            <v>1355</v>
          </cell>
        </row>
        <row r="15125">
          <cell r="S15125" t="str">
            <v>Valerie Hahn</v>
          </cell>
        </row>
        <row r="15126">
          <cell r="I15126">
            <v>521</v>
          </cell>
        </row>
        <row r="15126">
          <cell r="S15126" t="str">
            <v>Valerie Hahn</v>
          </cell>
        </row>
        <row r="15127">
          <cell r="I15127">
            <v>325</v>
          </cell>
        </row>
        <row r="15127">
          <cell r="S15127" t="str">
            <v>Christopher High</v>
          </cell>
        </row>
        <row r="15128">
          <cell r="I15128">
            <v>17</v>
          </cell>
        </row>
        <row r="15128">
          <cell r="S15128" t="str">
            <v>Joan Bowers</v>
          </cell>
        </row>
        <row r="15129">
          <cell r="I15129">
            <v>2515</v>
          </cell>
        </row>
        <row r="15129">
          <cell r="S15129" t="str">
            <v>Dianne S Wolfe</v>
          </cell>
        </row>
        <row r="15130">
          <cell r="I15130">
            <v>5474</v>
          </cell>
        </row>
        <row r="15130">
          <cell r="S15130" t="str">
            <v>Dianne S Wolfe</v>
          </cell>
        </row>
        <row r="15131">
          <cell r="I15131">
            <v>52</v>
          </cell>
        </row>
        <row r="15131">
          <cell r="S15131" t="str">
            <v>Priscilla Kane</v>
          </cell>
        </row>
        <row r="15132">
          <cell r="I15132">
            <v>180</v>
          </cell>
        </row>
        <row r="15132">
          <cell r="S15132" t="str">
            <v>Kathleen Aldridge</v>
          </cell>
        </row>
        <row r="15133">
          <cell r="I15133">
            <v>462</v>
          </cell>
        </row>
        <row r="15133">
          <cell r="S15133" t="str">
            <v>Kathleen Aldridge</v>
          </cell>
        </row>
        <row r="15134">
          <cell r="I15134">
            <v>604</v>
          </cell>
        </row>
        <row r="15134">
          <cell r="S15134" t="str">
            <v>April Bowers</v>
          </cell>
        </row>
        <row r="15135">
          <cell r="I15135">
            <v>1428</v>
          </cell>
        </row>
        <row r="15135">
          <cell r="S15135" t="str">
            <v>April Bowers</v>
          </cell>
        </row>
        <row r="15136">
          <cell r="I15136">
            <v>17</v>
          </cell>
        </row>
        <row r="15136">
          <cell r="S15136" t="str">
            <v>Judy Frazier</v>
          </cell>
        </row>
        <row r="15137">
          <cell r="I15137">
            <v>48</v>
          </cell>
        </row>
        <row r="15137">
          <cell r="S15137" t="str">
            <v>Gail Welch</v>
          </cell>
        </row>
        <row r="15138">
          <cell r="I15138">
            <v>115</v>
          </cell>
        </row>
        <row r="15138">
          <cell r="S15138" t="str">
            <v>Gail Welch</v>
          </cell>
        </row>
        <row r="15139">
          <cell r="I15139">
            <v>8921</v>
          </cell>
        </row>
        <row r="15139">
          <cell r="S15139" t="str">
            <v>Annie Rouse</v>
          </cell>
        </row>
        <row r="15140">
          <cell r="I15140">
            <v>81</v>
          </cell>
        </row>
        <row r="15140">
          <cell r="S15140" t="str">
            <v>Emily Britt</v>
          </cell>
        </row>
        <row r="15141">
          <cell r="I15141">
            <v>1629</v>
          </cell>
        </row>
        <row r="15141">
          <cell r="S15141" t="str">
            <v>Emily Britt</v>
          </cell>
        </row>
        <row r="15142">
          <cell r="I15142">
            <v>2532</v>
          </cell>
        </row>
        <row r="15142">
          <cell r="S15142" t="str">
            <v>Tom Wong</v>
          </cell>
        </row>
        <row r="15143">
          <cell r="I15143">
            <v>5834</v>
          </cell>
        </row>
        <row r="15143">
          <cell r="S15143" t="str">
            <v>Tom Wong</v>
          </cell>
        </row>
        <row r="15144">
          <cell r="I15144">
            <v>181</v>
          </cell>
        </row>
        <row r="15144">
          <cell r="S15144" t="str">
            <v>Thomas Dunlap</v>
          </cell>
        </row>
        <row r="15145">
          <cell r="I15145">
            <v>367</v>
          </cell>
        </row>
        <row r="15145">
          <cell r="S15145" t="str">
            <v>Leigh Burnette Hurley</v>
          </cell>
        </row>
        <row r="15146">
          <cell r="I15146">
            <v>188</v>
          </cell>
        </row>
        <row r="15146">
          <cell r="S15146" t="str">
            <v>Leigh Burnette Hurley</v>
          </cell>
        </row>
        <row r="15147">
          <cell r="I15147">
            <v>40</v>
          </cell>
        </row>
        <row r="15147">
          <cell r="S15147" t="str">
            <v>Suzanne Zhu</v>
          </cell>
        </row>
        <row r="15148">
          <cell r="I15148">
            <v>427</v>
          </cell>
        </row>
        <row r="15148">
          <cell r="S15148" t="str">
            <v>Suzanne Zhu</v>
          </cell>
        </row>
        <row r="15149">
          <cell r="I15149">
            <v>644</v>
          </cell>
        </row>
        <row r="15149">
          <cell r="S15149" t="str">
            <v>Michele Meadows</v>
          </cell>
        </row>
        <row r="15150">
          <cell r="I15150">
            <v>1459</v>
          </cell>
        </row>
        <row r="15150">
          <cell r="S15150" t="str">
            <v>Gregory Barefoot</v>
          </cell>
        </row>
        <row r="15151">
          <cell r="I15151">
            <v>43</v>
          </cell>
        </row>
        <row r="15151">
          <cell r="S15151" t="str">
            <v>Juan Gold</v>
          </cell>
        </row>
        <row r="15152">
          <cell r="I15152">
            <v>93</v>
          </cell>
        </row>
        <row r="15152">
          <cell r="S15152" t="str">
            <v>Clyde Norman</v>
          </cell>
        </row>
        <row r="15153">
          <cell r="I15153">
            <v>49</v>
          </cell>
        </row>
        <row r="15153">
          <cell r="S15153" t="str">
            <v>Bob Harrington</v>
          </cell>
        </row>
        <row r="15154">
          <cell r="I15154">
            <v>8</v>
          </cell>
        </row>
        <row r="15154">
          <cell r="S15154" t="str">
            <v>Brad Stark</v>
          </cell>
        </row>
        <row r="15155">
          <cell r="I15155">
            <v>9</v>
          </cell>
        </row>
        <row r="15155">
          <cell r="S15155" t="str">
            <v>Maureen Tanner</v>
          </cell>
        </row>
        <row r="15156">
          <cell r="I15156">
            <v>3031</v>
          </cell>
        </row>
        <row r="15156">
          <cell r="S15156" t="str">
            <v>Molly Warren</v>
          </cell>
        </row>
        <row r="15157">
          <cell r="I15157">
            <v>2963</v>
          </cell>
        </row>
        <row r="15157">
          <cell r="S15157" t="str">
            <v>Amy Zimmerman</v>
          </cell>
        </row>
        <row r="15158">
          <cell r="I15158">
            <v>1235</v>
          </cell>
        </row>
        <row r="15158">
          <cell r="S15158" t="str">
            <v>Amy Zimmerman</v>
          </cell>
        </row>
        <row r="15159">
          <cell r="I15159">
            <v>6796</v>
          </cell>
        </row>
        <row r="15159">
          <cell r="S15159" t="str">
            <v>Joe Hunter</v>
          </cell>
        </row>
        <row r="15160">
          <cell r="I15160">
            <v>133</v>
          </cell>
        </row>
        <row r="15160">
          <cell r="S15160" t="str">
            <v>Joe Hunter</v>
          </cell>
        </row>
        <row r="15161">
          <cell r="I15161">
            <v>13555</v>
          </cell>
        </row>
        <row r="15161">
          <cell r="S15161" t="str">
            <v>Joe Hunter</v>
          </cell>
        </row>
        <row r="15162">
          <cell r="I15162">
            <v>5104</v>
          </cell>
        </row>
        <row r="15162">
          <cell r="S15162" t="str">
            <v>Joe Hunter</v>
          </cell>
        </row>
        <row r="15163">
          <cell r="I15163">
            <v>117</v>
          </cell>
        </row>
        <row r="15163">
          <cell r="S15163" t="str">
            <v>Marguerite Curry</v>
          </cell>
        </row>
        <row r="15164">
          <cell r="I15164">
            <v>3669</v>
          </cell>
        </row>
        <row r="15164">
          <cell r="S15164" t="str">
            <v>Marian Thompson</v>
          </cell>
        </row>
        <row r="15165">
          <cell r="I15165">
            <v>7406</v>
          </cell>
        </row>
        <row r="15165">
          <cell r="S15165" t="str">
            <v>Edwin Vaughan</v>
          </cell>
        </row>
        <row r="15166">
          <cell r="I15166">
            <v>563</v>
          </cell>
        </row>
        <row r="15166">
          <cell r="S15166" t="str">
            <v>Edwin Vaughan</v>
          </cell>
        </row>
        <row r="15167">
          <cell r="I15167">
            <v>748</v>
          </cell>
        </row>
        <row r="15167">
          <cell r="S15167" t="str">
            <v>Jimmy Hsu</v>
          </cell>
        </row>
        <row r="15168">
          <cell r="I15168">
            <v>312</v>
          </cell>
        </row>
        <row r="15168">
          <cell r="S15168" t="str">
            <v>Jimmy Hsu</v>
          </cell>
        </row>
        <row r="15169">
          <cell r="I15169">
            <v>1724</v>
          </cell>
        </row>
        <row r="15169">
          <cell r="S15169" t="str">
            <v>Brent Graves</v>
          </cell>
        </row>
        <row r="15170">
          <cell r="I15170">
            <v>33</v>
          </cell>
        </row>
        <row r="15170">
          <cell r="S15170" t="str">
            <v>Brent Graves</v>
          </cell>
        </row>
        <row r="15171">
          <cell r="I15171">
            <v>3567</v>
          </cell>
        </row>
        <row r="15171">
          <cell r="S15171" t="str">
            <v>Gayle Lawson</v>
          </cell>
        </row>
        <row r="15172">
          <cell r="I15172">
            <v>1252</v>
          </cell>
        </row>
        <row r="15172">
          <cell r="S15172" t="str">
            <v>Gayle Lawson</v>
          </cell>
        </row>
        <row r="15173">
          <cell r="I15173">
            <v>504</v>
          </cell>
        </row>
        <row r="15173">
          <cell r="S15173" t="str">
            <v>Ross Wang Bates</v>
          </cell>
        </row>
        <row r="15174">
          <cell r="I15174">
            <v>903</v>
          </cell>
        </row>
        <row r="15174">
          <cell r="S15174" t="str">
            <v>Rebecca Rhodes</v>
          </cell>
        </row>
        <row r="15175">
          <cell r="I15175">
            <v>1689</v>
          </cell>
        </row>
        <row r="15175">
          <cell r="S15175" t="str">
            <v>Paul Puckett</v>
          </cell>
        </row>
        <row r="15176">
          <cell r="I15176">
            <v>27</v>
          </cell>
        </row>
        <row r="15176">
          <cell r="S15176" t="str">
            <v>Courtney Weber</v>
          </cell>
        </row>
        <row r="15177">
          <cell r="I15177">
            <v>1804</v>
          </cell>
        </row>
        <row r="15177">
          <cell r="S15177" t="str">
            <v>Edna Schroeder</v>
          </cell>
        </row>
        <row r="15178">
          <cell r="I15178">
            <v>141</v>
          </cell>
        </row>
        <row r="15178">
          <cell r="S15178" t="str">
            <v>Edna Schroeder</v>
          </cell>
        </row>
        <row r="15179">
          <cell r="I15179">
            <v>35</v>
          </cell>
        </row>
        <row r="15179">
          <cell r="S15179" t="str">
            <v>Cecil Eaton</v>
          </cell>
        </row>
        <row r="15180">
          <cell r="I15180">
            <v>650</v>
          </cell>
        </row>
        <row r="15180">
          <cell r="S15180" t="str">
            <v>Cecil Eaton</v>
          </cell>
        </row>
        <row r="15181">
          <cell r="I15181">
            <v>262</v>
          </cell>
        </row>
        <row r="15181">
          <cell r="S15181" t="str">
            <v>Ted Oliver</v>
          </cell>
        </row>
        <row r="15182">
          <cell r="I15182">
            <v>586</v>
          </cell>
        </row>
        <row r="15182">
          <cell r="S15182" t="str">
            <v>Kimberly Johnson</v>
          </cell>
        </row>
        <row r="15183">
          <cell r="I15183">
            <v>10832</v>
          </cell>
        </row>
        <row r="15183">
          <cell r="S15183" t="str">
            <v>Kimberly Johnson</v>
          </cell>
        </row>
        <row r="15184">
          <cell r="I15184">
            <v>66</v>
          </cell>
        </row>
        <row r="15184">
          <cell r="S15184" t="str">
            <v>Stacey Davenport</v>
          </cell>
        </row>
        <row r="15185">
          <cell r="I15185">
            <v>156</v>
          </cell>
        </row>
        <row r="15185">
          <cell r="S15185" t="str">
            <v>Alice Pittman</v>
          </cell>
        </row>
        <row r="15186">
          <cell r="I15186">
            <v>2579</v>
          </cell>
        </row>
        <row r="15186">
          <cell r="S15186" t="str">
            <v>Robin Tyler</v>
          </cell>
        </row>
        <row r="15187">
          <cell r="I15187">
            <v>597</v>
          </cell>
        </row>
        <row r="15187">
          <cell r="S15187" t="str">
            <v>Joan Oakley Schaefer</v>
          </cell>
        </row>
        <row r="15188">
          <cell r="I15188">
            <v>1524</v>
          </cell>
        </row>
        <row r="15188">
          <cell r="S15188" t="str">
            <v>Joan Oakley Schaefer</v>
          </cell>
        </row>
        <row r="15189">
          <cell r="I15189">
            <v>629</v>
          </cell>
        </row>
        <row r="15189">
          <cell r="S15189" t="str">
            <v>Joan Oakley Schaefer</v>
          </cell>
        </row>
        <row r="15190">
          <cell r="I15190">
            <v>17621</v>
          </cell>
        </row>
        <row r="15190">
          <cell r="S15190" t="str">
            <v>Dennis Nixon</v>
          </cell>
        </row>
        <row r="15191">
          <cell r="I15191">
            <v>58</v>
          </cell>
        </row>
        <row r="15191">
          <cell r="S15191" t="str">
            <v>John Welch</v>
          </cell>
        </row>
        <row r="15192">
          <cell r="I15192">
            <v>505</v>
          </cell>
        </row>
        <row r="15192">
          <cell r="S15192" t="str">
            <v>Louis Henson</v>
          </cell>
        </row>
        <row r="15193">
          <cell r="I15193">
            <v>287</v>
          </cell>
        </row>
        <row r="15193">
          <cell r="S15193" t="str">
            <v>Louis Henson</v>
          </cell>
        </row>
        <row r="15194">
          <cell r="I15194">
            <v>585</v>
          </cell>
        </row>
        <row r="15194">
          <cell r="S15194" t="str">
            <v>Melvin Hampton</v>
          </cell>
        </row>
        <row r="15195">
          <cell r="I15195">
            <v>15791</v>
          </cell>
        </row>
        <row r="15195">
          <cell r="S15195" t="str">
            <v>Harry Currin</v>
          </cell>
        </row>
        <row r="15196">
          <cell r="I15196">
            <v>8310</v>
          </cell>
        </row>
        <row r="15196">
          <cell r="S15196" t="str">
            <v>Dianne S Hanson</v>
          </cell>
        </row>
        <row r="15197">
          <cell r="I15197">
            <v>675</v>
          </cell>
        </row>
        <row r="15197">
          <cell r="S15197" t="str">
            <v>Dianne S Hanson</v>
          </cell>
        </row>
        <row r="15198">
          <cell r="I15198">
            <v>17175</v>
          </cell>
        </row>
        <row r="15198">
          <cell r="S15198" t="str">
            <v>Phillip Currie Pugh</v>
          </cell>
        </row>
        <row r="15199">
          <cell r="I15199">
            <v>158</v>
          </cell>
        </row>
        <row r="15199">
          <cell r="S15199" t="str">
            <v>Amy Harris</v>
          </cell>
        </row>
        <row r="15200">
          <cell r="I15200">
            <v>151</v>
          </cell>
        </row>
        <row r="15200">
          <cell r="S15200" t="str">
            <v>Jerry Webster</v>
          </cell>
        </row>
        <row r="15201">
          <cell r="I15201">
            <v>377</v>
          </cell>
        </row>
        <row r="15201">
          <cell r="S15201" t="str">
            <v>Brad H Blake</v>
          </cell>
        </row>
        <row r="15202">
          <cell r="I15202">
            <v>157</v>
          </cell>
        </row>
        <row r="15202">
          <cell r="S15202" t="str">
            <v>Brad H Blake</v>
          </cell>
        </row>
        <row r="15203">
          <cell r="I15203">
            <v>119</v>
          </cell>
        </row>
        <row r="15203">
          <cell r="S15203" t="str">
            <v>Geoffrey H Wong</v>
          </cell>
        </row>
        <row r="15204">
          <cell r="I15204">
            <v>96</v>
          </cell>
        </row>
        <row r="15204">
          <cell r="S15204" t="str">
            <v>Geoffrey H Wong</v>
          </cell>
        </row>
        <row r="15205">
          <cell r="I15205">
            <v>31</v>
          </cell>
        </row>
        <row r="15205">
          <cell r="S15205" t="str">
            <v>Yvonne Fox</v>
          </cell>
        </row>
        <row r="15206">
          <cell r="I15206">
            <v>3841</v>
          </cell>
        </row>
        <row r="15206">
          <cell r="S15206" t="str">
            <v>Edith Norton</v>
          </cell>
        </row>
        <row r="15207">
          <cell r="I15207">
            <v>2216</v>
          </cell>
        </row>
        <row r="15207">
          <cell r="S15207" t="str">
            <v>Frederick Cole</v>
          </cell>
        </row>
        <row r="15208">
          <cell r="I15208">
            <v>172</v>
          </cell>
        </row>
        <row r="15208">
          <cell r="S15208" t="str">
            <v>Tammy Buckley</v>
          </cell>
        </row>
        <row r="15209">
          <cell r="I15209">
            <v>4394</v>
          </cell>
        </row>
        <row r="15209">
          <cell r="S15209" t="str">
            <v>Jay Simon</v>
          </cell>
        </row>
        <row r="15210">
          <cell r="I15210">
            <v>41</v>
          </cell>
        </row>
        <row r="15210">
          <cell r="S15210" t="str">
            <v>Edna Freeman</v>
          </cell>
        </row>
        <row r="15211">
          <cell r="I15211">
            <v>47</v>
          </cell>
        </row>
        <row r="15211">
          <cell r="S15211" t="str">
            <v>Diane Blanton</v>
          </cell>
        </row>
        <row r="15212">
          <cell r="I15212">
            <v>12819</v>
          </cell>
        </row>
        <row r="15212">
          <cell r="S15212" t="str">
            <v>Lynda Abrams</v>
          </cell>
        </row>
        <row r="15213">
          <cell r="I15213">
            <v>238</v>
          </cell>
        </row>
        <row r="15213">
          <cell r="S15213" t="str">
            <v>Lynda Abrams</v>
          </cell>
        </row>
        <row r="15214">
          <cell r="I15214">
            <v>9042</v>
          </cell>
        </row>
        <row r="15214">
          <cell r="S15214" t="str">
            <v>Troy Sherman</v>
          </cell>
        </row>
        <row r="15215">
          <cell r="I15215">
            <v>341</v>
          </cell>
        </row>
        <row r="15215">
          <cell r="S15215" t="str">
            <v>Beth Brandon</v>
          </cell>
        </row>
        <row r="15216">
          <cell r="I15216">
            <v>32088</v>
          </cell>
        </row>
        <row r="15216">
          <cell r="S15216" t="str">
            <v>Beth Brandon</v>
          </cell>
        </row>
        <row r="15217">
          <cell r="I15217">
            <v>824</v>
          </cell>
        </row>
        <row r="15217">
          <cell r="S15217" t="str">
            <v>Curtis Stewart</v>
          </cell>
        </row>
        <row r="15218">
          <cell r="I15218">
            <v>422</v>
          </cell>
        </row>
        <row r="15218">
          <cell r="S15218" t="str">
            <v>Neil Sims</v>
          </cell>
        </row>
        <row r="15219">
          <cell r="I15219">
            <v>5131</v>
          </cell>
        </row>
        <row r="15219">
          <cell r="S15219" t="str">
            <v>Shelley Washington</v>
          </cell>
        </row>
        <row r="15220">
          <cell r="I15220">
            <v>3093</v>
          </cell>
        </row>
        <row r="15220">
          <cell r="S15220" t="str">
            <v>Shelley Washington</v>
          </cell>
        </row>
        <row r="15221">
          <cell r="I15221">
            <v>3279</v>
          </cell>
        </row>
        <row r="15221">
          <cell r="S15221" t="str">
            <v>Thomas Frazier</v>
          </cell>
        </row>
        <row r="15222">
          <cell r="I15222">
            <v>59</v>
          </cell>
        </row>
        <row r="15222">
          <cell r="S15222" t="str">
            <v>Sharon Kessler</v>
          </cell>
        </row>
        <row r="15223">
          <cell r="I15223">
            <v>2296</v>
          </cell>
        </row>
        <row r="15223">
          <cell r="S15223" t="str">
            <v>Glen Green</v>
          </cell>
        </row>
        <row r="15224">
          <cell r="I15224">
            <v>86</v>
          </cell>
        </row>
        <row r="15224">
          <cell r="S15224" t="str">
            <v>Jeffrey Cheng</v>
          </cell>
        </row>
        <row r="15225">
          <cell r="I15225">
            <v>8168</v>
          </cell>
        </row>
        <row r="15225">
          <cell r="S15225" t="str">
            <v>Jeffrey Cheng</v>
          </cell>
        </row>
        <row r="15226">
          <cell r="I15226">
            <v>206</v>
          </cell>
        </row>
        <row r="15226">
          <cell r="S15226" t="str">
            <v>Danielle Gray</v>
          </cell>
        </row>
        <row r="15227">
          <cell r="I15227">
            <v>107</v>
          </cell>
        </row>
        <row r="15227">
          <cell r="S15227" t="str">
            <v>Sharon Ellis</v>
          </cell>
        </row>
        <row r="15228">
          <cell r="I15228">
            <v>1263</v>
          </cell>
        </row>
        <row r="15228">
          <cell r="S15228" t="str">
            <v>Justin Frank</v>
          </cell>
        </row>
        <row r="15229">
          <cell r="I15229">
            <v>759</v>
          </cell>
        </row>
        <row r="15229">
          <cell r="S15229" t="str">
            <v>Vickie Martinez</v>
          </cell>
        </row>
        <row r="15230">
          <cell r="I15230">
            <v>76</v>
          </cell>
        </row>
        <row r="15230">
          <cell r="S15230" t="str">
            <v>Rhonda Bryant</v>
          </cell>
        </row>
        <row r="15231">
          <cell r="I15231">
            <v>3593</v>
          </cell>
        </row>
        <row r="15231">
          <cell r="S15231" t="str">
            <v>Laura Duke</v>
          </cell>
        </row>
        <row r="15232">
          <cell r="I15232">
            <v>696</v>
          </cell>
        </row>
        <row r="15232">
          <cell r="S15232" t="str">
            <v>Sean N Boyer</v>
          </cell>
        </row>
        <row r="15233">
          <cell r="I15233">
            <v>6007</v>
          </cell>
        </row>
        <row r="15233">
          <cell r="S15233" t="str">
            <v>Kristin Dolan</v>
          </cell>
        </row>
        <row r="15234">
          <cell r="I15234">
            <v>198</v>
          </cell>
        </row>
        <row r="15234">
          <cell r="S15234" t="str">
            <v>Rosemary O'Brien</v>
          </cell>
        </row>
        <row r="15235">
          <cell r="I15235">
            <v>73</v>
          </cell>
        </row>
        <row r="15235">
          <cell r="S15235" t="str">
            <v>Judith Blake Goldstein</v>
          </cell>
        </row>
        <row r="15236">
          <cell r="I15236">
            <v>1629</v>
          </cell>
        </row>
        <row r="15236">
          <cell r="S15236" t="str">
            <v>Judith Blake Goldstein</v>
          </cell>
        </row>
        <row r="15237">
          <cell r="I15237">
            <v>100</v>
          </cell>
        </row>
        <row r="15237">
          <cell r="S15237" t="str">
            <v>Judith Blake Goldstein</v>
          </cell>
        </row>
        <row r="15238">
          <cell r="I15238">
            <v>3592</v>
          </cell>
        </row>
        <row r="15238">
          <cell r="S15238" t="str">
            <v>Randy Carpenter</v>
          </cell>
        </row>
        <row r="15239">
          <cell r="I15239">
            <v>278</v>
          </cell>
        </row>
        <row r="15239">
          <cell r="S15239" t="str">
            <v>Cameron Corbett</v>
          </cell>
        </row>
        <row r="15240">
          <cell r="I15240">
            <v>1297</v>
          </cell>
        </row>
        <row r="15240">
          <cell r="S15240" t="str">
            <v>Cameron Corbett</v>
          </cell>
        </row>
        <row r="15241">
          <cell r="I15241">
            <v>789</v>
          </cell>
        </row>
        <row r="15241">
          <cell r="S15241" t="str">
            <v>Cameron Corbett</v>
          </cell>
        </row>
        <row r="15242">
          <cell r="I15242">
            <v>174</v>
          </cell>
        </row>
        <row r="15242">
          <cell r="S15242" t="str">
            <v>Pauline Finch</v>
          </cell>
        </row>
        <row r="15243">
          <cell r="I15243">
            <v>64</v>
          </cell>
        </row>
        <row r="15243">
          <cell r="S15243" t="str">
            <v>Vivian Hodge</v>
          </cell>
        </row>
        <row r="15244">
          <cell r="I15244">
            <v>287</v>
          </cell>
        </row>
        <row r="15244">
          <cell r="S15244" t="str">
            <v>Shawn Adler</v>
          </cell>
        </row>
        <row r="15245">
          <cell r="I15245">
            <v>6705</v>
          </cell>
        </row>
        <row r="15245">
          <cell r="S15245" t="str">
            <v>Alfred Barber</v>
          </cell>
        </row>
        <row r="15246">
          <cell r="I15246">
            <v>68</v>
          </cell>
        </row>
        <row r="15246">
          <cell r="S15246" t="str">
            <v>Alfred Barber</v>
          </cell>
        </row>
        <row r="15247">
          <cell r="I15247">
            <v>9538</v>
          </cell>
        </row>
        <row r="15247">
          <cell r="S15247" t="str">
            <v>Alfred Barber</v>
          </cell>
        </row>
        <row r="15248">
          <cell r="I15248">
            <v>50</v>
          </cell>
        </row>
        <row r="15248">
          <cell r="S15248" t="str">
            <v>Yvonne Stephens</v>
          </cell>
        </row>
        <row r="15249">
          <cell r="I15249">
            <v>18</v>
          </cell>
        </row>
        <row r="15249">
          <cell r="S15249" t="str">
            <v>Kay Ivey Orr</v>
          </cell>
        </row>
        <row r="15250">
          <cell r="I15250">
            <v>407</v>
          </cell>
        </row>
        <row r="15250">
          <cell r="S15250" t="str">
            <v>Daniel Phelps</v>
          </cell>
        </row>
        <row r="15251">
          <cell r="I15251">
            <v>24</v>
          </cell>
        </row>
        <row r="15251">
          <cell r="S15251" t="str">
            <v>Anna Miles</v>
          </cell>
        </row>
        <row r="15252">
          <cell r="I15252">
            <v>898</v>
          </cell>
        </row>
        <row r="15252">
          <cell r="S15252" t="str">
            <v>Edna Goodwin</v>
          </cell>
        </row>
        <row r="15253">
          <cell r="I15253">
            <v>71</v>
          </cell>
        </row>
        <row r="15253">
          <cell r="S15253" t="str">
            <v>Rodney Horn Kirby</v>
          </cell>
        </row>
        <row r="15254">
          <cell r="I15254">
            <v>313</v>
          </cell>
        </row>
        <row r="15254">
          <cell r="S15254" t="str">
            <v>Rodney Horn Kirby</v>
          </cell>
        </row>
        <row r="15255">
          <cell r="I15255">
            <v>263</v>
          </cell>
        </row>
        <row r="15255">
          <cell r="S15255" t="str">
            <v>Rodney Horn Kirby</v>
          </cell>
        </row>
        <row r="15256">
          <cell r="I15256">
            <v>1944</v>
          </cell>
        </row>
        <row r="15256">
          <cell r="S15256" t="str">
            <v>Claude Finch</v>
          </cell>
        </row>
        <row r="15257">
          <cell r="I15257">
            <v>125</v>
          </cell>
        </row>
        <row r="15257">
          <cell r="S15257" t="str">
            <v>Claude Finch</v>
          </cell>
        </row>
        <row r="15258">
          <cell r="I15258">
            <v>481</v>
          </cell>
        </row>
        <row r="15258">
          <cell r="S15258" t="str">
            <v>Larry Harding</v>
          </cell>
        </row>
        <row r="15259">
          <cell r="I15259">
            <v>1090</v>
          </cell>
        </row>
        <row r="15259">
          <cell r="S15259" t="str">
            <v>Terri Bond</v>
          </cell>
        </row>
        <row r="15260">
          <cell r="I15260">
            <v>677</v>
          </cell>
        </row>
        <row r="15260">
          <cell r="S15260" t="str">
            <v>Alan Morris</v>
          </cell>
        </row>
        <row r="15261">
          <cell r="I15261">
            <v>27846</v>
          </cell>
        </row>
        <row r="15261">
          <cell r="S15261" t="str">
            <v>Alan Morris</v>
          </cell>
        </row>
        <row r="15262">
          <cell r="I15262">
            <v>267</v>
          </cell>
        </row>
        <row r="15262">
          <cell r="S15262" t="str">
            <v>Sherri Baker</v>
          </cell>
        </row>
        <row r="15263">
          <cell r="I15263">
            <v>338</v>
          </cell>
        </row>
        <row r="15263">
          <cell r="S15263" t="str">
            <v>Sherri Baker</v>
          </cell>
        </row>
        <row r="15264">
          <cell r="I15264">
            <v>3129</v>
          </cell>
        </row>
        <row r="15264">
          <cell r="S15264" t="str">
            <v>Cheryl Honeycutt</v>
          </cell>
        </row>
        <row r="15265">
          <cell r="I15265">
            <v>18237</v>
          </cell>
        </row>
        <row r="15265">
          <cell r="S15265" t="str">
            <v>Laura Duke</v>
          </cell>
        </row>
        <row r="15266">
          <cell r="I15266">
            <v>6407</v>
          </cell>
        </row>
        <row r="15266">
          <cell r="S15266" t="str">
            <v>Amy Harris</v>
          </cell>
        </row>
        <row r="15267">
          <cell r="I15267">
            <v>486</v>
          </cell>
        </row>
        <row r="15267">
          <cell r="S15267" t="str">
            <v>Pauline Stanley</v>
          </cell>
        </row>
        <row r="15268">
          <cell r="I15268">
            <v>33</v>
          </cell>
        </row>
        <row r="15268">
          <cell r="S15268" t="str">
            <v>Pauline Stanley</v>
          </cell>
        </row>
        <row r="15269">
          <cell r="I15269">
            <v>256</v>
          </cell>
        </row>
        <row r="15269">
          <cell r="S15269" t="str">
            <v>Cameron Kendall</v>
          </cell>
        </row>
        <row r="15270">
          <cell r="I15270">
            <v>167</v>
          </cell>
        </row>
        <row r="15270">
          <cell r="S15270" t="str">
            <v>Priscilla Allen</v>
          </cell>
        </row>
        <row r="15271">
          <cell r="I15271">
            <v>6792</v>
          </cell>
        </row>
        <row r="15271">
          <cell r="S15271" t="str">
            <v>Priscilla Allen</v>
          </cell>
        </row>
        <row r="15272">
          <cell r="I15272">
            <v>63</v>
          </cell>
        </row>
        <row r="15272">
          <cell r="S15272" t="str">
            <v>Stacy Reynolds</v>
          </cell>
        </row>
        <row r="15273">
          <cell r="I15273">
            <v>81</v>
          </cell>
        </row>
        <row r="15273">
          <cell r="S15273" t="str">
            <v>Frank Hartman</v>
          </cell>
        </row>
        <row r="15274">
          <cell r="I15274">
            <v>1357</v>
          </cell>
        </row>
        <row r="15274">
          <cell r="S15274" t="str">
            <v>Dana Jain</v>
          </cell>
        </row>
        <row r="15275">
          <cell r="I15275">
            <v>4632</v>
          </cell>
        </row>
        <row r="15275">
          <cell r="S15275" t="str">
            <v>Wesley Cho</v>
          </cell>
        </row>
        <row r="15276">
          <cell r="I15276">
            <v>1678</v>
          </cell>
        </row>
        <row r="15276">
          <cell r="S15276" t="str">
            <v>Edna Freeman</v>
          </cell>
        </row>
        <row r="15277">
          <cell r="I15277">
            <v>466</v>
          </cell>
        </row>
        <row r="15277">
          <cell r="S15277" t="str">
            <v>Ethel Branch</v>
          </cell>
        </row>
        <row r="15278">
          <cell r="I15278">
            <v>166</v>
          </cell>
        </row>
        <row r="15278">
          <cell r="S15278" t="str">
            <v>Ethel Branch</v>
          </cell>
        </row>
        <row r="15279">
          <cell r="I15279">
            <v>142</v>
          </cell>
        </row>
        <row r="15279">
          <cell r="S15279" t="str">
            <v>Clara Hauser</v>
          </cell>
        </row>
        <row r="15280">
          <cell r="I15280">
            <v>192</v>
          </cell>
        </row>
        <row r="15280">
          <cell r="S15280" t="str">
            <v>Joe Kumar</v>
          </cell>
        </row>
        <row r="15281">
          <cell r="I15281">
            <v>963</v>
          </cell>
        </row>
        <row r="15281">
          <cell r="S15281" t="str">
            <v>Joe Kumar</v>
          </cell>
        </row>
        <row r="15282">
          <cell r="I15282">
            <v>473</v>
          </cell>
        </row>
        <row r="15282">
          <cell r="S15282" t="str">
            <v>Charlene Cowan</v>
          </cell>
        </row>
        <row r="15283">
          <cell r="I15283">
            <v>548</v>
          </cell>
        </row>
        <row r="15283">
          <cell r="S15283" t="str">
            <v>Amanda Rice Daniels</v>
          </cell>
        </row>
        <row r="15284">
          <cell r="I15284">
            <v>4420</v>
          </cell>
        </row>
        <row r="15284">
          <cell r="S15284" t="str">
            <v>Harriet Benton</v>
          </cell>
        </row>
        <row r="15285">
          <cell r="I15285">
            <v>1966</v>
          </cell>
        </row>
        <row r="15285">
          <cell r="S15285" t="str">
            <v>Anita Brock</v>
          </cell>
        </row>
        <row r="15286">
          <cell r="I15286">
            <v>958</v>
          </cell>
        </row>
        <row r="15286">
          <cell r="S15286" t="str">
            <v>Vernon Stark</v>
          </cell>
        </row>
        <row r="15287">
          <cell r="I15287">
            <v>116</v>
          </cell>
        </row>
        <row r="15287">
          <cell r="S15287" t="str">
            <v>Martha Durham</v>
          </cell>
        </row>
        <row r="15288">
          <cell r="I15288">
            <v>41</v>
          </cell>
        </row>
        <row r="15288">
          <cell r="S15288" t="str">
            <v>Martha Durham</v>
          </cell>
        </row>
        <row r="15289">
          <cell r="I15289">
            <v>35</v>
          </cell>
        </row>
        <row r="15289">
          <cell r="S15289" t="str">
            <v>Daniel Jones</v>
          </cell>
        </row>
        <row r="15290">
          <cell r="I15290">
            <v>48</v>
          </cell>
        </row>
        <row r="15290">
          <cell r="S15290" t="str">
            <v>Jamie Manning</v>
          </cell>
        </row>
        <row r="15291">
          <cell r="I15291">
            <v>245</v>
          </cell>
        </row>
        <row r="15291">
          <cell r="S15291" t="str">
            <v>Jamie Manning</v>
          </cell>
        </row>
        <row r="15292">
          <cell r="I15292">
            <v>120</v>
          </cell>
        </row>
        <row r="15292">
          <cell r="S15292" t="str">
            <v>Gretchen Best Wilkins</v>
          </cell>
        </row>
        <row r="15293">
          <cell r="I15293">
            <v>149</v>
          </cell>
        </row>
        <row r="15293">
          <cell r="S15293" t="str">
            <v>Christopher Horner</v>
          </cell>
        </row>
        <row r="15294">
          <cell r="I15294">
            <v>137</v>
          </cell>
        </row>
        <row r="15294">
          <cell r="S15294" t="str">
            <v>Dan George</v>
          </cell>
        </row>
        <row r="15295">
          <cell r="I15295">
            <v>1158</v>
          </cell>
        </row>
        <row r="15295">
          <cell r="S15295" t="str">
            <v>Mike Barry</v>
          </cell>
        </row>
        <row r="15296">
          <cell r="I15296">
            <v>32</v>
          </cell>
        </row>
        <row r="15296">
          <cell r="S15296" t="str">
            <v>Veronica Peck</v>
          </cell>
        </row>
        <row r="15297">
          <cell r="I15297">
            <v>235</v>
          </cell>
        </row>
        <row r="15297">
          <cell r="S15297" t="str">
            <v>Leah Davenport</v>
          </cell>
        </row>
        <row r="15298">
          <cell r="I15298">
            <v>1994</v>
          </cell>
        </row>
        <row r="15298">
          <cell r="S15298" t="str">
            <v>Erin Bowling</v>
          </cell>
        </row>
        <row r="15299">
          <cell r="I15299">
            <v>809</v>
          </cell>
        </row>
        <row r="15299">
          <cell r="S15299" t="str">
            <v>Tiffany Miller</v>
          </cell>
        </row>
        <row r="15300">
          <cell r="I15300">
            <v>179</v>
          </cell>
        </row>
        <row r="15300">
          <cell r="S15300" t="str">
            <v>Lucille Gibbons</v>
          </cell>
        </row>
        <row r="15301">
          <cell r="I15301">
            <v>530</v>
          </cell>
        </row>
        <row r="15301">
          <cell r="S15301" t="str">
            <v>Toni Vogel</v>
          </cell>
        </row>
        <row r="15302">
          <cell r="I15302">
            <v>23047</v>
          </cell>
        </row>
        <row r="15302">
          <cell r="S15302" t="str">
            <v>Benjamin Poe</v>
          </cell>
        </row>
        <row r="15303">
          <cell r="I15303">
            <v>800</v>
          </cell>
        </row>
        <row r="15303">
          <cell r="S15303" t="str">
            <v>Benjamin Poe</v>
          </cell>
        </row>
        <row r="15304">
          <cell r="I15304">
            <v>2529</v>
          </cell>
        </row>
        <row r="15304">
          <cell r="S15304" t="str">
            <v>Benjamin Poe</v>
          </cell>
        </row>
        <row r="15305">
          <cell r="I15305">
            <v>507</v>
          </cell>
        </row>
        <row r="15305">
          <cell r="S15305" t="str">
            <v>Samuel Simmons</v>
          </cell>
        </row>
        <row r="15306">
          <cell r="I15306">
            <v>6012</v>
          </cell>
        </row>
        <row r="15306">
          <cell r="S15306" t="str">
            <v>Julian Stallings</v>
          </cell>
        </row>
        <row r="15307">
          <cell r="I15307">
            <v>196</v>
          </cell>
        </row>
        <row r="15307">
          <cell r="S15307" t="str">
            <v>Julian Stallings</v>
          </cell>
        </row>
        <row r="15308">
          <cell r="I15308">
            <v>639</v>
          </cell>
        </row>
        <row r="15308">
          <cell r="S15308" t="str">
            <v>Julian Stallings</v>
          </cell>
        </row>
        <row r="15309">
          <cell r="I15309">
            <v>415</v>
          </cell>
        </row>
        <row r="15309">
          <cell r="S15309" t="str">
            <v>Amy Harris</v>
          </cell>
        </row>
        <row r="15310">
          <cell r="I15310">
            <v>1502</v>
          </cell>
        </row>
        <row r="15310">
          <cell r="S15310" t="str">
            <v>Amy Harris</v>
          </cell>
        </row>
        <row r="15311">
          <cell r="I15311">
            <v>1601</v>
          </cell>
        </row>
        <row r="15311">
          <cell r="S15311" t="str">
            <v>Michele Mann</v>
          </cell>
        </row>
        <row r="15312">
          <cell r="I15312">
            <v>497</v>
          </cell>
        </row>
        <row r="15312">
          <cell r="S15312" t="str">
            <v>Michele Mann</v>
          </cell>
        </row>
        <row r="15313">
          <cell r="I15313">
            <v>337</v>
          </cell>
        </row>
        <row r="15313">
          <cell r="S15313" t="str">
            <v>Michele Mann</v>
          </cell>
        </row>
        <row r="15314">
          <cell r="I15314">
            <v>7329</v>
          </cell>
        </row>
        <row r="15314">
          <cell r="S15314" t="str">
            <v>Nicholas Morrow</v>
          </cell>
        </row>
        <row r="15315">
          <cell r="I15315">
            <v>159</v>
          </cell>
        </row>
        <row r="15315">
          <cell r="S15315" t="str">
            <v>Annie Rouse</v>
          </cell>
        </row>
        <row r="15316">
          <cell r="I15316">
            <v>6202</v>
          </cell>
        </row>
        <row r="15316">
          <cell r="S15316" t="str">
            <v>Annie Rouse</v>
          </cell>
        </row>
        <row r="15317">
          <cell r="I15317">
            <v>37</v>
          </cell>
        </row>
        <row r="15317">
          <cell r="S15317" t="str">
            <v>Annie Rouse</v>
          </cell>
        </row>
        <row r="15318">
          <cell r="I15318">
            <v>102</v>
          </cell>
        </row>
        <row r="15318">
          <cell r="S15318" t="str">
            <v>Josephine Dalton</v>
          </cell>
        </row>
        <row r="15319">
          <cell r="I15319">
            <v>372</v>
          </cell>
        </row>
        <row r="15319">
          <cell r="S15319" t="str">
            <v>Josephine Dalton</v>
          </cell>
        </row>
        <row r="15320">
          <cell r="I15320">
            <v>121</v>
          </cell>
        </row>
        <row r="15320">
          <cell r="S15320" t="str">
            <v>Michael Howe</v>
          </cell>
        </row>
        <row r="15321">
          <cell r="I15321">
            <v>396</v>
          </cell>
        </row>
        <row r="15321">
          <cell r="S15321" t="str">
            <v>Donna Hawkins</v>
          </cell>
        </row>
        <row r="15322">
          <cell r="I15322">
            <v>122</v>
          </cell>
        </row>
        <row r="15322">
          <cell r="S15322" t="str">
            <v>Donna Hawkins</v>
          </cell>
        </row>
        <row r="15323">
          <cell r="I15323">
            <v>88</v>
          </cell>
        </row>
        <row r="15323">
          <cell r="S15323" t="str">
            <v>Juanita Bennett</v>
          </cell>
        </row>
        <row r="15324">
          <cell r="I15324">
            <v>44</v>
          </cell>
        </row>
        <row r="15324">
          <cell r="S15324" t="str">
            <v>Claudia Snyder</v>
          </cell>
        </row>
        <row r="15325">
          <cell r="I15325">
            <v>1860</v>
          </cell>
        </row>
        <row r="15325">
          <cell r="S15325" t="str">
            <v>Kara Tyler</v>
          </cell>
        </row>
        <row r="15326">
          <cell r="I15326">
            <v>41</v>
          </cell>
        </row>
        <row r="15326">
          <cell r="S15326" t="str">
            <v>Erica Riddle</v>
          </cell>
        </row>
        <row r="15327">
          <cell r="I15327">
            <v>1525</v>
          </cell>
        </row>
        <row r="15327">
          <cell r="S15327" t="str">
            <v>Erica Riddle</v>
          </cell>
        </row>
        <row r="15328">
          <cell r="I15328">
            <v>9</v>
          </cell>
        </row>
        <row r="15328">
          <cell r="S15328" t="str">
            <v>Erica Riddle</v>
          </cell>
        </row>
        <row r="15329">
          <cell r="I15329">
            <v>1665</v>
          </cell>
        </row>
        <row r="15329">
          <cell r="S15329" t="str">
            <v>Tara Palmer</v>
          </cell>
        </row>
        <row r="15330">
          <cell r="I15330">
            <v>1932</v>
          </cell>
        </row>
        <row r="15330">
          <cell r="S15330" t="str">
            <v>Jeff Beasley</v>
          </cell>
        </row>
        <row r="15331">
          <cell r="I15331">
            <v>314</v>
          </cell>
        </row>
        <row r="15331">
          <cell r="S15331" t="str">
            <v>Eva Cross</v>
          </cell>
        </row>
        <row r="15332">
          <cell r="I15332">
            <v>2415</v>
          </cell>
        </row>
        <row r="15332">
          <cell r="S15332" t="str">
            <v>Eva Cross</v>
          </cell>
        </row>
        <row r="15333">
          <cell r="I15333">
            <v>16890</v>
          </cell>
        </row>
        <row r="15333">
          <cell r="S15333" t="str">
            <v>Sarah Middleton</v>
          </cell>
        </row>
        <row r="15334">
          <cell r="I15334">
            <v>9787</v>
          </cell>
        </row>
        <row r="15334">
          <cell r="S15334" t="str">
            <v>Sarah Middleton</v>
          </cell>
        </row>
        <row r="15335">
          <cell r="I15335">
            <v>6461</v>
          </cell>
        </row>
        <row r="15335">
          <cell r="S15335" t="str">
            <v>Dorothy Rowland</v>
          </cell>
        </row>
        <row r="15336">
          <cell r="I15336">
            <v>158</v>
          </cell>
        </row>
        <row r="15336">
          <cell r="S15336" t="str">
            <v>Edwin Vaughan</v>
          </cell>
        </row>
        <row r="15337">
          <cell r="I15337">
            <v>2700</v>
          </cell>
        </row>
        <row r="15337">
          <cell r="S15337" t="str">
            <v>Glen Caldwell</v>
          </cell>
        </row>
        <row r="15338">
          <cell r="I15338">
            <v>669</v>
          </cell>
        </row>
        <row r="15338">
          <cell r="S15338" t="str">
            <v>Emma Harvey</v>
          </cell>
        </row>
        <row r="15339">
          <cell r="I15339">
            <v>14798</v>
          </cell>
        </row>
        <row r="15339">
          <cell r="S15339" t="str">
            <v>Paula Riddle</v>
          </cell>
        </row>
        <row r="15340">
          <cell r="I15340">
            <v>677</v>
          </cell>
        </row>
        <row r="15340">
          <cell r="S15340" t="str">
            <v>Geraldine Kendall Kane</v>
          </cell>
        </row>
        <row r="15341">
          <cell r="I15341">
            <v>953</v>
          </cell>
        </row>
        <row r="15341">
          <cell r="S15341" t="str">
            <v>Amy Hamrick Melvin</v>
          </cell>
        </row>
        <row r="15342">
          <cell r="I15342">
            <v>4179</v>
          </cell>
        </row>
        <row r="15342">
          <cell r="S15342" t="str">
            <v>Wanda Stafford</v>
          </cell>
        </row>
        <row r="15343">
          <cell r="I15343">
            <v>2447</v>
          </cell>
        </row>
        <row r="15343">
          <cell r="S15343" t="str">
            <v>Danny Francis Bell</v>
          </cell>
        </row>
        <row r="15344">
          <cell r="I15344">
            <v>1590</v>
          </cell>
        </row>
        <row r="15344">
          <cell r="S15344" t="str">
            <v>April Flynn</v>
          </cell>
        </row>
        <row r="15345">
          <cell r="I15345">
            <v>41</v>
          </cell>
        </row>
        <row r="15345">
          <cell r="S15345" t="str">
            <v>Annie Odom</v>
          </cell>
        </row>
        <row r="15346">
          <cell r="I15346">
            <v>170</v>
          </cell>
        </row>
        <row r="15346">
          <cell r="S15346" t="str">
            <v>Stacey Deal</v>
          </cell>
        </row>
        <row r="15347">
          <cell r="I15347">
            <v>3767</v>
          </cell>
        </row>
        <row r="15347">
          <cell r="S15347" t="str">
            <v>Gilbert Scarborough</v>
          </cell>
        </row>
        <row r="15348">
          <cell r="I15348">
            <v>507</v>
          </cell>
        </row>
        <row r="15348">
          <cell r="S15348" t="str">
            <v>Marshall Sutherland</v>
          </cell>
        </row>
        <row r="15349">
          <cell r="I15349">
            <v>60</v>
          </cell>
        </row>
        <row r="15349">
          <cell r="S15349" t="str">
            <v>Leon Doyle</v>
          </cell>
        </row>
        <row r="15350">
          <cell r="I15350">
            <v>9</v>
          </cell>
        </row>
        <row r="15350">
          <cell r="S15350" t="str">
            <v>James Fox</v>
          </cell>
        </row>
        <row r="15351">
          <cell r="I15351">
            <v>318</v>
          </cell>
        </row>
        <row r="15351">
          <cell r="S15351" t="str">
            <v>Rosemary Hedrick</v>
          </cell>
        </row>
        <row r="15352">
          <cell r="I15352">
            <v>503</v>
          </cell>
        </row>
        <row r="15352">
          <cell r="S15352" t="str">
            <v>Paige Marcus</v>
          </cell>
        </row>
        <row r="15353">
          <cell r="I15353">
            <v>188</v>
          </cell>
        </row>
        <row r="15353">
          <cell r="S15353" t="str">
            <v>Paige Marcus</v>
          </cell>
        </row>
        <row r="15354">
          <cell r="I15354">
            <v>5503</v>
          </cell>
        </row>
        <row r="15354">
          <cell r="S15354" t="str">
            <v>Pam Harding</v>
          </cell>
        </row>
        <row r="15355">
          <cell r="I15355">
            <v>357</v>
          </cell>
        </row>
        <row r="15355">
          <cell r="S15355" t="str">
            <v>Pam Harding</v>
          </cell>
        </row>
        <row r="15356">
          <cell r="I15356">
            <v>174</v>
          </cell>
        </row>
        <row r="15356">
          <cell r="S15356" t="str">
            <v>Jeanne Fuller McMillan</v>
          </cell>
        </row>
        <row r="15357">
          <cell r="I15357">
            <v>621</v>
          </cell>
        </row>
        <row r="15357">
          <cell r="S15357" t="str">
            <v>Jeanne Fuller McMillan</v>
          </cell>
        </row>
        <row r="15358">
          <cell r="I15358">
            <v>199</v>
          </cell>
        </row>
        <row r="15358">
          <cell r="S15358" t="str">
            <v>Jeanne Fuller McMillan</v>
          </cell>
        </row>
        <row r="15359">
          <cell r="I15359">
            <v>269</v>
          </cell>
        </row>
        <row r="15359">
          <cell r="S15359" t="str">
            <v>Gloria Schwarz</v>
          </cell>
        </row>
        <row r="15360">
          <cell r="I15360">
            <v>75</v>
          </cell>
        </row>
        <row r="15360">
          <cell r="S15360" t="str">
            <v>Alex Harding</v>
          </cell>
        </row>
        <row r="15361">
          <cell r="I15361">
            <v>116</v>
          </cell>
        </row>
        <row r="15361">
          <cell r="S15361" t="str">
            <v>James Levine</v>
          </cell>
        </row>
        <row r="15362">
          <cell r="I15362">
            <v>44</v>
          </cell>
        </row>
        <row r="15362">
          <cell r="S15362" t="str">
            <v>James Levine</v>
          </cell>
        </row>
        <row r="15363">
          <cell r="I15363">
            <v>1342</v>
          </cell>
        </row>
        <row r="15363">
          <cell r="S15363" t="str">
            <v>Helen Ward Langley</v>
          </cell>
        </row>
        <row r="15364">
          <cell r="I15364">
            <v>94</v>
          </cell>
        </row>
        <row r="15364">
          <cell r="S15364" t="str">
            <v>Lloyd Cannon</v>
          </cell>
        </row>
        <row r="15365">
          <cell r="I15365">
            <v>43</v>
          </cell>
        </row>
        <row r="15365">
          <cell r="S15365" t="str">
            <v>Kimberly Melvin</v>
          </cell>
        </row>
        <row r="15366">
          <cell r="I15366">
            <v>153</v>
          </cell>
        </row>
        <row r="15366">
          <cell r="S15366" t="str">
            <v>Kimberly Melvin</v>
          </cell>
        </row>
        <row r="15367">
          <cell r="I15367">
            <v>49</v>
          </cell>
        </row>
        <row r="15367">
          <cell r="S15367" t="str">
            <v>Kimberly Melvin</v>
          </cell>
        </row>
        <row r="15368">
          <cell r="I15368">
            <v>69</v>
          </cell>
        </row>
        <row r="15368">
          <cell r="S15368" t="str">
            <v>Milton Clarke</v>
          </cell>
        </row>
        <row r="15369">
          <cell r="I15369">
            <v>138</v>
          </cell>
        </row>
        <row r="15369">
          <cell r="S15369" t="str">
            <v>Betty Bond</v>
          </cell>
        </row>
        <row r="15370">
          <cell r="I15370">
            <v>4718</v>
          </cell>
        </row>
        <row r="15370">
          <cell r="S15370" t="str">
            <v>Constance Gould</v>
          </cell>
        </row>
        <row r="15371">
          <cell r="I15371">
            <v>3053</v>
          </cell>
        </row>
        <row r="15371">
          <cell r="S15371" t="str">
            <v>Kevin Merrill</v>
          </cell>
        </row>
        <row r="15372">
          <cell r="I15372">
            <v>7480</v>
          </cell>
        </row>
        <row r="15372">
          <cell r="S15372" t="str">
            <v>Kevin Merrill</v>
          </cell>
        </row>
        <row r="15373">
          <cell r="I15373">
            <v>2060</v>
          </cell>
        </row>
        <row r="15373">
          <cell r="S15373" t="str">
            <v>Carole Gould</v>
          </cell>
        </row>
        <row r="15374">
          <cell r="I15374">
            <v>168</v>
          </cell>
        </row>
        <row r="15374">
          <cell r="S15374" t="str">
            <v>Lee Xu</v>
          </cell>
        </row>
        <row r="15375">
          <cell r="I15375">
            <v>733</v>
          </cell>
        </row>
        <row r="15375">
          <cell r="S15375" t="str">
            <v>Diane Flynn</v>
          </cell>
        </row>
        <row r="15376">
          <cell r="I15376">
            <v>1945</v>
          </cell>
        </row>
        <row r="15376">
          <cell r="S15376" t="str">
            <v>Diane Flynn</v>
          </cell>
        </row>
        <row r="15377">
          <cell r="I15377">
            <v>418</v>
          </cell>
        </row>
        <row r="15377">
          <cell r="S15377" t="str">
            <v>Ricky Sanders</v>
          </cell>
        </row>
        <row r="15378">
          <cell r="I15378">
            <v>537</v>
          </cell>
        </row>
        <row r="15378">
          <cell r="S15378" t="str">
            <v>Julie Porter</v>
          </cell>
        </row>
        <row r="15379">
          <cell r="I15379">
            <v>567</v>
          </cell>
        </row>
        <row r="15379">
          <cell r="S15379" t="str">
            <v>Jeanette Yang</v>
          </cell>
        </row>
        <row r="15380">
          <cell r="I15380">
            <v>10349</v>
          </cell>
        </row>
        <row r="15380">
          <cell r="S15380" t="str">
            <v>Jeanette Yang</v>
          </cell>
        </row>
        <row r="15381">
          <cell r="I15381">
            <v>1192</v>
          </cell>
        </row>
        <row r="15381">
          <cell r="S15381" t="str">
            <v>Constance Gould</v>
          </cell>
        </row>
        <row r="15382">
          <cell r="I15382">
            <v>299</v>
          </cell>
        </row>
        <row r="15382">
          <cell r="S15382" t="str">
            <v>Edgar Greenberg</v>
          </cell>
        </row>
        <row r="15383">
          <cell r="I15383">
            <v>1679</v>
          </cell>
        </row>
        <row r="15383">
          <cell r="S15383" t="str">
            <v>Edgar Greenberg</v>
          </cell>
        </row>
        <row r="15384">
          <cell r="I15384">
            <v>264</v>
          </cell>
        </row>
        <row r="15384">
          <cell r="S15384" t="str">
            <v>Edgar Greenberg</v>
          </cell>
        </row>
        <row r="15385">
          <cell r="I15385">
            <v>1035</v>
          </cell>
        </row>
        <row r="15385">
          <cell r="S15385" t="str">
            <v>Edgar Greenberg</v>
          </cell>
        </row>
        <row r="15386">
          <cell r="I15386">
            <v>365</v>
          </cell>
        </row>
        <row r="15386">
          <cell r="S15386" t="str">
            <v>Kay Perez</v>
          </cell>
        </row>
        <row r="15387">
          <cell r="I15387">
            <v>1503</v>
          </cell>
        </row>
        <row r="15387">
          <cell r="S15387" t="str">
            <v>Ray Glass</v>
          </cell>
        </row>
        <row r="15388">
          <cell r="I15388">
            <v>140</v>
          </cell>
        </row>
        <row r="15388">
          <cell r="S15388" t="str">
            <v>Derek Shah</v>
          </cell>
        </row>
        <row r="15389">
          <cell r="I15389">
            <v>2648</v>
          </cell>
        </row>
        <row r="15389">
          <cell r="S15389" t="str">
            <v>Gilbert P Sun</v>
          </cell>
        </row>
        <row r="15390">
          <cell r="I15390">
            <v>294</v>
          </cell>
        </row>
        <row r="15390">
          <cell r="S15390" t="str">
            <v>Jacob Burgess</v>
          </cell>
        </row>
        <row r="15391">
          <cell r="I15391">
            <v>75</v>
          </cell>
        </row>
        <row r="15391">
          <cell r="S15391" t="str">
            <v>Brian Norman</v>
          </cell>
        </row>
        <row r="15392">
          <cell r="I15392">
            <v>420</v>
          </cell>
        </row>
        <row r="15392">
          <cell r="S15392" t="str">
            <v>Vicki Womble</v>
          </cell>
        </row>
        <row r="15393">
          <cell r="I15393">
            <v>66</v>
          </cell>
        </row>
        <row r="15393">
          <cell r="S15393" t="str">
            <v>Vicki Womble</v>
          </cell>
        </row>
        <row r="15394">
          <cell r="I15394">
            <v>269</v>
          </cell>
        </row>
        <row r="15394">
          <cell r="S15394" t="str">
            <v>Vicki Womble</v>
          </cell>
        </row>
        <row r="15395">
          <cell r="I15395">
            <v>89</v>
          </cell>
        </row>
        <row r="15395">
          <cell r="S15395" t="str">
            <v>Shawn McIntyre</v>
          </cell>
        </row>
        <row r="15396">
          <cell r="I15396">
            <v>146</v>
          </cell>
        </row>
        <row r="15396">
          <cell r="S15396" t="str">
            <v>Bonnie G Keith</v>
          </cell>
        </row>
        <row r="15397">
          <cell r="I15397">
            <v>380</v>
          </cell>
        </row>
        <row r="15397">
          <cell r="S15397" t="str">
            <v>Carmen McPherson</v>
          </cell>
        </row>
        <row r="15398">
          <cell r="I15398">
            <v>5904</v>
          </cell>
        </row>
        <row r="15398">
          <cell r="S15398" t="str">
            <v>Tracey Lane</v>
          </cell>
        </row>
        <row r="15399">
          <cell r="I15399">
            <v>1653</v>
          </cell>
        </row>
        <row r="15399">
          <cell r="S15399" t="str">
            <v>Donald Spears</v>
          </cell>
        </row>
        <row r="15400">
          <cell r="I15400">
            <v>763</v>
          </cell>
        </row>
        <row r="15400">
          <cell r="S15400" t="str">
            <v>Donald Spears</v>
          </cell>
        </row>
        <row r="15401">
          <cell r="I15401">
            <v>1122</v>
          </cell>
        </row>
        <row r="15401">
          <cell r="S15401" t="str">
            <v>Donald Spears</v>
          </cell>
        </row>
        <row r="15402">
          <cell r="I15402">
            <v>12909</v>
          </cell>
        </row>
        <row r="15402">
          <cell r="S15402" t="str">
            <v>Wendy Mitchell</v>
          </cell>
        </row>
        <row r="15403">
          <cell r="I15403">
            <v>1106</v>
          </cell>
        </row>
        <row r="15403">
          <cell r="S15403" t="str">
            <v>Ruth McConnell Young</v>
          </cell>
        </row>
        <row r="15404">
          <cell r="I15404">
            <v>12586</v>
          </cell>
        </row>
        <row r="15404">
          <cell r="S15404" t="str">
            <v>Ruth McConnell Young</v>
          </cell>
        </row>
        <row r="15405">
          <cell r="I15405">
            <v>1507</v>
          </cell>
        </row>
        <row r="15405">
          <cell r="S15405" t="str">
            <v>Ruth McConnell Young</v>
          </cell>
        </row>
        <row r="15406">
          <cell r="I15406">
            <v>2716</v>
          </cell>
        </row>
        <row r="15406">
          <cell r="S15406" t="str">
            <v>Francis Ayers</v>
          </cell>
        </row>
        <row r="15407">
          <cell r="I15407">
            <v>1476</v>
          </cell>
        </row>
        <row r="15407">
          <cell r="S15407" t="str">
            <v>Calvin Parsons Walter</v>
          </cell>
        </row>
        <row r="15408">
          <cell r="I15408">
            <v>413</v>
          </cell>
        </row>
        <row r="15408">
          <cell r="S15408" t="str">
            <v>Constance Robertson</v>
          </cell>
        </row>
        <row r="15409">
          <cell r="I15409">
            <v>195</v>
          </cell>
        </row>
        <row r="15409">
          <cell r="S15409" t="str">
            <v>Constance Robertson</v>
          </cell>
        </row>
        <row r="15410">
          <cell r="I15410">
            <v>281</v>
          </cell>
        </row>
        <row r="15410">
          <cell r="S15410" t="str">
            <v>Harold Shapiro</v>
          </cell>
        </row>
        <row r="15411">
          <cell r="I15411">
            <v>3227</v>
          </cell>
        </row>
        <row r="15411">
          <cell r="S15411" t="str">
            <v>Eric Dennis</v>
          </cell>
        </row>
        <row r="15412">
          <cell r="I15412">
            <v>283</v>
          </cell>
        </row>
        <row r="15412">
          <cell r="S15412" t="str">
            <v>Jane Freeman</v>
          </cell>
        </row>
        <row r="15413">
          <cell r="I15413">
            <v>3178</v>
          </cell>
        </row>
        <row r="15413">
          <cell r="S15413" t="str">
            <v>Jane Freeman</v>
          </cell>
        </row>
        <row r="15414">
          <cell r="I15414">
            <v>377</v>
          </cell>
        </row>
        <row r="15414">
          <cell r="S15414" t="str">
            <v>Dwight Hendricks</v>
          </cell>
        </row>
        <row r="15415">
          <cell r="I15415">
            <v>65</v>
          </cell>
        </row>
        <row r="15415">
          <cell r="S15415" t="str">
            <v>Jennifer Grant</v>
          </cell>
        </row>
        <row r="15416">
          <cell r="I15416">
            <v>2140</v>
          </cell>
        </row>
        <row r="15416">
          <cell r="S15416" t="str">
            <v>Jennifer Grant</v>
          </cell>
        </row>
        <row r="15417">
          <cell r="I15417">
            <v>6318</v>
          </cell>
        </row>
        <row r="15417">
          <cell r="S15417" t="str">
            <v>Gina Stokes</v>
          </cell>
        </row>
        <row r="15418">
          <cell r="I15418">
            <v>511</v>
          </cell>
        </row>
        <row r="15418">
          <cell r="S15418" t="str">
            <v>Sam Haas</v>
          </cell>
        </row>
        <row r="15419">
          <cell r="I15419">
            <v>2307</v>
          </cell>
        </row>
        <row r="15419">
          <cell r="S15419" t="str">
            <v>Sam Haas</v>
          </cell>
        </row>
        <row r="15420">
          <cell r="I15420">
            <v>4311</v>
          </cell>
        </row>
        <row r="15420">
          <cell r="S15420" t="str">
            <v>Bonnie Matthews Rowland</v>
          </cell>
        </row>
        <row r="15421">
          <cell r="I15421">
            <v>439</v>
          </cell>
        </row>
        <row r="15421">
          <cell r="S15421" t="str">
            <v>Gary Bray Atkinson</v>
          </cell>
        </row>
        <row r="15422">
          <cell r="I15422">
            <v>14152</v>
          </cell>
        </row>
        <row r="15422">
          <cell r="S15422" t="str">
            <v>Janice Reese</v>
          </cell>
        </row>
        <row r="15423">
          <cell r="I15423">
            <v>21</v>
          </cell>
        </row>
        <row r="15423">
          <cell r="S15423" t="str">
            <v>Janice Reese</v>
          </cell>
        </row>
        <row r="15424">
          <cell r="I15424">
            <v>9567</v>
          </cell>
        </row>
        <row r="15424">
          <cell r="S15424" t="str">
            <v>Rosemary Hedrick</v>
          </cell>
        </row>
        <row r="15425">
          <cell r="I15425">
            <v>39026</v>
          </cell>
        </row>
        <row r="15425">
          <cell r="S15425" t="str">
            <v>Calvin Cooke</v>
          </cell>
        </row>
        <row r="15426">
          <cell r="I15426">
            <v>236</v>
          </cell>
        </row>
        <row r="15426">
          <cell r="S15426" t="str">
            <v>Nina Berry</v>
          </cell>
        </row>
        <row r="15427">
          <cell r="I15427">
            <v>7676</v>
          </cell>
        </row>
        <row r="15427">
          <cell r="S15427" t="str">
            <v>Kristen Katz Mason</v>
          </cell>
        </row>
        <row r="15428">
          <cell r="I15428">
            <v>130</v>
          </cell>
        </row>
        <row r="15428">
          <cell r="S15428" t="str">
            <v>Christopher Berman</v>
          </cell>
        </row>
        <row r="15429">
          <cell r="I15429">
            <v>587</v>
          </cell>
        </row>
        <row r="15429">
          <cell r="S15429" t="str">
            <v>Marc Simon</v>
          </cell>
        </row>
        <row r="15430">
          <cell r="I15430">
            <v>1095</v>
          </cell>
        </row>
        <row r="15430">
          <cell r="S15430" t="str">
            <v>Jacqueline McMahon</v>
          </cell>
        </row>
        <row r="15431">
          <cell r="I15431">
            <v>111</v>
          </cell>
        </row>
        <row r="15431">
          <cell r="S15431" t="str">
            <v>Cathy Weber</v>
          </cell>
        </row>
        <row r="15432">
          <cell r="I15432">
            <v>3538</v>
          </cell>
        </row>
        <row r="15432">
          <cell r="S15432" t="str">
            <v>Louise Webster Sharma</v>
          </cell>
        </row>
        <row r="15433">
          <cell r="I15433">
            <v>5</v>
          </cell>
        </row>
        <row r="15433">
          <cell r="S15433" t="str">
            <v>Louise Webster Sharma</v>
          </cell>
        </row>
        <row r="15434">
          <cell r="I15434">
            <v>47</v>
          </cell>
        </row>
        <row r="15434">
          <cell r="S15434" t="str">
            <v>Gene Cox</v>
          </cell>
        </row>
        <row r="15435">
          <cell r="I15435">
            <v>23</v>
          </cell>
        </row>
        <row r="15435">
          <cell r="S15435" t="str">
            <v>Roger Schwartz</v>
          </cell>
        </row>
        <row r="15436">
          <cell r="I15436">
            <v>2426</v>
          </cell>
        </row>
        <row r="15436">
          <cell r="S15436" t="str">
            <v>Phyllis Adcock</v>
          </cell>
        </row>
        <row r="15437">
          <cell r="I15437">
            <v>181</v>
          </cell>
        </row>
        <row r="15437">
          <cell r="S15437" t="str">
            <v>Anne Bland</v>
          </cell>
        </row>
        <row r="15438">
          <cell r="I15438">
            <v>60</v>
          </cell>
        </row>
        <row r="15438">
          <cell r="S15438" t="str">
            <v>Mike Strauss</v>
          </cell>
        </row>
        <row r="15439">
          <cell r="I15439">
            <v>265</v>
          </cell>
        </row>
        <row r="15439">
          <cell r="S15439" t="str">
            <v>Kara Foster</v>
          </cell>
        </row>
        <row r="15440">
          <cell r="I15440">
            <v>1891</v>
          </cell>
        </row>
        <row r="15440">
          <cell r="S15440" t="str">
            <v>Ricky Y Newman</v>
          </cell>
        </row>
        <row r="15441">
          <cell r="I15441">
            <v>56</v>
          </cell>
        </row>
        <row r="15441">
          <cell r="S15441" t="str">
            <v>Thelma Adcock</v>
          </cell>
        </row>
        <row r="15442">
          <cell r="I15442">
            <v>767</v>
          </cell>
        </row>
        <row r="15442">
          <cell r="S15442" t="str">
            <v>Joann Thomas</v>
          </cell>
        </row>
        <row r="15443">
          <cell r="I15443">
            <v>1053</v>
          </cell>
        </row>
        <row r="15443">
          <cell r="S15443" t="str">
            <v>Ethel Goldstein</v>
          </cell>
        </row>
        <row r="15444">
          <cell r="I15444">
            <v>475</v>
          </cell>
        </row>
        <row r="15444">
          <cell r="S15444" t="str">
            <v>Tammy Raynor</v>
          </cell>
        </row>
        <row r="15445">
          <cell r="I15445">
            <v>293</v>
          </cell>
        </row>
        <row r="15445">
          <cell r="S15445" t="str">
            <v>Tammy Raynor</v>
          </cell>
        </row>
        <row r="15446">
          <cell r="I15446">
            <v>204</v>
          </cell>
        </row>
        <row r="15446">
          <cell r="S15446" t="str">
            <v>Tammy Raynor</v>
          </cell>
        </row>
        <row r="15447">
          <cell r="I15447">
            <v>1631</v>
          </cell>
        </row>
        <row r="15447">
          <cell r="S15447" t="str">
            <v>Roberta Ayers</v>
          </cell>
        </row>
        <row r="15448">
          <cell r="I15448">
            <v>195</v>
          </cell>
        </row>
        <row r="15448">
          <cell r="S15448" t="str">
            <v>Marianne Connor</v>
          </cell>
        </row>
        <row r="15449">
          <cell r="I15449">
            <v>4997</v>
          </cell>
        </row>
        <row r="15449">
          <cell r="S15449" t="str">
            <v>Sara O'Connor</v>
          </cell>
        </row>
        <row r="15450">
          <cell r="I15450">
            <v>116</v>
          </cell>
        </row>
        <row r="15450">
          <cell r="S15450" t="str">
            <v>Annie Livingston</v>
          </cell>
        </row>
        <row r="15451">
          <cell r="I15451">
            <v>73</v>
          </cell>
        </row>
        <row r="15451">
          <cell r="S15451" t="str">
            <v>Annie Livingston</v>
          </cell>
        </row>
        <row r="15452">
          <cell r="I15452">
            <v>51</v>
          </cell>
        </row>
        <row r="15452">
          <cell r="S15452" t="str">
            <v>Ronnie Pace</v>
          </cell>
        </row>
        <row r="15453">
          <cell r="I15453">
            <v>408</v>
          </cell>
        </row>
        <row r="15453">
          <cell r="S15453" t="str">
            <v>Frederick Lang</v>
          </cell>
        </row>
        <row r="15454">
          <cell r="I15454">
            <v>1142</v>
          </cell>
        </row>
        <row r="15454">
          <cell r="S15454" t="str">
            <v>Katherine Kendall</v>
          </cell>
        </row>
        <row r="15455">
          <cell r="I15455">
            <v>124</v>
          </cell>
        </row>
        <row r="15455">
          <cell r="S15455" t="str">
            <v>Charlene Reynolds</v>
          </cell>
        </row>
        <row r="15456">
          <cell r="I15456">
            <v>4153</v>
          </cell>
        </row>
        <row r="15456">
          <cell r="S15456" t="str">
            <v>Janice Reese</v>
          </cell>
        </row>
        <row r="15457">
          <cell r="I15457">
            <v>72</v>
          </cell>
        </row>
        <row r="15457">
          <cell r="S15457" t="str">
            <v>Marilyn Bland</v>
          </cell>
        </row>
        <row r="15458">
          <cell r="I15458">
            <v>3587</v>
          </cell>
        </row>
        <row r="15458">
          <cell r="S15458" t="str">
            <v>Marilyn Bland</v>
          </cell>
        </row>
        <row r="15459">
          <cell r="I15459">
            <v>5064</v>
          </cell>
        </row>
        <row r="15459">
          <cell r="S15459" t="str">
            <v>Marilyn Bland</v>
          </cell>
        </row>
        <row r="15460">
          <cell r="I15460">
            <v>20</v>
          </cell>
        </row>
        <row r="15460">
          <cell r="S15460" t="str">
            <v>Andrew Todd</v>
          </cell>
        </row>
        <row r="15461">
          <cell r="I15461">
            <v>874</v>
          </cell>
        </row>
        <row r="15461">
          <cell r="S15461" t="str">
            <v>Andrew Todd</v>
          </cell>
        </row>
        <row r="15462">
          <cell r="I15462">
            <v>1244</v>
          </cell>
        </row>
        <row r="15462">
          <cell r="S15462" t="str">
            <v>Laura Carver Branch</v>
          </cell>
        </row>
        <row r="15463">
          <cell r="I15463">
            <v>1051</v>
          </cell>
        </row>
        <row r="15463">
          <cell r="S15463" t="str">
            <v>Benjamin Humphrey</v>
          </cell>
        </row>
        <row r="15464">
          <cell r="I15464">
            <v>2583</v>
          </cell>
        </row>
        <row r="15464">
          <cell r="S15464" t="str">
            <v>Irene Kirkland</v>
          </cell>
        </row>
        <row r="15465">
          <cell r="I15465">
            <v>300</v>
          </cell>
        </row>
        <row r="15465">
          <cell r="S15465" t="str">
            <v>Penny Fischer</v>
          </cell>
        </row>
        <row r="15466">
          <cell r="I15466">
            <v>3849</v>
          </cell>
        </row>
        <row r="15466">
          <cell r="S15466" t="str">
            <v>Stacy Stafford</v>
          </cell>
        </row>
        <row r="15467">
          <cell r="I15467">
            <v>1440</v>
          </cell>
        </row>
        <row r="15467">
          <cell r="S15467" t="str">
            <v>Stacy Stafford</v>
          </cell>
        </row>
        <row r="15468">
          <cell r="I15468">
            <v>910</v>
          </cell>
        </row>
        <row r="15468">
          <cell r="S15468" t="str">
            <v>Vivian Hodge</v>
          </cell>
        </row>
        <row r="15469">
          <cell r="I15469">
            <v>74</v>
          </cell>
        </row>
        <row r="15469">
          <cell r="S15469" t="str">
            <v>Michele Morrow Marsh</v>
          </cell>
        </row>
        <row r="15470">
          <cell r="I15470">
            <v>42</v>
          </cell>
        </row>
        <row r="15470">
          <cell r="S15470" t="str">
            <v>Brandon Beach</v>
          </cell>
        </row>
        <row r="15471">
          <cell r="I15471">
            <v>945</v>
          </cell>
        </row>
        <row r="15471">
          <cell r="S15471" t="str">
            <v>Christian Branch</v>
          </cell>
        </row>
        <row r="15472">
          <cell r="I15472">
            <v>360</v>
          </cell>
        </row>
        <row r="15472">
          <cell r="S15472" t="str">
            <v>Alan Briggs</v>
          </cell>
        </row>
        <row r="15473">
          <cell r="I15473">
            <v>656</v>
          </cell>
        </row>
        <row r="15473">
          <cell r="S15473" t="str">
            <v>Warren Vaughn</v>
          </cell>
        </row>
        <row r="15474">
          <cell r="I15474">
            <v>161</v>
          </cell>
        </row>
        <row r="15474">
          <cell r="S15474" t="str">
            <v>Jennifer Shelton</v>
          </cell>
        </row>
        <row r="15475">
          <cell r="I15475">
            <v>5550</v>
          </cell>
        </row>
        <row r="15475">
          <cell r="S15475" t="str">
            <v>Jennifer Shelton</v>
          </cell>
        </row>
        <row r="15476">
          <cell r="I15476">
            <v>1355</v>
          </cell>
        </row>
        <row r="15476">
          <cell r="S15476" t="str">
            <v>Edward Chappell</v>
          </cell>
        </row>
        <row r="15477">
          <cell r="I15477">
            <v>2334</v>
          </cell>
        </row>
        <row r="15477">
          <cell r="S15477" t="str">
            <v>Harriet Kirby</v>
          </cell>
        </row>
        <row r="15478">
          <cell r="I15478">
            <v>1344</v>
          </cell>
        </row>
        <row r="15478">
          <cell r="S15478" t="str">
            <v>Johnny Katz</v>
          </cell>
        </row>
        <row r="15479">
          <cell r="I15479">
            <v>1011</v>
          </cell>
        </row>
        <row r="15479">
          <cell r="S15479" t="str">
            <v>Robert Terrell</v>
          </cell>
        </row>
        <row r="15480">
          <cell r="I15480">
            <v>557</v>
          </cell>
        </row>
        <row r="15480">
          <cell r="S15480" t="str">
            <v>Robert Terrell</v>
          </cell>
        </row>
        <row r="15481">
          <cell r="I15481">
            <v>120</v>
          </cell>
        </row>
        <row r="15481">
          <cell r="S15481" t="str">
            <v>Robert Terrell</v>
          </cell>
        </row>
        <row r="15482">
          <cell r="I15482">
            <v>11792</v>
          </cell>
        </row>
        <row r="15482">
          <cell r="S15482" t="str">
            <v>Faye Lassiter</v>
          </cell>
        </row>
        <row r="15483">
          <cell r="I15483">
            <v>40</v>
          </cell>
        </row>
        <row r="15483">
          <cell r="S15483" t="str">
            <v>Dana Waller</v>
          </cell>
        </row>
        <row r="15484">
          <cell r="I15484">
            <v>1387</v>
          </cell>
        </row>
        <row r="15484">
          <cell r="S15484" t="str">
            <v>Dana Waller</v>
          </cell>
        </row>
        <row r="15485">
          <cell r="I15485">
            <v>593</v>
          </cell>
        </row>
        <row r="15485">
          <cell r="S15485" t="str">
            <v>Carole Creech</v>
          </cell>
        </row>
        <row r="15486">
          <cell r="I15486">
            <v>250</v>
          </cell>
        </row>
        <row r="15486">
          <cell r="S15486" t="str">
            <v>Laurence Poe</v>
          </cell>
        </row>
        <row r="15487">
          <cell r="I15487">
            <v>142</v>
          </cell>
        </row>
        <row r="15487">
          <cell r="S15487" t="str">
            <v>Laurence Poe</v>
          </cell>
        </row>
        <row r="15488">
          <cell r="I15488">
            <v>28</v>
          </cell>
        </row>
        <row r="15488">
          <cell r="S15488" t="str">
            <v>Laurence Poe</v>
          </cell>
        </row>
        <row r="15489">
          <cell r="I15489">
            <v>138</v>
          </cell>
        </row>
        <row r="15489">
          <cell r="S15489" t="str">
            <v>Edgar Vogel</v>
          </cell>
        </row>
        <row r="15490">
          <cell r="I15490">
            <v>2948</v>
          </cell>
        </row>
        <row r="15490">
          <cell r="S15490" t="str">
            <v>Lynn Hines</v>
          </cell>
        </row>
        <row r="15491">
          <cell r="I15491">
            <v>4857</v>
          </cell>
        </row>
        <row r="15491">
          <cell r="S15491" t="str">
            <v>Miriam Shaw</v>
          </cell>
        </row>
        <row r="15492">
          <cell r="I15492">
            <v>1966</v>
          </cell>
        </row>
        <row r="15492">
          <cell r="S15492" t="str">
            <v>Ted Green</v>
          </cell>
        </row>
        <row r="15493">
          <cell r="I15493">
            <v>315</v>
          </cell>
        </row>
        <row r="15493">
          <cell r="S15493" t="str">
            <v>Vivian Epstein</v>
          </cell>
        </row>
        <row r="15494">
          <cell r="I15494">
            <v>51</v>
          </cell>
        </row>
        <row r="15494">
          <cell r="S15494" t="str">
            <v>Joanne Lester</v>
          </cell>
        </row>
        <row r="15495">
          <cell r="I15495">
            <v>7000</v>
          </cell>
        </row>
        <row r="15495">
          <cell r="S15495" t="str">
            <v>Kelly Fox</v>
          </cell>
        </row>
        <row r="15496">
          <cell r="I15496">
            <v>118</v>
          </cell>
        </row>
        <row r="15496">
          <cell r="S15496" t="str">
            <v>Kelly Fox</v>
          </cell>
        </row>
        <row r="15497">
          <cell r="I15497">
            <v>1800</v>
          </cell>
        </row>
        <row r="15497">
          <cell r="S15497" t="str">
            <v>Pamela Wiley</v>
          </cell>
        </row>
        <row r="15498">
          <cell r="I15498">
            <v>5354</v>
          </cell>
        </row>
        <row r="15498">
          <cell r="S15498" t="str">
            <v>Roberta McPherson Barnett</v>
          </cell>
        </row>
        <row r="15499">
          <cell r="I15499">
            <v>155</v>
          </cell>
        </row>
        <row r="15499">
          <cell r="S15499" t="str">
            <v>Lindsay P Ashley</v>
          </cell>
        </row>
        <row r="15500">
          <cell r="I15500">
            <v>484</v>
          </cell>
        </row>
        <row r="15500">
          <cell r="S15500" t="str">
            <v>Bruce Murray</v>
          </cell>
        </row>
        <row r="15501">
          <cell r="I15501">
            <v>79</v>
          </cell>
        </row>
        <row r="15501">
          <cell r="S15501" t="str">
            <v>Betsy Owens</v>
          </cell>
        </row>
        <row r="15502">
          <cell r="I15502">
            <v>13</v>
          </cell>
        </row>
        <row r="15502">
          <cell r="S15502" t="str">
            <v>Ruby Booth</v>
          </cell>
        </row>
        <row r="15503">
          <cell r="I15503">
            <v>1733</v>
          </cell>
        </row>
        <row r="15503">
          <cell r="S15503" t="str">
            <v>Lee Fields</v>
          </cell>
        </row>
        <row r="15504">
          <cell r="I15504">
            <v>29</v>
          </cell>
        </row>
        <row r="15504">
          <cell r="S15504" t="str">
            <v>Lee Fields</v>
          </cell>
        </row>
        <row r="15505">
          <cell r="I15505">
            <v>439</v>
          </cell>
        </row>
        <row r="15505">
          <cell r="S15505" t="str">
            <v>Larry Neal</v>
          </cell>
        </row>
        <row r="15506">
          <cell r="I15506">
            <v>1275</v>
          </cell>
        </row>
        <row r="15506">
          <cell r="S15506" t="str">
            <v>Helen Stein</v>
          </cell>
        </row>
        <row r="15507">
          <cell r="I15507">
            <v>39</v>
          </cell>
        </row>
        <row r="15507">
          <cell r="S15507" t="str">
            <v>Tamara Cowan</v>
          </cell>
        </row>
        <row r="15508">
          <cell r="I15508">
            <v>21279</v>
          </cell>
        </row>
        <row r="15508">
          <cell r="S15508" t="str">
            <v>Donna Foster</v>
          </cell>
        </row>
        <row r="15509">
          <cell r="I15509">
            <v>516</v>
          </cell>
        </row>
        <row r="15509">
          <cell r="S15509" t="str">
            <v>Donna Foster</v>
          </cell>
        </row>
        <row r="15510">
          <cell r="I15510">
            <v>477</v>
          </cell>
        </row>
        <row r="15510">
          <cell r="S15510" t="str">
            <v>Roberta Ayers</v>
          </cell>
        </row>
        <row r="15511">
          <cell r="I15511">
            <v>177</v>
          </cell>
        </row>
        <row r="15511">
          <cell r="S15511" t="str">
            <v>Roberta Ayers</v>
          </cell>
        </row>
        <row r="15512">
          <cell r="I15512">
            <v>402</v>
          </cell>
        </row>
        <row r="15512">
          <cell r="S15512" t="str">
            <v>Don George</v>
          </cell>
        </row>
        <row r="15513">
          <cell r="I15513">
            <v>514</v>
          </cell>
        </row>
        <row r="15513">
          <cell r="S15513" t="str">
            <v>Bradley Locklear</v>
          </cell>
        </row>
        <row r="15514">
          <cell r="I15514">
            <v>3047</v>
          </cell>
        </row>
        <row r="15514">
          <cell r="S15514" t="str">
            <v>Eddie Peters</v>
          </cell>
        </row>
        <row r="15515">
          <cell r="I15515">
            <v>475</v>
          </cell>
        </row>
        <row r="15515">
          <cell r="S15515" t="str">
            <v>Terri Bond</v>
          </cell>
        </row>
        <row r="15516">
          <cell r="I15516">
            <v>118</v>
          </cell>
        </row>
        <row r="15516">
          <cell r="S15516" t="str">
            <v>Terri Bond</v>
          </cell>
        </row>
        <row r="15517">
          <cell r="I15517">
            <v>4933</v>
          </cell>
        </row>
        <row r="15517">
          <cell r="S15517" t="str">
            <v>Kevin Ennis</v>
          </cell>
        </row>
        <row r="15518">
          <cell r="I15518">
            <v>5371</v>
          </cell>
        </row>
        <row r="15518">
          <cell r="S15518" t="str">
            <v>Bill Bowers Li</v>
          </cell>
        </row>
        <row r="15519">
          <cell r="I15519">
            <v>127</v>
          </cell>
        </row>
        <row r="15519">
          <cell r="S15519" t="str">
            <v>Bill Bowers Li</v>
          </cell>
        </row>
        <row r="15520">
          <cell r="I15520">
            <v>119</v>
          </cell>
        </row>
        <row r="15520">
          <cell r="S15520" t="str">
            <v>Vernon Hirsch Singleton</v>
          </cell>
        </row>
        <row r="15521">
          <cell r="I15521">
            <v>43</v>
          </cell>
        </row>
        <row r="15521">
          <cell r="S15521" t="str">
            <v>Vernon Hirsch Singleton</v>
          </cell>
        </row>
        <row r="15522">
          <cell r="I15522">
            <v>101</v>
          </cell>
        </row>
        <row r="15522">
          <cell r="S15522" t="str">
            <v>Marie McClure</v>
          </cell>
        </row>
        <row r="15523">
          <cell r="I15523">
            <v>717</v>
          </cell>
        </row>
        <row r="15523">
          <cell r="S15523" t="str">
            <v>Carolyn Bowling</v>
          </cell>
        </row>
        <row r="15524">
          <cell r="I15524">
            <v>119</v>
          </cell>
        </row>
        <row r="15524">
          <cell r="S15524" t="str">
            <v>Harry Burns</v>
          </cell>
        </row>
        <row r="15525">
          <cell r="I15525">
            <v>28</v>
          </cell>
        </row>
        <row r="15525">
          <cell r="S15525" t="str">
            <v>Cameron Kendall</v>
          </cell>
        </row>
        <row r="15526">
          <cell r="I15526">
            <v>46</v>
          </cell>
        </row>
        <row r="15526">
          <cell r="S15526" t="str">
            <v>Cynthia Gross</v>
          </cell>
        </row>
        <row r="15527">
          <cell r="I15527">
            <v>312</v>
          </cell>
        </row>
        <row r="15527">
          <cell r="S15527" t="str">
            <v>Joshua Keller</v>
          </cell>
        </row>
        <row r="15528">
          <cell r="I15528">
            <v>3255</v>
          </cell>
        </row>
        <row r="15528">
          <cell r="S15528" t="str">
            <v>Evan McPherson</v>
          </cell>
        </row>
        <row r="15529">
          <cell r="I15529">
            <v>410</v>
          </cell>
        </row>
        <row r="15529">
          <cell r="S15529" t="str">
            <v>Evan McPherson</v>
          </cell>
        </row>
        <row r="15530">
          <cell r="I15530">
            <v>19338</v>
          </cell>
        </row>
        <row r="15530">
          <cell r="S15530" t="str">
            <v>Evan McPherson</v>
          </cell>
        </row>
        <row r="15531">
          <cell r="I15531">
            <v>577</v>
          </cell>
        </row>
        <row r="15531">
          <cell r="S15531" t="str">
            <v>Evan McPherson</v>
          </cell>
        </row>
        <row r="15532">
          <cell r="I15532">
            <v>18793</v>
          </cell>
        </row>
        <row r="15532">
          <cell r="S15532" t="str">
            <v>Vernon H Burnett</v>
          </cell>
        </row>
        <row r="15533">
          <cell r="I15533">
            <v>10304</v>
          </cell>
        </row>
        <row r="15533">
          <cell r="S15533" t="str">
            <v>Tony Wilkins Winters</v>
          </cell>
        </row>
        <row r="15534">
          <cell r="I15534">
            <v>873</v>
          </cell>
        </row>
        <row r="15534">
          <cell r="S15534" t="str">
            <v>Tony Wilkins Winters</v>
          </cell>
        </row>
        <row r="15535">
          <cell r="I15535">
            <v>1195</v>
          </cell>
        </row>
        <row r="15535">
          <cell r="S15535" t="str">
            <v>Molly Watson</v>
          </cell>
        </row>
        <row r="15536">
          <cell r="I15536">
            <v>1418</v>
          </cell>
        </row>
        <row r="15536">
          <cell r="S15536" t="str">
            <v>Carl Waller</v>
          </cell>
        </row>
        <row r="15537">
          <cell r="I15537">
            <v>27398</v>
          </cell>
        </row>
        <row r="15537">
          <cell r="S15537" t="str">
            <v>Carl Waller</v>
          </cell>
        </row>
        <row r="15538">
          <cell r="I15538">
            <v>849</v>
          </cell>
        </row>
        <row r="15538">
          <cell r="S15538" t="str">
            <v>Gary Grimes</v>
          </cell>
        </row>
        <row r="15539">
          <cell r="I15539">
            <v>101</v>
          </cell>
        </row>
        <row r="15539">
          <cell r="S15539" t="str">
            <v>Gary Grimes</v>
          </cell>
        </row>
        <row r="15540">
          <cell r="I15540">
            <v>4907</v>
          </cell>
        </row>
        <row r="15540">
          <cell r="S15540" t="str">
            <v>Wayne Bean</v>
          </cell>
        </row>
        <row r="15541">
          <cell r="I15541">
            <v>143</v>
          </cell>
        </row>
        <row r="15541">
          <cell r="S15541" t="str">
            <v>Wayne Bean</v>
          </cell>
        </row>
        <row r="15542">
          <cell r="I15542">
            <v>2576</v>
          </cell>
        </row>
        <row r="15542">
          <cell r="S15542" t="str">
            <v>Laurie Hanna</v>
          </cell>
        </row>
        <row r="15543">
          <cell r="I15543">
            <v>221</v>
          </cell>
        </row>
        <row r="15543">
          <cell r="S15543" t="str">
            <v>Laurie Hanna</v>
          </cell>
        </row>
        <row r="15544">
          <cell r="I15544">
            <v>354</v>
          </cell>
        </row>
        <row r="15544">
          <cell r="S15544" t="str">
            <v>Gary Walton</v>
          </cell>
        </row>
        <row r="15545">
          <cell r="I15545">
            <v>6849</v>
          </cell>
        </row>
        <row r="15545">
          <cell r="S15545" t="str">
            <v>Gary Walton</v>
          </cell>
        </row>
        <row r="15546">
          <cell r="I15546">
            <v>97</v>
          </cell>
        </row>
        <row r="15546">
          <cell r="S15546" t="str">
            <v>James Fox</v>
          </cell>
        </row>
        <row r="15547">
          <cell r="I15547">
            <v>6506</v>
          </cell>
        </row>
        <row r="15547">
          <cell r="S15547" t="str">
            <v>Russell Hsu O'Neill</v>
          </cell>
        </row>
        <row r="15548">
          <cell r="I15548">
            <v>13969</v>
          </cell>
        </row>
        <row r="15548">
          <cell r="S15548" t="str">
            <v>Terri Bond</v>
          </cell>
        </row>
        <row r="15549">
          <cell r="I15549">
            <v>2786</v>
          </cell>
        </row>
        <row r="15549">
          <cell r="S15549" t="str">
            <v>Jennifer Currie</v>
          </cell>
        </row>
        <row r="15550">
          <cell r="I15550">
            <v>3287</v>
          </cell>
        </row>
        <row r="15550">
          <cell r="S15550" t="str">
            <v>Cameron Kendall</v>
          </cell>
        </row>
        <row r="15551">
          <cell r="I15551">
            <v>722</v>
          </cell>
        </row>
        <row r="15551">
          <cell r="S15551" t="str">
            <v>Laurence Martinez Rodriguez</v>
          </cell>
        </row>
        <row r="15552">
          <cell r="I15552">
            <v>34</v>
          </cell>
        </row>
        <row r="15552">
          <cell r="S15552" t="str">
            <v>Alison Starr</v>
          </cell>
        </row>
        <row r="15553">
          <cell r="I15553">
            <v>15296</v>
          </cell>
        </row>
        <row r="15553">
          <cell r="S15553" t="str">
            <v>Nina Horne Kelly</v>
          </cell>
        </row>
        <row r="15554">
          <cell r="I15554">
            <v>779</v>
          </cell>
        </row>
        <row r="15554">
          <cell r="S15554" t="str">
            <v>Christian Starr</v>
          </cell>
        </row>
        <row r="15555">
          <cell r="I15555">
            <v>4584</v>
          </cell>
        </row>
        <row r="15555">
          <cell r="S15555" t="str">
            <v>Norman Feldman</v>
          </cell>
        </row>
        <row r="15556">
          <cell r="I15556">
            <v>2370</v>
          </cell>
        </row>
        <row r="15556">
          <cell r="S15556" t="str">
            <v>Norman Feldman</v>
          </cell>
        </row>
        <row r="15557">
          <cell r="I15557">
            <v>3181</v>
          </cell>
        </row>
        <row r="15557">
          <cell r="S15557" t="str">
            <v>Norman Feldman</v>
          </cell>
        </row>
        <row r="15558">
          <cell r="I15558">
            <v>931</v>
          </cell>
        </row>
        <row r="15558">
          <cell r="S15558" t="str">
            <v>Steven Pennington</v>
          </cell>
        </row>
        <row r="15559">
          <cell r="I15559">
            <v>180</v>
          </cell>
        </row>
        <row r="15559">
          <cell r="S15559" t="str">
            <v>Vernon Stark</v>
          </cell>
        </row>
        <row r="15560">
          <cell r="I15560">
            <v>253</v>
          </cell>
        </row>
        <row r="15560">
          <cell r="S15560" t="str">
            <v>Vernon Stark</v>
          </cell>
        </row>
        <row r="15561">
          <cell r="I15561">
            <v>700</v>
          </cell>
        </row>
        <row r="15561">
          <cell r="S15561" t="str">
            <v>Vernon Stark</v>
          </cell>
        </row>
        <row r="15562">
          <cell r="I15562">
            <v>1073</v>
          </cell>
        </row>
        <row r="15562">
          <cell r="S15562" t="str">
            <v>Vernon Stark</v>
          </cell>
        </row>
        <row r="15563">
          <cell r="I15563">
            <v>220</v>
          </cell>
        </row>
        <row r="15563">
          <cell r="S15563" t="str">
            <v>Sheryl Gray</v>
          </cell>
        </row>
        <row r="15564">
          <cell r="I15564">
            <v>647</v>
          </cell>
        </row>
        <row r="15564">
          <cell r="S15564" t="str">
            <v>Wade Barber</v>
          </cell>
        </row>
        <row r="15565">
          <cell r="I15565">
            <v>4662</v>
          </cell>
        </row>
        <row r="15565">
          <cell r="S15565" t="str">
            <v>Louise Hong</v>
          </cell>
        </row>
        <row r="15566">
          <cell r="I15566">
            <v>503</v>
          </cell>
        </row>
        <row r="15566">
          <cell r="S15566" t="str">
            <v>Louise Hong</v>
          </cell>
        </row>
        <row r="15567">
          <cell r="I15567">
            <v>192</v>
          </cell>
        </row>
        <row r="15567">
          <cell r="S15567" t="str">
            <v>Audrey Harmon</v>
          </cell>
        </row>
        <row r="15568">
          <cell r="I15568">
            <v>1146</v>
          </cell>
        </row>
        <row r="15568">
          <cell r="S15568" t="str">
            <v>Sheryl Alexander</v>
          </cell>
        </row>
        <row r="15569">
          <cell r="I15569">
            <v>572</v>
          </cell>
        </row>
        <row r="15569">
          <cell r="S15569" t="str">
            <v>Sheryl Alexander</v>
          </cell>
        </row>
        <row r="15570">
          <cell r="I15570">
            <v>748</v>
          </cell>
        </row>
        <row r="15570">
          <cell r="S15570" t="str">
            <v>Sheryl Alexander</v>
          </cell>
        </row>
        <row r="15571">
          <cell r="I15571">
            <v>43</v>
          </cell>
        </row>
        <row r="15571">
          <cell r="S15571" t="str">
            <v>Mildred Peacock</v>
          </cell>
        </row>
        <row r="15572">
          <cell r="I15572">
            <v>63</v>
          </cell>
        </row>
        <row r="15572">
          <cell r="S15572" t="str">
            <v>Virginia Mason Klein</v>
          </cell>
        </row>
        <row r="15573">
          <cell r="I15573">
            <v>175</v>
          </cell>
        </row>
        <row r="15573">
          <cell r="S15573" t="str">
            <v>Virginia Mason Klein</v>
          </cell>
        </row>
        <row r="15574">
          <cell r="I15574">
            <v>268</v>
          </cell>
        </row>
        <row r="15574">
          <cell r="S15574" t="str">
            <v>Carla S Austin</v>
          </cell>
        </row>
        <row r="15575">
          <cell r="I15575">
            <v>165</v>
          </cell>
        </row>
        <row r="15575">
          <cell r="S15575" t="str">
            <v>Norman Tyler</v>
          </cell>
        </row>
        <row r="15576">
          <cell r="I15576">
            <v>596</v>
          </cell>
        </row>
        <row r="15576">
          <cell r="S15576" t="str">
            <v>Florence Gold</v>
          </cell>
        </row>
        <row r="15577">
          <cell r="I15577">
            <v>93</v>
          </cell>
        </row>
        <row r="15577">
          <cell r="S15577" t="str">
            <v>Ronald O'Neill</v>
          </cell>
        </row>
        <row r="15578">
          <cell r="I15578">
            <v>163</v>
          </cell>
        </row>
        <row r="15578">
          <cell r="S15578" t="str">
            <v>Paula Hubbard</v>
          </cell>
        </row>
        <row r="15579">
          <cell r="I15579">
            <v>1184</v>
          </cell>
        </row>
        <row r="15579">
          <cell r="S15579" t="str">
            <v>Brenda Cobb</v>
          </cell>
        </row>
        <row r="15580">
          <cell r="I15580">
            <v>123</v>
          </cell>
        </row>
        <row r="15580">
          <cell r="S15580" t="str">
            <v>Brenda Cobb</v>
          </cell>
        </row>
        <row r="15581">
          <cell r="I15581">
            <v>1196</v>
          </cell>
        </row>
        <row r="15581">
          <cell r="S15581" t="str">
            <v>Brandon Beach</v>
          </cell>
        </row>
        <row r="15582">
          <cell r="I15582">
            <v>83</v>
          </cell>
        </row>
        <row r="15582">
          <cell r="S15582" t="str">
            <v>Natalie Snow</v>
          </cell>
        </row>
        <row r="15583">
          <cell r="I15583">
            <v>125</v>
          </cell>
        </row>
        <row r="15583">
          <cell r="S15583" t="str">
            <v>Kevin Erickson</v>
          </cell>
        </row>
        <row r="15584">
          <cell r="I15584">
            <v>5729</v>
          </cell>
        </row>
        <row r="15584">
          <cell r="S15584" t="str">
            <v>Kevin Erickson</v>
          </cell>
        </row>
        <row r="15585">
          <cell r="I15585">
            <v>135</v>
          </cell>
        </row>
        <row r="15585">
          <cell r="S15585" t="str">
            <v>Hugh Scott</v>
          </cell>
        </row>
        <row r="15586">
          <cell r="I15586">
            <v>258</v>
          </cell>
        </row>
        <row r="15586">
          <cell r="S15586" t="str">
            <v>Jeff Church</v>
          </cell>
        </row>
        <row r="15587">
          <cell r="I15587">
            <v>190</v>
          </cell>
        </row>
        <row r="15587">
          <cell r="S15587" t="str">
            <v>Sheryl Barnett Braun</v>
          </cell>
        </row>
        <row r="15588">
          <cell r="I15588">
            <v>727</v>
          </cell>
        </row>
        <row r="15588">
          <cell r="S15588" t="str">
            <v>Sheryl Barnett Braun</v>
          </cell>
        </row>
        <row r="15589">
          <cell r="I15589">
            <v>21798</v>
          </cell>
        </row>
        <row r="15589">
          <cell r="S15589" t="str">
            <v>Sheila Neal</v>
          </cell>
        </row>
        <row r="15590">
          <cell r="I15590">
            <v>256</v>
          </cell>
        </row>
        <row r="15590">
          <cell r="S15590" t="str">
            <v>Jay Fuller</v>
          </cell>
        </row>
        <row r="15591">
          <cell r="I15591">
            <v>42</v>
          </cell>
        </row>
        <row r="15591">
          <cell r="S15591" t="str">
            <v>Monica May</v>
          </cell>
        </row>
        <row r="15592">
          <cell r="I15592">
            <v>1490</v>
          </cell>
        </row>
        <row r="15592">
          <cell r="S15592" t="str">
            <v>Monica May</v>
          </cell>
        </row>
        <row r="15593">
          <cell r="I15593">
            <v>66</v>
          </cell>
        </row>
        <row r="15593">
          <cell r="S15593" t="str">
            <v>Grace Black</v>
          </cell>
        </row>
        <row r="15594">
          <cell r="I15594">
            <v>46</v>
          </cell>
        </row>
        <row r="15594">
          <cell r="S15594" t="str">
            <v>Jordan Marsh</v>
          </cell>
        </row>
        <row r="15595">
          <cell r="I15595">
            <v>179</v>
          </cell>
        </row>
        <row r="15595">
          <cell r="S15595" t="str">
            <v>Bradley Brantley</v>
          </cell>
        </row>
        <row r="15596">
          <cell r="I15596">
            <v>5505</v>
          </cell>
        </row>
        <row r="15596">
          <cell r="S15596" t="str">
            <v>Glenda Taylor Strauss</v>
          </cell>
        </row>
        <row r="15597">
          <cell r="I15597">
            <v>252</v>
          </cell>
        </row>
        <row r="15597">
          <cell r="S15597" t="str">
            <v>Alan Morris</v>
          </cell>
        </row>
        <row r="15598">
          <cell r="I15598">
            <v>3095</v>
          </cell>
        </row>
        <row r="15598">
          <cell r="S15598" t="str">
            <v>Phillip Erickson</v>
          </cell>
        </row>
        <row r="15599">
          <cell r="I15599">
            <v>49</v>
          </cell>
        </row>
        <row r="15599">
          <cell r="S15599" t="str">
            <v>Carla Starr</v>
          </cell>
        </row>
        <row r="15600">
          <cell r="I15600">
            <v>612</v>
          </cell>
        </row>
        <row r="15600">
          <cell r="S15600" t="str">
            <v>Dennis Nixon</v>
          </cell>
        </row>
        <row r="15601">
          <cell r="I15601">
            <v>64</v>
          </cell>
        </row>
        <row r="15601">
          <cell r="S15601" t="str">
            <v>Carmen Barrett</v>
          </cell>
        </row>
        <row r="15602">
          <cell r="I15602">
            <v>272</v>
          </cell>
        </row>
        <row r="15602">
          <cell r="S15602" t="str">
            <v>Carmen Barrett</v>
          </cell>
        </row>
        <row r="15603">
          <cell r="I15603">
            <v>9464</v>
          </cell>
        </row>
        <row r="15603">
          <cell r="S15603" t="str">
            <v>Glen Caldwell</v>
          </cell>
        </row>
        <row r="15604">
          <cell r="I15604">
            <v>814</v>
          </cell>
        </row>
        <row r="15604">
          <cell r="S15604" t="str">
            <v>Ernest Oh</v>
          </cell>
        </row>
        <row r="15605">
          <cell r="I15605">
            <v>11524</v>
          </cell>
        </row>
        <row r="15605">
          <cell r="S15605" t="str">
            <v>Diane Horowitz Turner</v>
          </cell>
        </row>
        <row r="15606">
          <cell r="I15606">
            <v>5295</v>
          </cell>
        </row>
        <row r="15606">
          <cell r="S15606" t="str">
            <v>Harold Lopez</v>
          </cell>
        </row>
        <row r="15607">
          <cell r="I15607">
            <v>59</v>
          </cell>
        </row>
        <row r="15607">
          <cell r="S15607" t="str">
            <v>Joyce Foster</v>
          </cell>
        </row>
        <row r="15608">
          <cell r="I15608">
            <v>16</v>
          </cell>
        </row>
        <row r="15608">
          <cell r="S15608" t="str">
            <v>Carolyn Greer</v>
          </cell>
        </row>
        <row r="15609">
          <cell r="I15609">
            <v>17</v>
          </cell>
        </row>
        <row r="15609">
          <cell r="S15609" t="str">
            <v>Terri Lyons</v>
          </cell>
        </row>
        <row r="15610">
          <cell r="I15610">
            <v>64</v>
          </cell>
        </row>
        <row r="15610">
          <cell r="S15610" t="str">
            <v>Terri Lyons</v>
          </cell>
        </row>
        <row r="15611">
          <cell r="I15611">
            <v>202</v>
          </cell>
        </row>
        <row r="15611">
          <cell r="S15611" t="str">
            <v>Adam Barton</v>
          </cell>
        </row>
        <row r="15612">
          <cell r="I15612">
            <v>2922</v>
          </cell>
        </row>
        <row r="15612">
          <cell r="S15612" t="str">
            <v>Kathryn Cho</v>
          </cell>
        </row>
        <row r="15613">
          <cell r="I15613">
            <v>1305</v>
          </cell>
        </row>
        <row r="15613">
          <cell r="S15613" t="str">
            <v>Patricia Carver Fink</v>
          </cell>
        </row>
        <row r="15614">
          <cell r="I15614">
            <v>9429</v>
          </cell>
        </row>
        <row r="15614">
          <cell r="S15614" t="str">
            <v>Angela Norris</v>
          </cell>
        </row>
        <row r="15615">
          <cell r="I15615">
            <v>11764</v>
          </cell>
        </row>
        <row r="15615">
          <cell r="S15615" t="str">
            <v>Roy Albright</v>
          </cell>
        </row>
        <row r="15616">
          <cell r="I15616">
            <v>3391</v>
          </cell>
        </row>
        <row r="15616">
          <cell r="S15616" t="str">
            <v>Rhonda Callahan</v>
          </cell>
        </row>
        <row r="15617">
          <cell r="I15617">
            <v>25705</v>
          </cell>
        </row>
        <row r="15617">
          <cell r="S15617" t="str">
            <v>Joy Law</v>
          </cell>
        </row>
        <row r="15618">
          <cell r="I15618">
            <v>223</v>
          </cell>
        </row>
        <row r="15618">
          <cell r="S15618" t="str">
            <v>Joy Law</v>
          </cell>
        </row>
        <row r="15619">
          <cell r="I15619">
            <v>3320</v>
          </cell>
        </row>
        <row r="15619">
          <cell r="S15619" t="str">
            <v>Joy Law</v>
          </cell>
        </row>
        <row r="15620">
          <cell r="I15620">
            <v>310</v>
          </cell>
        </row>
        <row r="15620">
          <cell r="S15620" t="str">
            <v>Shelley Washington</v>
          </cell>
        </row>
        <row r="15621">
          <cell r="I15621">
            <v>646</v>
          </cell>
        </row>
        <row r="15621">
          <cell r="S15621" t="str">
            <v>Angela Norris</v>
          </cell>
        </row>
        <row r="15622">
          <cell r="I15622">
            <v>2405</v>
          </cell>
        </row>
        <row r="15622">
          <cell r="S15622" t="str">
            <v>Keith Marsh</v>
          </cell>
        </row>
        <row r="15623">
          <cell r="I15623">
            <v>40</v>
          </cell>
        </row>
        <row r="15623">
          <cell r="S15623" t="str">
            <v>Keith Marsh</v>
          </cell>
        </row>
        <row r="15624">
          <cell r="I15624">
            <v>571</v>
          </cell>
        </row>
        <row r="15624">
          <cell r="S15624" t="str">
            <v>Janet May</v>
          </cell>
        </row>
        <row r="15625">
          <cell r="I15625">
            <v>1364</v>
          </cell>
        </row>
        <row r="15625">
          <cell r="S15625" t="str">
            <v>Edwin Petersen</v>
          </cell>
        </row>
        <row r="15626">
          <cell r="I15626">
            <v>80</v>
          </cell>
        </row>
        <row r="15626">
          <cell r="S15626" t="str">
            <v>Katherine Kendall</v>
          </cell>
        </row>
        <row r="15627">
          <cell r="I15627">
            <v>2357</v>
          </cell>
        </row>
        <row r="15627">
          <cell r="S15627" t="str">
            <v>Brett Hawkins</v>
          </cell>
        </row>
        <row r="15628">
          <cell r="I15628">
            <v>848</v>
          </cell>
        </row>
        <row r="15628">
          <cell r="S15628" t="str">
            <v>Robin Beatty</v>
          </cell>
        </row>
        <row r="15629">
          <cell r="I15629">
            <v>6426</v>
          </cell>
        </row>
        <row r="15629">
          <cell r="S15629" t="str">
            <v>Judith French</v>
          </cell>
        </row>
        <row r="15630">
          <cell r="I15630">
            <v>61</v>
          </cell>
        </row>
        <row r="15630">
          <cell r="S15630" t="str">
            <v>Judith French</v>
          </cell>
        </row>
        <row r="15631">
          <cell r="I15631">
            <v>842</v>
          </cell>
        </row>
        <row r="15631">
          <cell r="S15631" t="str">
            <v>Judith French</v>
          </cell>
        </row>
        <row r="15632">
          <cell r="I15632">
            <v>859</v>
          </cell>
        </row>
        <row r="15632">
          <cell r="S15632" t="str">
            <v>Ted Crowder</v>
          </cell>
        </row>
        <row r="15633">
          <cell r="I15633">
            <v>601</v>
          </cell>
        </row>
        <row r="15633">
          <cell r="S15633" t="str">
            <v>Sandra Shaw</v>
          </cell>
        </row>
        <row r="15634">
          <cell r="I15634">
            <v>10</v>
          </cell>
        </row>
        <row r="15634">
          <cell r="S15634" t="str">
            <v>Sandra Shaw</v>
          </cell>
        </row>
        <row r="15635">
          <cell r="I15635">
            <v>146</v>
          </cell>
        </row>
        <row r="15635">
          <cell r="S15635" t="str">
            <v>Elsie Boykin</v>
          </cell>
        </row>
        <row r="15636">
          <cell r="I15636">
            <v>143</v>
          </cell>
        </row>
        <row r="15636">
          <cell r="S15636" t="str">
            <v>Kerry Wilkerson</v>
          </cell>
        </row>
        <row r="15637">
          <cell r="I15637">
            <v>147</v>
          </cell>
        </row>
        <row r="15637">
          <cell r="S15637" t="str">
            <v>Evan Kelley</v>
          </cell>
        </row>
        <row r="15638">
          <cell r="I15638">
            <v>492</v>
          </cell>
        </row>
        <row r="15638">
          <cell r="S15638" t="str">
            <v>Evan Kelley</v>
          </cell>
        </row>
        <row r="15639">
          <cell r="I15639">
            <v>22</v>
          </cell>
        </row>
        <row r="15639">
          <cell r="S15639" t="str">
            <v>Jon Beasley</v>
          </cell>
        </row>
        <row r="15640">
          <cell r="I15640">
            <v>94</v>
          </cell>
        </row>
        <row r="15640">
          <cell r="S15640" t="str">
            <v>Joe Love</v>
          </cell>
        </row>
        <row r="15641">
          <cell r="I15641">
            <v>17339</v>
          </cell>
        </row>
        <row r="15641">
          <cell r="S15641" t="str">
            <v>Randy Carpenter</v>
          </cell>
        </row>
        <row r="15642">
          <cell r="I15642">
            <v>228</v>
          </cell>
        </row>
        <row r="15642">
          <cell r="S15642" t="str">
            <v>Randy Carpenter</v>
          </cell>
        </row>
        <row r="15643">
          <cell r="I15643">
            <v>289</v>
          </cell>
        </row>
        <row r="15643">
          <cell r="S15643" t="str">
            <v>Randy Carpenter</v>
          </cell>
        </row>
        <row r="15644">
          <cell r="I15644">
            <v>415</v>
          </cell>
        </row>
        <row r="15644">
          <cell r="S15644" t="str">
            <v>Anna Dixon</v>
          </cell>
        </row>
        <row r="15645">
          <cell r="I15645">
            <v>143</v>
          </cell>
        </row>
        <row r="15645">
          <cell r="S15645" t="str">
            <v>Herbert Clayton</v>
          </cell>
        </row>
        <row r="15646">
          <cell r="I15646">
            <v>26</v>
          </cell>
        </row>
        <row r="15646">
          <cell r="S15646" t="str">
            <v>Chris High</v>
          </cell>
        </row>
        <row r="15647">
          <cell r="I15647">
            <v>439</v>
          </cell>
        </row>
        <row r="15647">
          <cell r="S15647" t="str">
            <v>Caroline Stone</v>
          </cell>
        </row>
        <row r="15648">
          <cell r="I15648">
            <v>43</v>
          </cell>
        </row>
        <row r="15648">
          <cell r="S15648" t="str">
            <v>Marian Anthony</v>
          </cell>
        </row>
        <row r="15649">
          <cell r="I15649">
            <v>4259</v>
          </cell>
        </row>
        <row r="15649">
          <cell r="S15649" t="str">
            <v>Edna Pierce</v>
          </cell>
        </row>
        <row r="15650">
          <cell r="I15650">
            <v>58</v>
          </cell>
        </row>
        <row r="15650">
          <cell r="S15650" t="str">
            <v>Edna Pierce</v>
          </cell>
        </row>
        <row r="15651">
          <cell r="I15651">
            <v>69</v>
          </cell>
        </row>
        <row r="15651">
          <cell r="S15651" t="str">
            <v>Edna Goodwin</v>
          </cell>
        </row>
        <row r="15652">
          <cell r="I15652">
            <v>104</v>
          </cell>
        </row>
        <row r="15652">
          <cell r="S15652" t="str">
            <v>Ashley Neal</v>
          </cell>
        </row>
        <row r="15653">
          <cell r="I15653">
            <v>404</v>
          </cell>
        </row>
        <row r="15653">
          <cell r="S15653" t="str">
            <v>Nancy Snyder</v>
          </cell>
        </row>
        <row r="15654">
          <cell r="I15654">
            <v>1072</v>
          </cell>
        </row>
        <row r="15654">
          <cell r="S15654" t="str">
            <v>Nancy Snyder</v>
          </cell>
        </row>
        <row r="15655">
          <cell r="I15655">
            <v>1911</v>
          </cell>
        </row>
        <row r="15655">
          <cell r="S15655" t="str">
            <v>Janice McMahon</v>
          </cell>
        </row>
        <row r="15656">
          <cell r="I15656">
            <v>240</v>
          </cell>
        </row>
        <row r="15656">
          <cell r="S15656" t="str">
            <v>Marjorie Jenkins</v>
          </cell>
        </row>
        <row r="15657">
          <cell r="I15657">
            <v>487</v>
          </cell>
        </row>
        <row r="15657">
          <cell r="S15657" t="str">
            <v>Christina Wagner</v>
          </cell>
        </row>
        <row r="15658">
          <cell r="I15658">
            <v>1525</v>
          </cell>
        </row>
        <row r="15658">
          <cell r="S15658" t="str">
            <v>Christina Wagner</v>
          </cell>
        </row>
        <row r="15659">
          <cell r="I15659">
            <v>1662</v>
          </cell>
        </row>
        <row r="15659">
          <cell r="S15659" t="str">
            <v>Allan Howe</v>
          </cell>
        </row>
        <row r="15660">
          <cell r="I15660">
            <v>490</v>
          </cell>
        </row>
        <row r="15660">
          <cell r="S15660" t="str">
            <v>Ray Peters</v>
          </cell>
        </row>
        <row r="15661">
          <cell r="I15661">
            <v>512</v>
          </cell>
        </row>
        <row r="15661">
          <cell r="S15661" t="str">
            <v>Ray Peters</v>
          </cell>
        </row>
        <row r="15662">
          <cell r="I15662">
            <v>157</v>
          </cell>
        </row>
        <row r="15662">
          <cell r="S15662" t="str">
            <v>Wesley Tate</v>
          </cell>
        </row>
        <row r="15663">
          <cell r="I15663">
            <v>469</v>
          </cell>
        </row>
        <row r="15663">
          <cell r="S15663" t="str">
            <v>Shawn Stern</v>
          </cell>
        </row>
        <row r="15664">
          <cell r="I15664">
            <v>119</v>
          </cell>
        </row>
        <row r="15664">
          <cell r="S15664" t="str">
            <v>Derek Tuttle</v>
          </cell>
        </row>
        <row r="15665">
          <cell r="I15665">
            <v>377</v>
          </cell>
        </row>
        <row r="15665">
          <cell r="S15665" t="str">
            <v>Christina Thompson</v>
          </cell>
        </row>
        <row r="15666">
          <cell r="I15666">
            <v>415</v>
          </cell>
        </row>
        <row r="15666">
          <cell r="S15666" t="str">
            <v>Sheryl Doyle Block</v>
          </cell>
        </row>
        <row r="15667">
          <cell r="I15667">
            <v>122</v>
          </cell>
        </row>
        <row r="15667">
          <cell r="S15667" t="str">
            <v>Doris Starr</v>
          </cell>
        </row>
        <row r="15668">
          <cell r="I15668">
            <v>133</v>
          </cell>
        </row>
        <row r="15668">
          <cell r="S15668" t="str">
            <v>Doris Starr</v>
          </cell>
        </row>
        <row r="15669">
          <cell r="I15669">
            <v>122</v>
          </cell>
        </row>
        <row r="15669">
          <cell r="S15669" t="str">
            <v>Kelly Burnette</v>
          </cell>
        </row>
        <row r="15670">
          <cell r="I15670">
            <v>97</v>
          </cell>
        </row>
        <row r="15670">
          <cell r="S15670" t="str">
            <v>Crystal Floyd</v>
          </cell>
        </row>
        <row r="15671">
          <cell r="I15671">
            <v>39</v>
          </cell>
        </row>
        <row r="15671">
          <cell r="S15671" t="str">
            <v>Tara Warren</v>
          </cell>
        </row>
        <row r="15672">
          <cell r="I15672">
            <v>70</v>
          </cell>
        </row>
        <row r="15672">
          <cell r="S15672" t="str">
            <v>Christopher Norton Patterson</v>
          </cell>
        </row>
        <row r="15673">
          <cell r="I15673">
            <v>101</v>
          </cell>
        </row>
        <row r="15673">
          <cell r="S15673" t="str">
            <v>Katherine W Epstein</v>
          </cell>
        </row>
        <row r="15674">
          <cell r="I15674">
            <v>1601</v>
          </cell>
        </row>
        <row r="15674">
          <cell r="S15674" t="str">
            <v>Kristin Richards</v>
          </cell>
        </row>
        <row r="15675">
          <cell r="I15675">
            <v>11034</v>
          </cell>
        </row>
        <row r="15675">
          <cell r="S15675" t="str">
            <v>Kristin Richards</v>
          </cell>
        </row>
        <row r="15676">
          <cell r="I15676">
            <v>135</v>
          </cell>
        </row>
        <row r="15676">
          <cell r="S15676" t="str">
            <v>Joe Keith Simpson</v>
          </cell>
        </row>
        <row r="15677">
          <cell r="I15677">
            <v>830</v>
          </cell>
        </row>
        <row r="15677">
          <cell r="S15677" t="str">
            <v>Lindsay Boyd</v>
          </cell>
        </row>
        <row r="15678">
          <cell r="I15678">
            <v>384</v>
          </cell>
        </row>
        <row r="15678">
          <cell r="S15678" t="str">
            <v>Jesse Farrell</v>
          </cell>
        </row>
        <row r="15679">
          <cell r="I15679">
            <v>2786</v>
          </cell>
        </row>
        <row r="15679">
          <cell r="S15679" t="str">
            <v>Jesse Farrell</v>
          </cell>
        </row>
        <row r="15680">
          <cell r="I15680">
            <v>3</v>
          </cell>
        </row>
        <row r="15680">
          <cell r="S15680" t="str">
            <v>Gretchen Zimmerman</v>
          </cell>
        </row>
        <row r="15681">
          <cell r="I15681">
            <v>221</v>
          </cell>
        </row>
        <row r="15681">
          <cell r="S15681" t="str">
            <v>Ron Singh</v>
          </cell>
        </row>
        <row r="15682">
          <cell r="I15682">
            <v>64</v>
          </cell>
        </row>
        <row r="15682">
          <cell r="S15682" t="str">
            <v>Randy Carpenter</v>
          </cell>
        </row>
        <row r="15683">
          <cell r="I15683">
            <v>1177</v>
          </cell>
        </row>
        <row r="15683">
          <cell r="S15683" t="str">
            <v>Randy Carpenter</v>
          </cell>
        </row>
        <row r="15684">
          <cell r="I15684">
            <v>1054</v>
          </cell>
        </row>
        <row r="15684">
          <cell r="S15684" t="str">
            <v>Randy Carpenter</v>
          </cell>
        </row>
        <row r="15685">
          <cell r="I15685">
            <v>2808</v>
          </cell>
        </row>
        <row r="15685">
          <cell r="S15685" t="str">
            <v>Paige Hawley</v>
          </cell>
        </row>
        <row r="15686">
          <cell r="I15686">
            <v>1252</v>
          </cell>
        </row>
        <row r="15686">
          <cell r="S15686" t="str">
            <v>Paige Hawley</v>
          </cell>
        </row>
        <row r="15687">
          <cell r="I15687">
            <v>378</v>
          </cell>
        </row>
        <row r="15687">
          <cell r="S15687" t="str">
            <v>Renee Wade</v>
          </cell>
        </row>
        <row r="15688">
          <cell r="I15688">
            <v>8535</v>
          </cell>
        </row>
        <row r="15688">
          <cell r="S15688" t="str">
            <v>Robyn Faulkner</v>
          </cell>
        </row>
        <row r="15689">
          <cell r="I15689">
            <v>21</v>
          </cell>
        </row>
        <row r="15689">
          <cell r="S15689" t="str">
            <v>Edna Pierce</v>
          </cell>
        </row>
        <row r="15690">
          <cell r="I15690">
            <v>298</v>
          </cell>
        </row>
        <row r="15690">
          <cell r="S15690" t="str">
            <v>Edna Pierce</v>
          </cell>
        </row>
        <row r="15691">
          <cell r="I15691">
            <v>259</v>
          </cell>
        </row>
        <row r="15691">
          <cell r="S15691" t="str">
            <v>Edna Pierce</v>
          </cell>
        </row>
        <row r="15692">
          <cell r="I15692">
            <v>728</v>
          </cell>
        </row>
        <row r="15692">
          <cell r="S15692" t="str">
            <v>Regina Langley</v>
          </cell>
        </row>
        <row r="15693">
          <cell r="I15693">
            <v>94</v>
          </cell>
        </row>
        <row r="15693">
          <cell r="S15693" t="str">
            <v>Lucille McGee</v>
          </cell>
        </row>
        <row r="15694">
          <cell r="I15694">
            <v>4010</v>
          </cell>
        </row>
        <row r="15694">
          <cell r="S15694" t="str">
            <v>Tracey Gross</v>
          </cell>
        </row>
        <row r="15695">
          <cell r="I15695">
            <v>2156</v>
          </cell>
        </row>
        <row r="15695">
          <cell r="S15695" t="str">
            <v>Erica Pittman</v>
          </cell>
        </row>
        <row r="15696">
          <cell r="I15696">
            <v>956</v>
          </cell>
        </row>
        <row r="15696">
          <cell r="S15696" t="str">
            <v>Kevin Erickson</v>
          </cell>
        </row>
        <row r="15697">
          <cell r="I15697">
            <v>80</v>
          </cell>
        </row>
        <row r="15697">
          <cell r="S15697" t="str">
            <v>Kevin Erickson</v>
          </cell>
        </row>
        <row r="15698">
          <cell r="I15698">
            <v>14968</v>
          </cell>
        </row>
        <row r="15698">
          <cell r="S15698" t="str">
            <v>Thelma Adcock</v>
          </cell>
        </row>
        <row r="15699">
          <cell r="I15699">
            <v>7416</v>
          </cell>
        </row>
        <row r="15699">
          <cell r="S15699" t="str">
            <v>Regina Williamson</v>
          </cell>
        </row>
        <row r="15700">
          <cell r="I15700">
            <v>659</v>
          </cell>
        </row>
        <row r="15700">
          <cell r="S15700" t="str">
            <v>Kristen Brown</v>
          </cell>
        </row>
        <row r="15701">
          <cell r="I15701">
            <v>239</v>
          </cell>
        </row>
        <row r="15701">
          <cell r="S15701" t="str">
            <v>Tamara Dickinson</v>
          </cell>
        </row>
        <row r="15702">
          <cell r="I15702">
            <v>21</v>
          </cell>
        </row>
        <row r="15702">
          <cell r="S15702" t="str">
            <v>Tamara Dickinson</v>
          </cell>
        </row>
        <row r="15703">
          <cell r="I15703">
            <v>1888</v>
          </cell>
        </row>
        <row r="15703">
          <cell r="S15703" t="str">
            <v>Leslie Hawley</v>
          </cell>
        </row>
        <row r="15704">
          <cell r="I15704">
            <v>220</v>
          </cell>
        </row>
        <row r="15704">
          <cell r="S15704" t="str">
            <v>Vanessa Crowell</v>
          </cell>
        </row>
        <row r="15705">
          <cell r="I15705">
            <v>2400</v>
          </cell>
        </row>
        <row r="15705">
          <cell r="S15705" t="str">
            <v>Vivian Simon</v>
          </cell>
        </row>
        <row r="15706">
          <cell r="I15706">
            <v>2433</v>
          </cell>
        </row>
        <row r="15706">
          <cell r="S15706" t="str">
            <v>Jeremy Rollins</v>
          </cell>
        </row>
        <row r="15707">
          <cell r="I15707">
            <v>15</v>
          </cell>
        </row>
        <row r="15707">
          <cell r="S15707" t="str">
            <v>Jeremy Rollins</v>
          </cell>
        </row>
        <row r="15708">
          <cell r="I15708">
            <v>4997</v>
          </cell>
        </row>
        <row r="15708">
          <cell r="S15708" t="str">
            <v>Gary Bray Atkinson</v>
          </cell>
        </row>
        <row r="15709">
          <cell r="I15709">
            <v>403</v>
          </cell>
        </row>
        <row r="15709">
          <cell r="S15709" t="str">
            <v>Christina Griffin</v>
          </cell>
        </row>
        <row r="15710">
          <cell r="I15710">
            <v>723</v>
          </cell>
        </row>
        <row r="15710">
          <cell r="S15710" t="str">
            <v>Maureen Stout</v>
          </cell>
        </row>
        <row r="15711">
          <cell r="I15711">
            <v>608</v>
          </cell>
        </row>
        <row r="15711">
          <cell r="S15711" t="str">
            <v>Sean Sparks</v>
          </cell>
        </row>
        <row r="15712">
          <cell r="I15712">
            <v>4</v>
          </cell>
        </row>
        <row r="15712">
          <cell r="S15712" t="str">
            <v>Sean Sparks</v>
          </cell>
        </row>
        <row r="15713">
          <cell r="I15713">
            <v>1277</v>
          </cell>
        </row>
        <row r="15713">
          <cell r="S15713" t="str">
            <v>Cathy Weber</v>
          </cell>
        </row>
        <row r="15714">
          <cell r="I15714">
            <v>1703</v>
          </cell>
        </row>
        <row r="15714">
          <cell r="S15714" t="str">
            <v>Kathy Freedman</v>
          </cell>
        </row>
        <row r="15715">
          <cell r="I15715">
            <v>98</v>
          </cell>
        </row>
        <row r="15715">
          <cell r="S15715" t="str">
            <v>Joel Buckley</v>
          </cell>
        </row>
        <row r="15716">
          <cell r="I15716">
            <v>4486</v>
          </cell>
        </row>
        <row r="15716">
          <cell r="S15716" t="str">
            <v>Glen Caldwell</v>
          </cell>
        </row>
        <row r="15717">
          <cell r="I15717">
            <v>36532</v>
          </cell>
        </row>
        <row r="15717">
          <cell r="S15717" t="str">
            <v>Frank Cross</v>
          </cell>
        </row>
        <row r="15718">
          <cell r="I15718">
            <v>1668</v>
          </cell>
        </row>
        <row r="15718">
          <cell r="S15718" t="str">
            <v>Frank Cross</v>
          </cell>
        </row>
        <row r="15719">
          <cell r="I15719">
            <v>7191</v>
          </cell>
        </row>
        <row r="15719">
          <cell r="S15719" t="str">
            <v>Edwin Petersen</v>
          </cell>
        </row>
        <row r="15720">
          <cell r="I15720">
            <v>6189</v>
          </cell>
        </row>
        <row r="15720">
          <cell r="S15720" t="str">
            <v>Edwin Petersen</v>
          </cell>
        </row>
        <row r="15721">
          <cell r="I15721">
            <v>117</v>
          </cell>
        </row>
        <row r="15721">
          <cell r="S15721" t="str">
            <v>Melvin George</v>
          </cell>
        </row>
        <row r="15722">
          <cell r="I15722">
            <v>1121</v>
          </cell>
        </row>
        <row r="15722">
          <cell r="S15722" t="str">
            <v>Alexandra Duke</v>
          </cell>
        </row>
        <row r="15723">
          <cell r="I15723">
            <v>9133</v>
          </cell>
        </row>
        <row r="15723">
          <cell r="S15723" t="str">
            <v>Shelley Grant</v>
          </cell>
        </row>
        <row r="15724">
          <cell r="I15724">
            <v>437</v>
          </cell>
        </row>
        <row r="15724">
          <cell r="S15724" t="str">
            <v>Shelley Grant</v>
          </cell>
        </row>
        <row r="15725">
          <cell r="I15725">
            <v>1816</v>
          </cell>
        </row>
        <row r="15725">
          <cell r="S15725" t="str">
            <v>Kerry Wilkerson</v>
          </cell>
        </row>
        <row r="15726">
          <cell r="I15726">
            <v>1547</v>
          </cell>
        </row>
        <row r="15726">
          <cell r="S15726" t="str">
            <v>Kerry Wilkerson</v>
          </cell>
        </row>
        <row r="15727">
          <cell r="I15727">
            <v>119</v>
          </cell>
        </row>
        <row r="15727">
          <cell r="S15727" t="str">
            <v>Erin Y Stewart</v>
          </cell>
        </row>
        <row r="15728">
          <cell r="I15728">
            <v>28</v>
          </cell>
        </row>
        <row r="15728">
          <cell r="S15728" t="str">
            <v>Jonathan Cheng</v>
          </cell>
        </row>
        <row r="15729">
          <cell r="I15729">
            <v>4445</v>
          </cell>
        </row>
        <row r="15729">
          <cell r="S15729" t="str">
            <v>Geoffrey Spivey</v>
          </cell>
        </row>
        <row r="15730">
          <cell r="I15730">
            <v>1045</v>
          </cell>
        </row>
        <row r="15730">
          <cell r="S15730" t="str">
            <v>Calvin Moser</v>
          </cell>
        </row>
        <row r="15731">
          <cell r="I15731">
            <v>411</v>
          </cell>
        </row>
        <row r="15731">
          <cell r="S15731" t="str">
            <v>Arnold Desai</v>
          </cell>
        </row>
        <row r="15732">
          <cell r="I15732">
            <v>1136</v>
          </cell>
        </row>
        <row r="15732">
          <cell r="S15732" t="str">
            <v>Earl Alston</v>
          </cell>
        </row>
        <row r="15733">
          <cell r="I15733">
            <v>285</v>
          </cell>
        </row>
        <row r="15733">
          <cell r="S15733" t="str">
            <v>Leah MacDonald</v>
          </cell>
        </row>
        <row r="15734">
          <cell r="I15734">
            <v>101</v>
          </cell>
        </row>
        <row r="15734">
          <cell r="S15734" t="str">
            <v>Christopher High</v>
          </cell>
        </row>
        <row r="15735">
          <cell r="I15735">
            <v>1121</v>
          </cell>
        </row>
        <row r="15735">
          <cell r="S15735" t="str">
            <v>Kevin Smith</v>
          </cell>
        </row>
        <row r="15736">
          <cell r="I15736">
            <v>733</v>
          </cell>
        </row>
        <row r="15736">
          <cell r="S15736" t="str">
            <v>Derek Jernigan</v>
          </cell>
        </row>
        <row r="15737">
          <cell r="I15737">
            <v>189</v>
          </cell>
        </row>
        <row r="15737">
          <cell r="S15737" t="str">
            <v>Michele Bennett</v>
          </cell>
        </row>
        <row r="15738">
          <cell r="I15738">
            <v>716</v>
          </cell>
        </row>
        <row r="15738">
          <cell r="S15738" t="str">
            <v>Ian Hall</v>
          </cell>
        </row>
        <row r="15739">
          <cell r="I15739">
            <v>277</v>
          </cell>
        </row>
        <row r="15739">
          <cell r="S15739" t="str">
            <v>Bruce Stark</v>
          </cell>
        </row>
        <row r="15740">
          <cell r="I15740">
            <v>921</v>
          </cell>
        </row>
        <row r="15740">
          <cell r="S15740" t="str">
            <v>Sheryl Law</v>
          </cell>
        </row>
        <row r="15741">
          <cell r="I15741">
            <v>89</v>
          </cell>
        </row>
        <row r="15741">
          <cell r="S15741" t="str">
            <v>Kevin Daly</v>
          </cell>
        </row>
        <row r="15742">
          <cell r="I15742">
            <v>770</v>
          </cell>
        </row>
        <row r="15742">
          <cell r="S15742" t="str">
            <v>Kara Gregory</v>
          </cell>
        </row>
        <row r="15743">
          <cell r="I15743">
            <v>478</v>
          </cell>
        </row>
        <row r="15743">
          <cell r="S15743" t="str">
            <v>Melvin Hampton</v>
          </cell>
        </row>
        <row r="15744">
          <cell r="I15744">
            <v>41</v>
          </cell>
        </row>
        <row r="15744">
          <cell r="S15744" t="str">
            <v>Andrea Briggs</v>
          </cell>
        </row>
        <row r="15745">
          <cell r="I15745">
            <v>74</v>
          </cell>
        </row>
        <row r="15745">
          <cell r="S15745" t="str">
            <v>Max Mayer</v>
          </cell>
        </row>
        <row r="15746">
          <cell r="I15746">
            <v>49465</v>
          </cell>
        </row>
        <row r="15746">
          <cell r="S15746" t="str">
            <v>Max Mayer</v>
          </cell>
        </row>
        <row r="15747">
          <cell r="I15747">
            <v>1385</v>
          </cell>
        </row>
        <row r="15747">
          <cell r="S15747" t="str">
            <v>Bonnie Matthews Rowland</v>
          </cell>
        </row>
        <row r="15748">
          <cell r="I15748">
            <v>192</v>
          </cell>
        </row>
        <row r="15748">
          <cell r="S15748" t="str">
            <v>Anita Boyle</v>
          </cell>
        </row>
        <row r="15749">
          <cell r="I15749">
            <v>118</v>
          </cell>
        </row>
        <row r="15749">
          <cell r="S15749" t="str">
            <v>Anne Schultz</v>
          </cell>
        </row>
        <row r="15750">
          <cell r="I15750">
            <v>10</v>
          </cell>
        </row>
        <row r="15750">
          <cell r="S15750" t="str">
            <v>Judy Kirk</v>
          </cell>
        </row>
        <row r="15751">
          <cell r="I15751">
            <v>17</v>
          </cell>
        </row>
        <row r="15751">
          <cell r="S15751" t="str">
            <v>Jerry Ennis</v>
          </cell>
        </row>
        <row r="15752">
          <cell r="I15752">
            <v>12164</v>
          </cell>
        </row>
        <row r="15752">
          <cell r="S15752" t="str">
            <v>Daniel S Glover</v>
          </cell>
        </row>
        <row r="15753">
          <cell r="I15753">
            <v>341</v>
          </cell>
        </row>
        <row r="15753">
          <cell r="S15753" t="str">
            <v>Don Herndon</v>
          </cell>
        </row>
        <row r="15754">
          <cell r="I15754">
            <v>705</v>
          </cell>
        </row>
        <row r="15754">
          <cell r="S15754" t="str">
            <v>Julia McKenna</v>
          </cell>
        </row>
        <row r="15755">
          <cell r="I15755">
            <v>2849</v>
          </cell>
        </row>
        <row r="15755">
          <cell r="S15755" t="str">
            <v>Michael Jackson</v>
          </cell>
        </row>
        <row r="15756">
          <cell r="I15756">
            <v>216</v>
          </cell>
        </row>
        <row r="15756">
          <cell r="S15756" t="str">
            <v>Renee Stout</v>
          </cell>
        </row>
        <row r="15757">
          <cell r="I15757">
            <v>39414</v>
          </cell>
        </row>
        <row r="15757">
          <cell r="S15757" t="str">
            <v>Renee Stout</v>
          </cell>
        </row>
        <row r="15758">
          <cell r="I15758">
            <v>137</v>
          </cell>
        </row>
        <row r="15758">
          <cell r="S15758" t="str">
            <v>Rebecca Underwood</v>
          </cell>
        </row>
        <row r="15759">
          <cell r="I15759">
            <v>174</v>
          </cell>
        </row>
        <row r="15759">
          <cell r="S15759" t="str">
            <v>Glen Horowitz</v>
          </cell>
        </row>
        <row r="15760">
          <cell r="I15760">
            <v>719</v>
          </cell>
        </row>
        <row r="15760">
          <cell r="S15760" t="str">
            <v>Marc Bowles</v>
          </cell>
        </row>
        <row r="15761">
          <cell r="I15761">
            <v>36</v>
          </cell>
        </row>
        <row r="15761">
          <cell r="S15761" t="str">
            <v>Nicole Reid</v>
          </cell>
        </row>
        <row r="15762">
          <cell r="I15762">
            <v>4453</v>
          </cell>
        </row>
        <row r="15762">
          <cell r="S15762" t="str">
            <v>Julia Collier</v>
          </cell>
        </row>
        <row r="15763">
          <cell r="I15763">
            <v>2632</v>
          </cell>
        </row>
        <row r="15763">
          <cell r="S15763" t="str">
            <v>Julia Collier</v>
          </cell>
        </row>
        <row r="15764">
          <cell r="I15764">
            <v>168</v>
          </cell>
        </row>
        <row r="15764">
          <cell r="S15764" t="str">
            <v>Arthur Herring</v>
          </cell>
        </row>
        <row r="15765">
          <cell r="I15765">
            <v>242</v>
          </cell>
        </row>
        <row r="15765">
          <cell r="S15765" t="str">
            <v>Arthur Herring</v>
          </cell>
        </row>
        <row r="15766">
          <cell r="I15766">
            <v>511</v>
          </cell>
        </row>
        <row r="15766">
          <cell r="S15766" t="str">
            <v>Debra Dickson</v>
          </cell>
        </row>
        <row r="15767">
          <cell r="I15767">
            <v>70</v>
          </cell>
        </row>
        <row r="15767">
          <cell r="S15767" t="str">
            <v>Sarah Bass</v>
          </cell>
        </row>
        <row r="15768">
          <cell r="I15768">
            <v>503</v>
          </cell>
        </row>
        <row r="15768">
          <cell r="S15768" t="str">
            <v>James Conway</v>
          </cell>
        </row>
        <row r="15769">
          <cell r="I15769">
            <v>12850</v>
          </cell>
        </row>
        <row r="15769">
          <cell r="S15769" t="str">
            <v>Justin Morgan</v>
          </cell>
        </row>
        <row r="15770">
          <cell r="I15770">
            <v>18999</v>
          </cell>
        </row>
        <row r="15770">
          <cell r="S15770" t="str">
            <v>Priscilla Kane</v>
          </cell>
        </row>
        <row r="15771">
          <cell r="I15771">
            <v>39</v>
          </cell>
        </row>
        <row r="15771">
          <cell r="S15771" t="str">
            <v>Priscilla Kane</v>
          </cell>
        </row>
        <row r="15772">
          <cell r="I15772">
            <v>6082</v>
          </cell>
        </row>
        <row r="15772">
          <cell r="S15772" t="str">
            <v>Priscilla Kane</v>
          </cell>
        </row>
        <row r="15773">
          <cell r="I15773">
            <v>27</v>
          </cell>
        </row>
        <row r="15773">
          <cell r="S15773" t="str">
            <v>Ross Tucker</v>
          </cell>
        </row>
        <row r="15774">
          <cell r="I15774">
            <v>158</v>
          </cell>
        </row>
        <row r="15774">
          <cell r="S15774" t="str">
            <v>Ross Tucker</v>
          </cell>
        </row>
        <row r="15775">
          <cell r="I15775">
            <v>182</v>
          </cell>
        </row>
        <row r="15775">
          <cell r="S15775" t="str">
            <v>Calvin Cooke</v>
          </cell>
        </row>
        <row r="15776">
          <cell r="I15776">
            <v>308</v>
          </cell>
        </row>
        <row r="15776">
          <cell r="S15776" t="str">
            <v>Lester Carver</v>
          </cell>
        </row>
        <row r="15777">
          <cell r="I15777">
            <v>158</v>
          </cell>
        </row>
        <row r="15777">
          <cell r="S15777" t="str">
            <v>Lester Carver</v>
          </cell>
        </row>
        <row r="15778">
          <cell r="I15778">
            <v>4216</v>
          </cell>
        </row>
        <row r="15778">
          <cell r="S15778" t="str">
            <v>Calvin Cooke</v>
          </cell>
        </row>
        <row r="15779">
          <cell r="I15779">
            <v>664</v>
          </cell>
        </row>
        <row r="15779">
          <cell r="S15779" t="str">
            <v>Becky Kinney</v>
          </cell>
        </row>
        <row r="15780">
          <cell r="I15780">
            <v>41</v>
          </cell>
        </row>
        <row r="15780">
          <cell r="S15780" t="str">
            <v>Terri McCarthy Manning</v>
          </cell>
        </row>
        <row r="15781">
          <cell r="I15781">
            <v>66</v>
          </cell>
        </row>
        <row r="15781">
          <cell r="S15781" t="str">
            <v>Terri McCarthy Manning</v>
          </cell>
        </row>
        <row r="15782">
          <cell r="I15782">
            <v>125</v>
          </cell>
        </row>
        <row r="15782">
          <cell r="S15782" t="str">
            <v>Irene Murphy</v>
          </cell>
        </row>
        <row r="15783">
          <cell r="I15783">
            <v>17</v>
          </cell>
        </row>
        <row r="15783">
          <cell r="S15783" t="str">
            <v>Gary Hester</v>
          </cell>
        </row>
        <row r="15784">
          <cell r="I15784">
            <v>144</v>
          </cell>
        </row>
        <row r="15784">
          <cell r="S15784" t="str">
            <v>Sean Burton</v>
          </cell>
        </row>
        <row r="15785">
          <cell r="I15785">
            <v>123</v>
          </cell>
        </row>
        <row r="15785">
          <cell r="S15785" t="str">
            <v>Kim Reese</v>
          </cell>
        </row>
        <row r="15786">
          <cell r="I15786">
            <v>3084</v>
          </cell>
        </row>
        <row r="15786">
          <cell r="S15786" t="str">
            <v>Milton Padgett</v>
          </cell>
        </row>
        <row r="15787">
          <cell r="I15787">
            <v>727</v>
          </cell>
        </row>
        <row r="15787">
          <cell r="S15787" t="str">
            <v>Allison Cooke</v>
          </cell>
        </row>
        <row r="15788">
          <cell r="I15788">
            <v>4586</v>
          </cell>
        </row>
        <row r="15788">
          <cell r="S15788" t="str">
            <v>Herman Leach</v>
          </cell>
        </row>
        <row r="15789">
          <cell r="I15789">
            <v>9</v>
          </cell>
        </row>
        <row r="15789">
          <cell r="S15789" t="str">
            <v>Nelson House</v>
          </cell>
        </row>
        <row r="15790">
          <cell r="I15790">
            <v>1506</v>
          </cell>
        </row>
        <row r="15790">
          <cell r="S15790" t="str">
            <v>Nelson House</v>
          </cell>
        </row>
        <row r="15791">
          <cell r="I15791">
            <v>13</v>
          </cell>
        </row>
        <row r="15791">
          <cell r="S15791" t="str">
            <v>Tara Powers Underwood</v>
          </cell>
        </row>
        <row r="15792">
          <cell r="I15792">
            <v>41</v>
          </cell>
        </row>
        <row r="15792">
          <cell r="S15792" t="str">
            <v>Tara Powers Underwood</v>
          </cell>
        </row>
        <row r="15793">
          <cell r="I15793">
            <v>46</v>
          </cell>
        </row>
        <row r="15793">
          <cell r="S15793" t="str">
            <v>Matthew Conway</v>
          </cell>
        </row>
        <row r="15794">
          <cell r="I15794">
            <v>224</v>
          </cell>
        </row>
        <row r="15794">
          <cell r="S15794" t="str">
            <v>Patrick Rhodes</v>
          </cell>
        </row>
        <row r="15795">
          <cell r="I15795">
            <v>40</v>
          </cell>
        </row>
        <row r="15795">
          <cell r="S15795" t="str">
            <v>Ricky Johnston</v>
          </cell>
        </row>
        <row r="15796">
          <cell r="I15796">
            <v>1054</v>
          </cell>
        </row>
        <row r="15796">
          <cell r="S15796" t="str">
            <v>Matthew Conway</v>
          </cell>
        </row>
        <row r="15797">
          <cell r="I15797">
            <v>168</v>
          </cell>
        </row>
        <row r="15797">
          <cell r="S15797" t="str">
            <v>Marie Fitzgerald</v>
          </cell>
        </row>
        <row r="15798">
          <cell r="I15798">
            <v>673</v>
          </cell>
        </row>
        <row r="15798">
          <cell r="S15798" t="str">
            <v>Arthur Herring</v>
          </cell>
        </row>
        <row r="15799">
          <cell r="I15799">
            <v>266</v>
          </cell>
        </row>
        <row r="15799">
          <cell r="S15799" t="str">
            <v>Arthur Herring</v>
          </cell>
        </row>
        <row r="15800">
          <cell r="I15800">
            <v>6810</v>
          </cell>
        </row>
        <row r="15800">
          <cell r="S15800" t="str">
            <v>Arthur Herring</v>
          </cell>
        </row>
        <row r="15801">
          <cell r="I15801">
            <v>1602</v>
          </cell>
        </row>
        <row r="15801">
          <cell r="S15801" t="str">
            <v>Edwin Petersen</v>
          </cell>
        </row>
        <row r="15802">
          <cell r="I15802">
            <v>15561</v>
          </cell>
        </row>
        <row r="15802">
          <cell r="S15802" t="str">
            <v>Edwin Petersen</v>
          </cell>
        </row>
        <row r="15803">
          <cell r="I15803">
            <v>567</v>
          </cell>
        </row>
        <row r="15803">
          <cell r="S15803" t="str">
            <v>Maxine Collier Grady</v>
          </cell>
        </row>
        <row r="15804">
          <cell r="I15804">
            <v>133</v>
          </cell>
        </row>
        <row r="15804">
          <cell r="S15804" t="str">
            <v>Sidney Eaton</v>
          </cell>
        </row>
        <row r="15805">
          <cell r="I15805">
            <v>43</v>
          </cell>
        </row>
        <row r="15805">
          <cell r="S15805" t="str">
            <v>Amy Harris</v>
          </cell>
        </row>
        <row r="15806">
          <cell r="I15806">
            <v>176</v>
          </cell>
        </row>
        <row r="15806">
          <cell r="S15806" t="str">
            <v>Terri McCarthy Manning</v>
          </cell>
        </row>
        <row r="15807">
          <cell r="I15807">
            <v>66</v>
          </cell>
        </row>
        <row r="15807">
          <cell r="S15807" t="str">
            <v>Terri McCarthy Manning</v>
          </cell>
        </row>
        <row r="15808">
          <cell r="I15808">
            <v>1771</v>
          </cell>
        </row>
        <row r="15808">
          <cell r="S15808" t="str">
            <v>Betsy Puckett</v>
          </cell>
        </row>
        <row r="15809">
          <cell r="I15809">
            <v>385</v>
          </cell>
        </row>
        <row r="15809">
          <cell r="S15809" t="str">
            <v>Kerry Wilkerson</v>
          </cell>
        </row>
        <row r="15810">
          <cell r="I15810">
            <v>3685</v>
          </cell>
        </row>
        <row r="15810">
          <cell r="S15810" t="str">
            <v>Kerry Wilkerson</v>
          </cell>
        </row>
        <row r="15811">
          <cell r="I15811">
            <v>144</v>
          </cell>
        </row>
        <row r="15811">
          <cell r="S15811" t="str">
            <v>Dennis Welch</v>
          </cell>
        </row>
        <row r="15812">
          <cell r="I15812">
            <v>34</v>
          </cell>
        </row>
        <row r="15812">
          <cell r="S15812" t="str">
            <v>Claudia Webb</v>
          </cell>
        </row>
        <row r="15813">
          <cell r="I15813">
            <v>293</v>
          </cell>
        </row>
        <row r="15813">
          <cell r="S15813" t="str">
            <v>Vanessa Casey Jones</v>
          </cell>
        </row>
        <row r="15814">
          <cell r="I15814">
            <v>552</v>
          </cell>
        </row>
        <row r="15814">
          <cell r="S15814" t="str">
            <v>Tammy Raynor</v>
          </cell>
        </row>
        <row r="15815">
          <cell r="I15815">
            <v>5298</v>
          </cell>
        </row>
        <row r="15815">
          <cell r="S15815" t="str">
            <v>Tammy Raynor</v>
          </cell>
        </row>
        <row r="15816">
          <cell r="I15816">
            <v>30363</v>
          </cell>
        </row>
        <row r="15816">
          <cell r="S15816" t="str">
            <v>Stuart Burke</v>
          </cell>
        </row>
        <row r="15817">
          <cell r="I15817">
            <v>119</v>
          </cell>
        </row>
        <row r="15817">
          <cell r="S15817" t="str">
            <v>Don P Brandon</v>
          </cell>
        </row>
        <row r="15818">
          <cell r="I15818">
            <v>311</v>
          </cell>
        </row>
        <row r="15818">
          <cell r="S15818" t="str">
            <v>Don P Brandon</v>
          </cell>
        </row>
        <row r="15819">
          <cell r="I15819">
            <v>3529</v>
          </cell>
        </row>
        <row r="15819">
          <cell r="S15819" t="str">
            <v>Don P Brandon</v>
          </cell>
        </row>
        <row r="15820">
          <cell r="I15820">
            <v>137</v>
          </cell>
        </row>
        <row r="15820">
          <cell r="S15820" t="str">
            <v>Sharon Hopkins</v>
          </cell>
        </row>
        <row r="15821">
          <cell r="I15821">
            <v>1354</v>
          </cell>
        </row>
        <row r="15821">
          <cell r="S15821" t="str">
            <v>Sharon Hopkins</v>
          </cell>
        </row>
        <row r="15822">
          <cell r="I15822">
            <v>28</v>
          </cell>
        </row>
        <row r="15822">
          <cell r="S15822" t="str">
            <v>Marilyn Bishop</v>
          </cell>
        </row>
        <row r="15823">
          <cell r="I15823">
            <v>76</v>
          </cell>
        </row>
        <row r="15823">
          <cell r="S15823" t="str">
            <v>Marilyn Bishop</v>
          </cell>
        </row>
        <row r="15824">
          <cell r="I15824">
            <v>861</v>
          </cell>
        </row>
        <row r="15824">
          <cell r="S15824" t="str">
            <v>Sean McKenna</v>
          </cell>
        </row>
        <row r="15825">
          <cell r="I15825">
            <v>13686</v>
          </cell>
        </row>
        <row r="15825">
          <cell r="S15825" t="str">
            <v>Lynn Payne</v>
          </cell>
        </row>
        <row r="15826">
          <cell r="I15826">
            <v>584</v>
          </cell>
        </row>
        <row r="15826">
          <cell r="S15826" t="str">
            <v>Bradley Parrott</v>
          </cell>
        </row>
        <row r="15827">
          <cell r="I15827">
            <v>2384</v>
          </cell>
        </row>
        <row r="15827">
          <cell r="S15827" t="str">
            <v>Ruby Knox</v>
          </cell>
        </row>
        <row r="15828">
          <cell r="I15828">
            <v>387</v>
          </cell>
        </row>
        <row r="15828">
          <cell r="S15828" t="str">
            <v>Doris Osborne</v>
          </cell>
        </row>
        <row r="15829">
          <cell r="I15829">
            <v>148</v>
          </cell>
        </row>
        <row r="15829">
          <cell r="S15829" t="str">
            <v>Stuart Wiley</v>
          </cell>
        </row>
        <row r="15830">
          <cell r="I15830">
            <v>596</v>
          </cell>
        </row>
        <row r="15830">
          <cell r="S15830" t="str">
            <v>Charlene Day</v>
          </cell>
        </row>
        <row r="15831">
          <cell r="I15831">
            <v>94</v>
          </cell>
        </row>
        <row r="15831">
          <cell r="S15831" t="str">
            <v>Francis Kendall</v>
          </cell>
        </row>
        <row r="15832">
          <cell r="I15832">
            <v>7695</v>
          </cell>
        </row>
        <row r="15832">
          <cell r="S15832" t="str">
            <v>Glenda Black</v>
          </cell>
        </row>
        <row r="15833">
          <cell r="I15833">
            <v>240</v>
          </cell>
        </row>
        <row r="15833">
          <cell r="S15833" t="str">
            <v>Glenda Black</v>
          </cell>
        </row>
        <row r="15834">
          <cell r="I15834">
            <v>1913</v>
          </cell>
        </row>
        <row r="15834">
          <cell r="S15834" t="str">
            <v>Jessica Thompson</v>
          </cell>
        </row>
        <row r="15835">
          <cell r="I15835">
            <v>30961</v>
          </cell>
        </row>
        <row r="15835">
          <cell r="S15835" t="str">
            <v>Darlene McLean</v>
          </cell>
        </row>
        <row r="15836">
          <cell r="I15836">
            <v>1924</v>
          </cell>
        </row>
        <row r="15836">
          <cell r="S15836" t="str">
            <v>Maureen Bradley</v>
          </cell>
        </row>
        <row r="15837">
          <cell r="I15837">
            <v>62</v>
          </cell>
        </row>
        <row r="15837">
          <cell r="S15837" t="str">
            <v>Judith Stanton</v>
          </cell>
        </row>
        <row r="15838">
          <cell r="I15838">
            <v>489</v>
          </cell>
        </row>
        <row r="15838">
          <cell r="S15838" t="str">
            <v>Elsie Pridgen</v>
          </cell>
        </row>
        <row r="15839">
          <cell r="I15839">
            <v>8148</v>
          </cell>
        </row>
        <row r="15839">
          <cell r="S15839" t="str">
            <v>Annie Booth</v>
          </cell>
        </row>
        <row r="15840">
          <cell r="I15840">
            <v>307</v>
          </cell>
        </row>
        <row r="15840">
          <cell r="S15840" t="str">
            <v>Melvin Hampton</v>
          </cell>
        </row>
        <row r="15841">
          <cell r="I15841">
            <v>285</v>
          </cell>
        </row>
        <row r="15841">
          <cell r="S15841" t="str">
            <v>Edwin Vaughan</v>
          </cell>
        </row>
        <row r="15842">
          <cell r="I15842">
            <v>11173</v>
          </cell>
        </row>
        <row r="15842">
          <cell r="S15842" t="str">
            <v>Jimmy Bland</v>
          </cell>
        </row>
        <row r="15843">
          <cell r="I15843">
            <v>8237</v>
          </cell>
        </row>
        <row r="15843">
          <cell r="S15843" t="str">
            <v>Andrew Levine</v>
          </cell>
        </row>
        <row r="15844">
          <cell r="I15844">
            <v>281</v>
          </cell>
        </row>
        <row r="15844">
          <cell r="S15844" t="str">
            <v>Andrew Levine</v>
          </cell>
        </row>
        <row r="15845">
          <cell r="I15845">
            <v>177</v>
          </cell>
        </row>
        <row r="15845">
          <cell r="S15845" t="str">
            <v>Priscilla Crawford</v>
          </cell>
        </row>
        <row r="15846">
          <cell r="I15846">
            <v>114</v>
          </cell>
        </row>
        <row r="15846">
          <cell r="S15846" t="str">
            <v>Beth Buckley</v>
          </cell>
        </row>
        <row r="15847">
          <cell r="I15847">
            <v>76</v>
          </cell>
        </row>
        <row r="15847">
          <cell r="S15847" t="str">
            <v>Maureen McCoy</v>
          </cell>
        </row>
        <row r="15848">
          <cell r="I15848">
            <v>72</v>
          </cell>
        </row>
        <row r="15848">
          <cell r="S15848" t="str">
            <v>Carrie Boyle</v>
          </cell>
        </row>
        <row r="15849">
          <cell r="I15849">
            <v>2833</v>
          </cell>
        </row>
        <row r="15849">
          <cell r="S15849" t="str">
            <v>Marian Bryant</v>
          </cell>
        </row>
        <row r="15850">
          <cell r="I15850">
            <v>104</v>
          </cell>
        </row>
        <row r="15850">
          <cell r="S15850" t="str">
            <v>Yvonne Fox</v>
          </cell>
        </row>
        <row r="15851">
          <cell r="I15851">
            <v>2059</v>
          </cell>
        </row>
        <row r="15851">
          <cell r="S15851" t="str">
            <v>Lynne Reid</v>
          </cell>
        </row>
        <row r="15852">
          <cell r="I15852">
            <v>73</v>
          </cell>
        </row>
        <row r="15852">
          <cell r="S15852" t="str">
            <v>Lynne Reid</v>
          </cell>
        </row>
        <row r="15853">
          <cell r="I15853">
            <v>48</v>
          </cell>
        </row>
        <row r="15853">
          <cell r="S15853" t="str">
            <v>Carlos Johnson</v>
          </cell>
        </row>
        <row r="15854">
          <cell r="I15854">
            <v>30</v>
          </cell>
        </row>
        <row r="15854">
          <cell r="S15854" t="str">
            <v>Chris F Brandt</v>
          </cell>
        </row>
        <row r="15855">
          <cell r="I15855">
            <v>19</v>
          </cell>
        </row>
        <row r="15855">
          <cell r="S15855" t="str">
            <v>Neil Curtis</v>
          </cell>
        </row>
        <row r="15856">
          <cell r="I15856">
            <v>118</v>
          </cell>
        </row>
        <row r="15856">
          <cell r="S15856" t="str">
            <v>Robert Terrell</v>
          </cell>
        </row>
        <row r="15857">
          <cell r="I15857">
            <v>290</v>
          </cell>
        </row>
        <row r="15857">
          <cell r="S15857" t="str">
            <v>Veronica Finch</v>
          </cell>
        </row>
        <row r="15858">
          <cell r="I15858">
            <v>848</v>
          </cell>
        </row>
        <row r="15858">
          <cell r="S15858" t="str">
            <v>Ross Tucker</v>
          </cell>
        </row>
        <row r="15859">
          <cell r="I15859">
            <v>225</v>
          </cell>
        </row>
        <row r="15859">
          <cell r="S15859" t="str">
            <v>Wayne Bass</v>
          </cell>
        </row>
        <row r="15860">
          <cell r="I15860">
            <v>155</v>
          </cell>
        </row>
        <row r="15860">
          <cell r="S15860" t="str">
            <v>Wayne Bass</v>
          </cell>
        </row>
        <row r="15861">
          <cell r="I15861">
            <v>27</v>
          </cell>
        </row>
        <row r="15861">
          <cell r="S15861" t="str">
            <v>Edward McKenzie</v>
          </cell>
        </row>
        <row r="15862">
          <cell r="I15862">
            <v>202</v>
          </cell>
        </row>
        <row r="15862">
          <cell r="S15862" t="str">
            <v>Gary Koch</v>
          </cell>
        </row>
        <row r="15863">
          <cell r="I15863">
            <v>34</v>
          </cell>
        </row>
        <row r="15863">
          <cell r="S15863" t="str">
            <v>Bernard Herman</v>
          </cell>
        </row>
        <row r="15864">
          <cell r="I15864">
            <v>197</v>
          </cell>
        </row>
        <row r="15864">
          <cell r="S15864" t="str">
            <v>Diane Barr</v>
          </cell>
        </row>
        <row r="15865">
          <cell r="I15865">
            <v>53</v>
          </cell>
        </row>
        <row r="15865">
          <cell r="S15865" t="str">
            <v>Joan Bowers</v>
          </cell>
        </row>
        <row r="15866">
          <cell r="I15866">
            <v>39</v>
          </cell>
        </row>
        <row r="15866">
          <cell r="S15866" t="str">
            <v>Joan Bowers</v>
          </cell>
        </row>
        <row r="15867">
          <cell r="I15867">
            <v>11</v>
          </cell>
        </row>
        <row r="15867">
          <cell r="S15867" t="str">
            <v>Ian Gillespie</v>
          </cell>
        </row>
        <row r="15868">
          <cell r="I15868">
            <v>429</v>
          </cell>
        </row>
        <row r="15868">
          <cell r="S15868" t="str">
            <v>Joel Perez</v>
          </cell>
        </row>
        <row r="15869">
          <cell r="I15869">
            <v>500</v>
          </cell>
        </row>
        <row r="15869">
          <cell r="S15869" t="str">
            <v>Lloyd Mitchell</v>
          </cell>
        </row>
        <row r="15870">
          <cell r="I15870">
            <v>548</v>
          </cell>
        </row>
        <row r="15870">
          <cell r="S15870" t="str">
            <v>Lloyd Mitchell</v>
          </cell>
        </row>
        <row r="15871">
          <cell r="I15871">
            <v>407</v>
          </cell>
        </row>
        <row r="15871">
          <cell r="S15871" t="str">
            <v>Rosemary O'Brien</v>
          </cell>
        </row>
        <row r="15872">
          <cell r="I15872">
            <v>1022</v>
          </cell>
        </row>
        <row r="15872">
          <cell r="S15872" t="str">
            <v>Rosemary O'Brien</v>
          </cell>
        </row>
        <row r="15873">
          <cell r="I15873">
            <v>305</v>
          </cell>
        </row>
        <row r="15873">
          <cell r="S15873" t="str">
            <v>Malcolm Block</v>
          </cell>
        </row>
        <row r="15874">
          <cell r="I15874">
            <v>6711</v>
          </cell>
        </row>
        <row r="15874">
          <cell r="S15874" t="str">
            <v>Malcolm Block</v>
          </cell>
        </row>
        <row r="15875">
          <cell r="I15875">
            <v>715</v>
          </cell>
        </row>
        <row r="15875">
          <cell r="S15875" t="str">
            <v>Malcolm Block</v>
          </cell>
        </row>
        <row r="15876">
          <cell r="I15876">
            <v>1904</v>
          </cell>
        </row>
        <row r="15876">
          <cell r="S15876" t="str">
            <v>Malcolm Block</v>
          </cell>
        </row>
        <row r="15877">
          <cell r="I15877">
            <v>434</v>
          </cell>
        </row>
        <row r="15877">
          <cell r="S15877" t="str">
            <v>Dennis Paul</v>
          </cell>
        </row>
        <row r="15878">
          <cell r="I15878">
            <v>252</v>
          </cell>
        </row>
        <row r="15878">
          <cell r="S15878" t="str">
            <v>Paula Riddle</v>
          </cell>
        </row>
        <row r="15879">
          <cell r="I15879">
            <v>106</v>
          </cell>
        </row>
        <row r="15879">
          <cell r="S15879" t="str">
            <v>Miriam Drake</v>
          </cell>
        </row>
        <row r="15880">
          <cell r="I15880">
            <v>127</v>
          </cell>
        </row>
        <row r="15880">
          <cell r="S15880" t="str">
            <v>Erin Brandt Spivey</v>
          </cell>
        </row>
        <row r="15881">
          <cell r="I15881">
            <v>137</v>
          </cell>
        </row>
        <row r="15881">
          <cell r="S15881" t="str">
            <v>Erin Brandt Spivey</v>
          </cell>
        </row>
        <row r="15882">
          <cell r="I15882">
            <v>2049</v>
          </cell>
        </row>
        <row r="15882">
          <cell r="S15882" t="str">
            <v>Dana Rankin</v>
          </cell>
        </row>
        <row r="15883">
          <cell r="I15883">
            <v>1441</v>
          </cell>
        </row>
        <row r="15883">
          <cell r="S15883" t="str">
            <v>Dana Rankin</v>
          </cell>
        </row>
        <row r="15884">
          <cell r="I15884">
            <v>74</v>
          </cell>
        </row>
        <row r="15884">
          <cell r="S15884" t="str">
            <v>Kara Foster</v>
          </cell>
        </row>
        <row r="15885">
          <cell r="I15885">
            <v>1703</v>
          </cell>
        </row>
        <row r="15885">
          <cell r="S15885" t="str">
            <v>Kara Foster</v>
          </cell>
        </row>
        <row r="15886">
          <cell r="I15886">
            <v>177</v>
          </cell>
        </row>
        <row r="15886">
          <cell r="S15886" t="str">
            <v>Kara Foster</v>
          </cell>
        </row>
        <row r="15887">
          <cell r="I15887">
            <v>501</v>
          </cell>
        </row>
        <row r="15887">
          <cell r="S15887" t="str">
            <v>Kara Foster</v>
          </cell>
        </row>
        <row r="15888">
          <cell r="I15888">
            <v>106</v>
          </cell>
        </row>
        <row r="15888">
          <cell r="S15888" t="str">
            <v>Kerry Jernigan</v>
          </cell>
        </row>
        <row r="15889">
          <cell r="I15889">
            <v>63</v>
          </cell>
        </row>
        <row r="15889">
          <cell r="S15889" t="str">
            <v>Betsy Hendricks</v>
          </cell>
        </row>
        <row r="15890">
          <cell r="I15890">
            <v>605</v>
          </cell>
        </row>
        <row r="15890">
          <cell r="S15890" t="str">
            <v>Constance Beach</v>
          </cell>
        </row>
        <row r="15891">
          <cell r="I15891">
            <v>26146</v>
          </cell>
        </row>
        <row r="15891">
          <cell r="S15891" t="str">
            <v>Constance Beach</v>
          </cell>
        </row>
        <row r="15892">
          <cell r="I15892">
            <v>456</v>
          </cell>
        </row>
        <row r="15892">
          <cell r="S15892" t="str">
            <v>Gretchen L McCall</v>
          </cell>
        </row>
        <row r="15893">
          <cell r="I15893">
            <v>218</v>
          </cell>
        </row>
        <row r="15893">
          <cell r="S15893" t="str">
            <v>Gretchen L McCall</v>
          </cell>
        </row>
        <row r="15894">
          <cell r="I15894">
            <v>228</v>
          </cell>
        </row>
        <row r="15894">
          <cell r="S15894" t="str">
            <v>Gilbert Fink</v>
          </cell>
        </row>
        <row r="15895">
          <cell r="I15895">
            <v>4456</v>
          </cell>
        </row>
        <row r="15895">
          <cell r="S15895" t="str">
            <v>Gilbert Fink</v>
          </cell>
        </row>
        <row r="15896">
          <cell r="I15896">
            <v>1969</v>
          </cell>
        </row>
        <row r="15896">
          <cell r="S15896" t="str">
            <v>Gilbert Fink</v>
          </cell>
        </row>
        <row r="15897">
          <cell r="I15897">
            <v>2758</v>
          </cell>
        </row>
        <row r="15897">
          <cell r="S15897" t="str">
            <v>Joel Erickson</v>
          </cell>
        </row>
        <row r="15898">
          <cell r="I15898">
            <v>987</v>
          </cell>
        </row>
        <row r="15898">
          <cell r="S15898" t="str">
            <v>Arlene Fleming</v>
          </cell>
        </row>
        <row r="15899">
          <cell r="I15899">
            <v>1211</v>
          </cell>
        </row>
        <row r="15899">
          <cell r="S15899" t="str">
            <v>Sandra Copeland</v>
          </cell>
        </row>
        <row r="15900">
          <cell r="I15900">
            <v>545</v>
          </cell>
        </row>
        <row r="15900">
          <cell r="S15900" t="str">
            <v>Sandra Copeland</v>
          </cell>
        </row>
        <row r="15901">
          <cell r="I15901">
            <v>114</v>
          </cell>
        </row>
        <row r="15901">
          <cell r="S15901" t="str">
            <v>Martin Kirk</v>
          </cell>
        </row>
        <row r="15902">
          <cell r="I15902">
            <v>55</v>
          </cell>
        </row>
        <row r="15902">
          <cell r="S15902" t="str">
            <v>Martin Kirk</v>
          </cell>
        </row>
        <row r="15903">
          <cell r="I15903">
            <v>60</v>
          </cell>
        </row>
        <row r="15903">
          <cell r="S15903" t="str">
            <v>Benjamin Bates</v>
          </cell>
        </row>
        <row r="15904">
          <cell r="I15904">
            <v>1076</v>
          </cell>
        </row>
        <row r="15904">
          <cell r="S15904" t="str">
            <v>Benjamin Bates</v>
          </cell>
        </row>
        <row r="15905">
          <cell r="I15905">
            <v>492</v>
          </cell>
        </row>
        <row r="15905">
          <cell r="S15905" t="str">
            <v>Elizabeth Herman</v>
          </cell>
        </row>
        <row r="15906">
          <cell r="I15906">
            <v>232</v>
          </cell>
        </row>
        <row r="15906">
          <cell r="S15906" t="str">
            <v>Eleanor Barbour</v>
          </cell>
        </row>
        <row r="15907">
          <cell r="I15907">
            <v>363</v>
          </cell>
        </row>
        <row r="15907">
          <cell r="S15907" t="str">
            <v>James Levine</v>
          </cell>
        </row>
        <row r="15908">
          <cell r="I15908">
            <v>298</v>
          </cell>
        </row>
        <row r="15908">
          <cell r="S15908" t="str">
            <v>Katherine W Epstein</v>
          </cell>
        </row>
        <row r="15909">
          <cell r="I15909">
            <v>139</v>
          </cell>
        </row>
        <row r="15909">
          <cell r="S15909" t="str">
            <v>Katherine W Epstein</v>
          </cell>
        </row>
        <row r="15910">
          <cell r="I15910">
            <v>5091</v>
          </cell>
        </row>
        <row r="15910">
          <cell r="S15910" t="str">
            <v>Jimmy Joyce</v>
          </cell>
        </row>
        <row r="15911">
          <cell r="I15911">
            <v>1100</v>
          </cell>
        </row>
        <row r="15911">
          <cell r="S15911" t="str">
            <v>Jim Hunt</v>
          </cell>
        </row>
        <row r="15912">
          <cell r="I15912">
            <v>4842</v>
          </cell>
        </row>
        <row r="15912">
          <cell r="S15912" t="str">
            <v>Rosemary Hedrick</v>
          </cell>
        </row>
        <row r="15913">
          <cell r="I15913">
            <v>13635</v>
          </cell>
        </row>
        <row r="15913">
          <cell r="S15913" t="str">
            <v>Douglas Lyon</v>
          </cell>
        </row>
        <row r="15914">
          <cell r="I15914">
            <v>2718</v>
          </cell>
        </row>
        <row r="15914">
          <cell r="S15914" t="str">
            <v>Kara Whitley</v>
          </cell>
        </row>
        <row r="15915">
          <cell r="I15915">
            <v>96</v>
          </cell>
        </row>
        <row r="15915">
          <cell r="S15915" t="str">
            <v>Gene Bauer</v>
          </cell>
        </row>
        <row r="15916">
          <cell r="I15916">
            <v>1324</v>
          </cell>
        </row>
        <row r="15916">
          <cell r="S15916" t="str">
            <v>Caroline Duffy</v>
          </cell>
        </row>
        <row r="15917">
          <cell r="I15917">
            <v>280</v>
          </cell>
        </row>
        <row r="15917">
          <cell r="S15917" t="str">
            <v>Stuart Holloway</v>
          </cell>
        </row>
        <row r="15918">
          <cell r="I15918">
            <v>1268</v>
          </cell>
        </row>
        <row r="15918">
          <cell r="S15918" t="str">
            <v>Alex Harding</v>
          </cell>
        </row>
        <row r="15919">
          <cell r="I15919">
            <v>3636</v>
          </cell>
        </row>
        <row r="15919">
          <cell r="S15919" t="str">
            <v>Marcia Greenberg</v>
          </cell>
        </row>
        <row r="15920">
          <cell r="I15920">
            <v>669</v>
          </cell>
        </row>
        <row r="15920">
          <cell r="S15920" t="str">
            <v>Betty Buckley</v>
          </cell>
        </row>
        <row r="15921">
          <cell r="I15921">
            <v>23</v>
          </cell>
        </row>
        <row r="15921">
          <cell r="S15921" t="str">
            <v>Martin Weeks</v>
          </cell>
        </row>
        <row r="15922">
          <cell r="I15922">
            <v>86</v>
          </cell>
        </row>
        <row r="15922">
          <cell r="S15922" t="str">
            <v>Claire Barton</v>
          </cell>
        </row>
        <row r="15923">
          <cell r="I15923">
            <v>1206</v>
          </cell>
        </row>
        <row r="15923">
          <cell r="S15923" t="str">
            <v>Brian Marks Wu</v>
          </cell>
        </row>
        <row r="15924">
          <cell r="I15924">
            <v>1489</v>
          </cell>
        </row>
        <row r="15924">
          <cell r="S15924" t="str">
            <v>Hugh Scott</v>
          </cell>
        </row>
        <row r="15925">
          <cell r="I15925">
            <v>3425</v>
          </cell>
        </row>
        <row r="15925">
          <cell r="S15925" t="str">
            <v>Curtis Stewart</v>
          </cell>
        </row>
        <row r="15926">
          <cell r="I15926">
            <v>3893</v>
          </cell>
        </row>
        <row r="15926">
          <cell r="S15926" t="str">
            <v>Curtis Stewart</v>
          </cell>
        </row>
        <row r="15927">
          <cell r="I15927">
            <v>2058</v>
          </cell>
        </row>
        <row r="15927">
          <cell r="S15927" t="str">
            <v>Mitchell Peck</v>
          </cell>
        </row>
        <row r="15928">
          <cell r="I15928">
            <v>14643</v>
          </cell>
        </row>
        <row r="15928">
          <cell r="S15928" t="str">
            <v>Jacqueline Noble</v>
          </cell>
        </row>
        <row r="15929">
          <cell r="I15929">
            <v>3205</v>
          </cell>
        </row>
        <row r="15929">
          <cell r="S15929" t="str">
            <v>Jacqueline Noble</v>
          </cell>
        </row>
        <row r="15930">
          <cell r="I15930">
            <v>636</v>
          </cell>
        </row>
        <row r="15930">
          <cell r="S15930" t="str">
            <v>Zachary Thompson</v>
          </cell>
        </row>
        <row r="15931">
          <cell r="I15931">
            <v>9762</v>
          </cell>
        </row>
        <row r="15931">
          <cell r="S15931" t="str">
            <v>Don P Brandon</v>
          </cell>
        </row>
        <row r="15932">
          <cell r="I15932">
            <v>301</v>
          </cell>
        </row>
        <row r="15932">
          <cell r="S15932" t="str">
            <v>Mike Wilder</v>
          </cell>
        </row>
        <row r="15933">
          <cell r="I15933">
            <v>376</v>
          </cell>
        </row>
        <row r="15933">
          <cell r="S15933" t="str">
            <v>Juan Justice</v>
          </cell>
        </row>
        <row r="15934">
          <cell r="I15934">
            <v>806</v>
          </cell>
        </row>
        <row r="15934">
          <cell r="S15934" t="str">
            <v>Gene Cox</v>
          </cell>
        </row>
        <row r="15935">
          <cell r="I15935">
            <v>1947</v>
          </cell>
        </row>
        <row r="15935">
          <cell r="S15935" t="str">
            <v>Gene Cox</v>
          </cell>
        </row>
        <row r="15936">
          <cell r="I15936">
            <v>526</v>
          </cell>
        </row>
        <row r="15936">
          <cell r="S15936" t="str">
            <v>April Winters</v>
          </cell>
        </row>
        <row r="15937">
          <cell r="I15937">
            <v>3623</v>
          </cell>
        </row>
        <row r="15937">
          <cell r="S15937" t="str">
            <v>Alexandra Lambert</v>
          </cell>
        </row>
        <row r="15938">
          <cell r="I15938">
            <v>816</v>
          </cell>
        </row>
        <row r="15938">
          <cell r="S15938" t="str">
            <v>Donna Ross</v>
          </cell>
        </row>
        <row r="15939">
          <cell r="I15939">
            <v>167</v>
          </cell>
        </row>
        <row r="15939">
          <cell r="S15939" t="str">
            <v>Julia Gallagher</v>
          </cell>
        </row>
        <row r="15940">
          <cell r="I15940">
            <v>2417</v>
          </cell>
        </row>
        <row r="15940">
          <cell r="S15940" t="str">
            <v>Sean McKenna</v>
          </cell>
        </row>
        <row r="15941">
          <cell r="I15941">
            <v>458</v>
          </cell>
        </row>
        <row r="15941">
          <cell r="S15941" t="str">
            <v>Erica Riddle</v>
          </cell>
        </row>
        <row r="15942">
          <cell r="I15942">
            <v>8312</v>
          </cell>
        </row>
        <row r="15942">
          <cell r="S15942" t="str">
            <v>Ben Byrd Goodwin</v>
          </cell>
        </row>
        <row r="15943">
          <cell r="I15943">
            <v>26897</v>
          </cell>
        </row>
        <row r="15943">
          <cell r="S15943" t="str">
            <v>Tim Hendrix</v>
          </cell>
        </row>
        <row r="15944">
          <cell r="I15944">
            <v>2728</v>
          </cell>
        </row>
        <row r="15944">
          <cell r="S15944" t="str">
            <v>Nathan Stuart</v>
          </cell>
        </row>
        <row r="15945">
          <cell r="I15945">
            <v>1472</v>
          </cell>
        </row>
        <row r="15945">
          <cell r="S15945" t="str">
            <v>Courtney McBride</v>
          </cell>
        </row>
        <row r="15946">
          <cell r="I15946">
            <v>407</v>
          </cell>
        </row>
        <row r="15946">
          <cell r="S15946" t="str">
            <v>Jerome Singleton</v>
          </cell>
        </row>
        <row r="15947">
          <cell r="I15947">
            <v>19095</v>
          </cell>
        </row>
        <row r="15947">
          <cell r="S15947" t="str">
            <v>Roberta McPherson Barnett</v>
          </cell>
        </row>
        <row r="15948">
          <cell r="I15948">
            <v>1690</v>
          </cell>
        </row>
        <row r="15948">
          <cell r="S15948" t="str">
            <v>Roberta McPherson Barnett</v>
          </cell>
        </row>
        <row r="15949">
          <cell r="I15949">
            <v>3438</v>
          </cell>
        </row>
        <row r="15949">
          <cell r="S15949" t="str">
            <v>Glen Caldwell</v>
          </cell>
        </row>
        <row r="15950">
          <cell r="I15950">
            <v>11454</v>
          </cell>
        </row>
        <row r="15950">
          <cell r="S15950" t="str">
            <v>Beverly Heller</v>
          </cell>
        </row>
        <row r="15951">
          <cell r="I15951">
            <v>2649</v>
          </cell>
        </row>
        <row r="15951">
          <cell r="S15951" t="str">
            <v>Beverly Heller</v>
          </cell>
        </row>
        <row r="15952">
          <cell r="I15952">
            <v>236</v>
          </cell>
        </row>
        <row r="15952">
          <cell r="S15952" t="str">
            <v>Timothy Ross</v>
          </cell>
        </row>
        <row r="15953">
          <cell r="I15953">
            <v>605</v>
          </cell>
        </row>
        <row r="15953">
          <cell r="S15953" t="str">
            <v>Rachel Cannon</v>
          </cell>
        </row>
        <row r="15954">
          <cell r="I15954">
            <v>2155</v>
          </cell>
        </row>
        <row r="15954">
          <cell r="S15954" t="str">
            <v>Laurie Moon</v>
          </cell>
        </row>
        <row r="15955">
          <cell r="I15955">
            <v>6724</v>
          </cell>
        </row>
        <row r="15955">
          <cell r="S15955" t="str">
            <v>Mary Page</v>
          </cell>
        </row>
        <row r="15956">
          <cell r="I15956">
            <v>675</v>
          </cell>
        </row>
        <row r="15956">
          <cell r="S15956" t="str">
            <v>Sam Woodward</v>
          </cell>
        </row>
        <row r="15957">
          <cell r="I15957">
            <v>368</v>
          </cell>
        </row>
        <row r="15957">
          <cell r="S15957" t="str">
            <v>Joel Huffman</v>
          </cell>
        </row>
        <row r="15958">
          <cell r="I15958">
            <v>809</v>
          </cell>
        </row>
        <row r="15958">
          <cell r="S15958" t="str">
            <v>Roy Love</v>
          </cell>
        </row>
        <row r="15959">
          <cell r="I15959">
            <v>2909</v>
          </cell>
        </row>
        <row r="15959">
          <cell r="S15959" t="str">
            <v>Tommy Ellis Ritchie</v>
          </cell>
        </row>
        <row r="15960">
          <cell r="I15960">
            <v>662</v>
          </cell>
        </row>
        <row r="15960">
          <cell r="S15960" t="str">
            <v>Tommy Ellis Ritchie</v>
          </cell>
        </row>
        <row r="15961">
          <cell r="I15961">
            <v>61</v>
          </cell>
        </row>
        <row r="15961">
          <cell r="S15961" t="str">
            <v>Janet Bryant</v>
          </cell>
        </row>
        <row r="15962">
          <cell r="I15962">
            <v>100</v>
          </cell>
        </row>
        <row r="15962">
          <cell r="S15962" t="str">
            <v>Maxine Myers</v>
          </cell>
        </row>
        <row r="15963">
          <cell r="I15963">
            <v>10938</v>
          </cell>
        </row>
        <row r="15963">
          <cell r="S15963" t="str">
            <v>Bruce Ellis</v>
          </cell>
        </row>
        <row r="15964">
          <cell r="I15964">
            <v>393</v>
          </cell>
        </row>
        <row r="15964">
          <cell r="S15964" t="str">
            <v>Bruce Ellis</v>
          </cell>
        </row>
        <row r="15965">
          <cell r="I15965">
            <v>1512</v>
          </cell>
        </row>
        <row r="15965">
          <cell r="S15965" t="str">
            <v>Bruce Ellis</v>
          </cell>
        </row>
        <row r="15966">
          <cell r="I15966">
            <v>170</v>
          </cell>
        </row>
        <row r="15966">
          <cell r="S15966" t="str">
            <v>Justin Morgan</v>
          </cell>
        </row>
        <row r="15967">
          <cell r="I15967">
            <v>974</v>
          </cell>
        </row>
        <row r="15967">
          <cell r="S15967" t="str">
            <v>Natalie Dale</v>
          </cell>
        </row>
        <row r="15968">
          <cell r="I15968">
            <v>16244</v>
          </cell>
        </row>
        <row r="15968">
          <cell r="S15968" t="str">
            <v>Charlotte Yu</v>
          </cell>
        </row>
        <row r="15969">
          <cell r="I15969">
            <v>5478</v>
          </cell>
        </row>
        <row r="15969">
          <cell r="S15969" t="str">
            <v>Charlotte Yu</v>
          </cell>
        </row>
        <row r="15970">
          <cell r="I15970">
            <v>196</v>
          </cell>
        </row>
        <row r="15970">
          <cell r="S15970" t="str">
            <v>Courtney McBride</v>
          </cell>
        </row>
        <row r="15971">
          <cell r="I15971">
            <v>417</v>
          </cell>
        </row>
        <row r="15971">
          <cell r="S15971" t="str">
            <v>Courtney McBride</v>
          </cell>
        </row>
        <row r="15972">
          <cell r="I15972">
            <v>72</v>
          </cell>
        </row>
        <row r="15972">
          <cell r="S15972" t="str">
            <v>Thomas Dunlap</v>
          </cell>
        </row>
        <row r="15973">
          <cell r="I15973">
            <v>21</v>
          </cell>
        </row>
        <row r="15973">
          <cell r="S15973" t="str">
            <v>Johnny Katz</v>
          </cell>
        </row>
        <row r="15974">
          <cell r="I15974">
            <v>1401</v>
          </cell>
        </row>
        <row r="15974">
          <cell r="S15974" t="str">
            <v>Johnny Katz</v>
          </cell>
        </row>
        <row r="15975">
          <cell r="I15975">
            <v>738</v>
          </cell>
        </row>
        <row r="15975">
          <cell r="S15975" t="str">
            <v>Johnny Katz</v>
          </cell>
        </row>
        <row r="15976">
          <cell r="I15976">
            <v>66</v>
          </cell>
        </row>
        <row r="15976">
          <cell r="S15976" t="str">
            <v>Billy Perry Browning</v>
          </cell>
        </row>
        <row r="15977">
          <cell r="I15977">
            <v>280</v>
          </cell>
        </row>
        <row r="15977">
          <cell r="S15977" t="str">
            <v>Billy Perry Browning</v>
          </cell>
        </row>
        <row r="15978">
          <cell r="I15978">
            <v>1562</v>
          </cell>
        </row>
        <row r="15978">
          <cell r="S15978" t="str">
            <v>Anna Dixon</v>
          </cell>
        </row>
        <row r="15979">
          <cell r="I15979">
            <v>2234</v>
          </cell>
        </row>
        <row r="15979">
          <cell r="S15979" t="str">
            <v>Anna Dixon</v>
          </cell>
        </row>
        <row r="15980">
          <cell r="I15980">
            <v>2707</v>
          </cell>
        </row>
        <row r="15980">
          <cell r="S15980" t="str">
            <v>Don Beard</v>
          </cell>
        </row>
        <row r="15981">
          <cell r="I15981">
            <v>98</v>
          </cell>
        </row>
        <row r="15981">
          <cell r="S15981" t="str">
            <v>Don Beard</v>
          </cell>
        </row>
        <row r="15982">
          <cell r="I15982">
            <v>378</v>
          </cell>
        </row>
        <row r="15982">
          <cell r="S15982" t="str">
            <v>Don Beard</v>
          </cell>
        </row>
        <row r="15983">
          <cell r="I15983">
            <v>43</v>
          </cell>
        </row>
        <row r="15983">
          <cell r="S15983" t="str">
            <v>Ryan Rosen</v>
          </cell>
        </row>
        <row r="15984">
          <cell r="I15984">
            <v>248</v>
          </cell>
        </row>
        <row r="15984">
          <cell r="S15984" t="str">
            <v>Mildred Chase</v>
          </cell>
        </row>
        <row r="15985">
          <cell r="I15985">
            <v>3962</v>
          </cell>
        </row>
        <row r="15985">
          <cell r="S15985" t="str">
            <v>Edward Leonard</v>
          </cell>
        </row>
        <row r="15986">
          <cell r="I15986">
            <v>1369</v>
          </cell>
        </row>
        <row r="15986">
          <cell r="S15986" t="str">
            <v>Jeff Lassiter</v>
          </cell>
        </row>
        <row r="15987">
          <cell r="I15987">
            <v>46</v>
          </cell>
        </row>
        <row r="15987">
          <cell r="S15987" t="str">
            <v>Charlie Moore</v>
          </cell>
        </row>
        <row r="15988">
          <cell r="I15988">
            <v>103</v>
          </cell>
        </row>
        <row r="15988">
          <cell r="S15988" t="str">
            <v>Charlie Moore</v>
          </cell>
        </row>
        <row r="15989">
          <cell r="I15989">
            <v>7</v>
          </cell>
        </row>
        <row r="15989">
          <cell r="S15989" t="str">
            <v>Glenda Rosen</v>
          </cell>
        </row>
        <row r="15990">
          <cell r="I15990">
            <v>342</v>
          </cell>
        </row>
        <row r="15990">
          <cell r="S15990" t="str">
            <v>Glenda Rosen</v>
          </cell>
        </row>
        <row r="15991">
          <cell r="I15991">
            <v>176</v>
          </cell>
        </row>
        <row r="15991">
          <cell r="S15991" t="str">
            <v>Glenda Rosen</v>
          </cell>
        </row>
        <row r="15992">
          <cell r="I15992">
            <v>17</v>
          </cell>
        </row>
        <row r="15992">
          <cell r="S15992" t="str">
            <v>Larry Spencer</v>
          </cell>
        </row>
        <row r="15993">
          <cell r="I15993">
            <v>66</v>
          </cell>
        </row>
        <row r="15993">
          <cell r="S15993" t="str">
            <v>Sam Graham Christian</v>
          </cell>
        </row>
        <row r="15994">
          <cell r="I15994">
            <v>380</v>
          </cell>
        </row>
        <row r="15994">
          <cell r="S15994" t="str">
            <v>Stanley Flowers</v>
          </cell>
        </row>
        <row r="15995">
          <cell r="I15995">
            <v>609</v>
          </cell>
        </row>
        <row r="15995">
          <cell r="S15995" t="str">
            <v>Stanley Flowers</v>
          </cell>
        </row>
        <row r="15996">
          <cell r="I15996">
            <v>3605</v>
          </cell>
        </row>
        <row r="15996">
          <cell r="S15996" t="str">
            <v>Rosemary Hedrick</v>
          </cell>
        </row>
        <row r="15997">
          <cell r="I15997">
            <v>675</v>
          </cell>
        </row>
        <row r="15997">
          <cell r="S15997" t="str">
            <v>Rosemary Hedrick</v>
          </cell>
        </row>
        <row r="15998">
          <cell r="I15998">
            <v>403</v>
          </cell>
        </row>
        <row r="15998">
          <cell r="S15998" t="str">
            <v>Steven Hwang</v>
          </cell>
        </row>
        <row r="15999">
          <cell r="I15999">
            <v>49</v>
          </cell>
        </row>
        <row r="15999">
          <cell r="S15999" t="str">
            <v>Ronnie Kessler O'Connor</v>
          </cell>
        </row>
        <row r="16000">
          <cell r="I16000">
            <v>870</v>
          </cell>
        </row>
        <row r="16000">
          <cell r="S16000" t="str">
            <v>Paul Chappell</v>
          </cell>
        </row>
        <row r="16001">
          <cell r="I16001">
            <v>361</v>
          </cell>
        </row>
        <row r="16001">
          <cell r="S16001" t="str">
            <v>Judy Lowry</v>
          </cell>
        </row>
        <row r="16002">
          <cell r="I16002">
            <v>935</v>
          </cell>
        </row>
        <row r="16002">
          <cell r="S16002" t="str">
            <v>Malcolm Robertson</v>
          </cell>
        </row>
        <row r="16003">
          <cell r="I16003">
            <v>169</v>
          </cell>
        </row>
        <row r="16003">
          <cell r="S16003" t="str">
            <v>Malcolm Robertson</v>
          </cell>
        </row>
        <row r="16004">
          <cell r="I16004">
            <v>101</v>
          </cell>
        </row>
        <row r="16004">
          <cell r="S16004" t="str">
            <v>Lynda Martinez</v>
          </cell>
        </row>
        <row r="16005">
          <cell r="I16005">
            <v>12</v>
          </cell>
        </row>
        <row r="16005">
          <cell r="S16005" t="str">
            <v>Frances Jackson</v>
          </cell>
        </row>
        <row r="16006">
          <cell r="I16006">
            <v>220</v>
          </cell>
        </row>
        <row r="16006">
          <cell r="S16006" t="str">
            <v>Miriam Francis</v>
          </cell>
        </row>
        <row r="16007">
          <cell r="I16007">
            <v>36</v>
          </cell>
        </row>
        <row r="16007">
          <cell r="S16007" t="str">
            <v>Bob Jiang</v>
          </cell>
        </row>
        <row r="16008">
          <cell r="I16008">
            <v>89</v>
          </cell>
        </row>
        <row r="16008">
          <cell r="S16008" t="str">
            <v>Ruby Tate</v>
          </cell>
        </row>
        <row r="16009">
          <cell r="I16009">
            <v>255</v>
          </cell>
        </row>
        <row r="16009">
          <cell r="S16009" t="str">
            <v>Alexandra Parker</v>
          </cell>
        </row>
        <row r="16010">
          <cell r="I16010">
            <v>2733</v>
          </cell>
        </row>
        <row r="16010">
          <cell r="S16010" t="str">
            <v>Darlene McLaughlin</v>
          </cell>
        </row>
        <row r="16011">
          <cell r="I16011">
            <v>691</v>
          </cell>
        </row>
        <row r="16011">
          <cell r="S16011" t="str">
            <v>Shelley Washington</v>
          </cell>
        </row>
        <row r="16012">
          <cell r="I16012">
            <v>3973</v>
          </cell>
        </row>
        <row r="16012">
          <cell r="S16012" t="str">
            <v>Gail Rankin Cole</v>
          </cell>
        </row>
        <row r="16013">
          <cell r="I16013">
            <v>167</v>
          </cell>
        </row>
        <row r="16013">
          <cell r="S16013" t="str">
            <v>Tim Hendrix</v>
          </cell>
        </row>
        <row r="16014">
          <cell r="I16014">
            <v>442</v>
          </cell>
        </row>
        <row r="16014">
          <cell r="S16014" t="str">
            <v>Jason Fink</v>
          </cell>
        </row>
        <row r="16015">
          <cell r="I16015">
            <v>7370</v>
          </cell>
        </row>
        <row r="16015">
          <cell r="S16015" t="str">
            <v>Jason Fink</v>
          </cell>
        </row>
        <row r="16016">
          <cell r="I16016">
            <v>469</v>
          </cell>
        </row>
        <row r="16016">
          <cell r="S16016" t="str">
            <v>Jason Fink</v>
          </cell>
        </row>
        <row r="16017">
          <cell r="I16017">
            <v>20</v>
          </cell>
        </row>
        <row r="16017">
          <cell r="S16017" t="str">
            <v>Priscilla Kane</v>
          </cell>
        </row>
        <row r="16018">
          <cell r="I16018">
            <v>15311</v>
          </cell>
        </row>
        <row r="16018">
          <cell r="S16018" t="str">
            <v>Stephen Johnston</v>
          </cell>
        </row>
        <row r="16019">
          <cell r="I16019">
            <v>63</v>
          </cell>
        </row>
        <row r="16019">
          <cell r="S16019" t="str">
            <v>Florence Walters</v>
          </cell>
        </row>
        <row r="16020">
          <cell r="I16020">
            <v>175</v>
          </cell>
        </row>
        <row r="16020">
          <cell r="S16020" t="str">
            <v>Ted Crowder</v>
          </cell>
        </row>
        <row r="16021">
          <cell r="I16021">
            <v>1006</v>
          </cell>
        </row>
        <row r="16021">
          <cell r="S16021" t="str">
            <v>Gordon Sutherland</v>
          </cell>
        </row>
        <row r="16022">
          <cell r="I16022">
            <v>41</v>
          </cell>
        </row>
        <row r="16022">
          <cell r="S16022" t="str">
            <v>Lindsay York</v>
          </cell>
        </row>
        <row r="16023">
          <cell r="I16023">
            <v>109</v>
          </cell>
        </row>
        <row r="16023">
          <cell r="S16023" t="str">
            <v>Dan Barton</v>
          </cell>
        </row>
        <row r="16024">
          <cell r="I16024">
            <v>1866</v>
          </cell>
        </row>
        <row r="16024">
          <cell r="S16024" t="str">
            <v>Glenn Jones</v>
          </cell>
        </row>
        <row r="16025">
          <cell r="I16025">
            <v>119</v>
          </cell>
        </row>
        <row r="16025">
          <cell r="S16025" t="str">
            <v>Jessica Garcia</v>
          </cell>
        </row>
        <row r="16026">
          <cell r="I16026">
            <v>3876</v>
          </cell>
        </row>
        <row r="16026">
          <cell r="S16026" t="str">
            <v>Bernice Stanley</v>
          </cell>
        </row>
        <row r="16027">
          <cell r="I16027">
            <v>571</v>
          </cell>
        </row>
        <row r="16027">
          <cell r="S16027" t="str">
            <v>Christine Underwood</v>
          </cell>
        </row>
        <row r="16028">
          <cell r="I16028">
            <v>143</v>
          </cell>
        </row>
        <row r="16028">
          <cell r="S16028" t="str">
            <v>Lloyd Bland</v>
          </cell>
        </row>
        <row r="16029">
          <cell r="I16029">
            <v>1730</v>
          </cell>
        </row>
        <row r="16029">
          <cell r="S16029" t="str">
            <v>Guy Gallagher</v>
          </cell>
        </row>
        <row r="16030">
          <cell r="I16030">
            <v>2925</v>
          </cell>
        </row>
        <row r="16030">
          <cell r="S16030" t="str">
            <v>Ernest Oh</v>
          </cell>
        </row>
        <row r="16031">
          <cell r="I16031">
            <v>2400</v>
          </cell>
        </row>
        <row r="16031">
          <cell r="S16031" t="str">
            <v>Megan H Odom</v>
          </cell>
        </row>
        <row r="16032">
          <cell r="I16032">
            <v>161</v>
          </cell>
        </row>
        <row r="16032">
          <cell r="S16032" t="str">
            <v>Glenn Gibbs</v>
          </cell>
        </row>
        <row r="16033">
          <cell r="I16033">
            <v>851</v>
          </cell>
        </row>
        <row r="16033">
          <cell r="S16033" t="str">
            <v>Glenn Gibbs</v>
          </cell>
        </row>
        <row r="16034">
          <cell r="I16034">
            <v>3642</v>
          </cell>
        </row>
        <row r="16034">
          <cell r="S16034" t="str">
            <v>Nicole Sawyer</v>
          </cell>
        </row>
        <row r="16035">
          <cell r="I16035">
            <v>12697</v>
          </cell>
        </row>
        <row r="16035">
          <cell r="S16035" t="str">
            <v>Nicole Sawyer</v>
          </cell>
        </row>
        <row r="16036">
          <cell r="I16036">
            <v>8396</v>
          </cell>
        </row>
        <row r="16036">
          <cell r="S16036" t="str">
            <v>Eddie House Mueller</v>
          </cell>
        </row>
        <row r="16037">
          <cell r="I16037">
            <v>736</v>
          </cell>
        </row>
        <row r="16037">
          <cell r="S16037" t="str">
            <v>Jane Shah</v>
          </cell>
        </row>
        <row r="16038">
          <cell r="I16038">
            <v>37</v>
          </cell>
        </row>
        <row r="16038">
          <cell r="S16038" t="str">
            <v>Alex Watkins</v>
          </cell>
        </row>
        <row r="16039">
          <cell r="I16039">
            <v>213</v>
          </cell>
        </row>
        <row r="16039">
          <cell r="S16039" t="str">
            <v>Alex Watkins</v>
          </cell>
        </row>
        <row r="16040">
          <cell r="I16040">
            <v>3174</v>
          </cell>
        </row>
        <row r="16040">
          <cell r="S16040" t="str">
            <v>Carmen Elmore</v>
          </cell>
        </row>
        <row r="16041">
          <cell r="I16041">
            <v>712</v>
          </cell>
        </row>
        <row r="16041">
          <cell r="S16041" t="str">
            <v>Max McKenna</v>
          </cell>
        </row>
        <row r="16042">
          <cell r="I16042">
            <v>462</v>
          </cell>
        </row>
        <row r="16042">
          <cell r="S16042" t="str">
            <v>Herman Decker</v>
          </cell>
        </row>
        <row r="16043">
          <cell r="I16043">
            <v>8877</v>
          </cell>
        </row>
        <row r="16043">
          <cell r="S16043" t="str">
            <v>Sylvia Barr</v>
          </cell>
        </row>
        <row r="16044">
          <cell r="I16044">
            <v>22651</v>
          </cell>
        </row>
        <row r="16044">
          <cell r="S16044" t="str">
            <v>Ron Werner Patel</v>
          </cell>
        </row>
        <row r="16045">
          <cell r="I16045">
            <v>2421</v>
          </cell>
        </row>
        <row r="16045">
          <cell r="S16045" t="str">
            <v>Tonya Proctor</v>
          </cell>
        </row>
        <row r="16046">
          <cell r="I16046">
            <v>5731</v>
          </cell>
        </row>
        <row r="16046">
          <cell r="S16046" t="str">
            <v>Harold Briggs</v>
          </cell>
        </row>
        <row r="16047">
          <cell r="I16047">
            <v>295</v>
          </cell>
        </row>
        <row r="16047">
          <cell r="S16047" t="str">
            <v>Stuart Bruce</v>
          </cell>
        </row>
        <row r="16048">
          <cell r="I16048">
            <v>69</v>
          </cell>
        </row>
        <row r="16048">
          <cell r="S16048" t="str">
            <v>Stuart Bruce</v>
          </cell>
        </row>
        <row r="16049">
          <cell r="I16049">
            <v>1129</v>
          </cell>
        </row>
        <row r="16049">
          <cell r="S16049" t="str">
            <v>Peggy Chan</v>
          </cell>
        </row>
        <row r="16050">
          <cell r="I16050">
            <v>561</v>
          </cell>
        </row>
        <row r="16050">
          <cell r="S16050" t="str">
            <v>Terri Bond</v>
          </cell>
        </row>
        <row r="16051">
          <cell r="I16051">
            <v>498</v>
          </cell>
        </row>
        <row r="16051">
          <cell r="S16051" t="str">
            <v>Janice Reese</v>
          </cell>
        </row>
        <row r="16052">
          <cell r="I16052">
            <v>327</v>
          </cell>
        </row>
        <row r="16052">
          <cell r="S16052" t="str">
            <v>Edgar Wong</v>
          </cell>
        </row>
        <row r="16053">
          <cell r="I16053">
            <v>1664</v>
          </cell>
        </row>
        <row r="16053">
          <cell r="S16053" t="str">
            <v>Jack Thornton</v>
          </cell>
        </row>
        <row r="16054">
          <cell r="I16054">
            <v>2231</v>
          </cell>
        </row>
        <row r="16054">
          <cell r="S16054" t="str">
            <v>Colleen Rose</v>
          </cell>
        </row>
        <row r="16055">
          <cell r="I16055">
            <v>140</v>
          </cell>
        </row>
        <row r="16055">
          <cell r="S16055" t="str">
            <v>Harry Burns</v>
          </cell>
        </row>
        <row r="16056">
          <cell r="I16056">
            <v>120</v>
          </cell>
        </row>
        <row r="16056">
          <cell r="S16056" t="str">
            <v>Louise Webster Sharma</v>
          </cell>
        </row>
        <row r="16057">
          <cell r="I16057">
            <v>169</v>
          </cell>
        </row>
        <row r="16057">
          <cell r="S16057" t="str">
            <v>Kimberly McCarthy</v>
          </cell>
        </row>
        <row r="16058">
          <cell r="I16058">
            <v>420</v>
          </cell>
        </row>
        <row r="16058">
          <cell r="S16058" t="str">
            <v>James Davenport</v>
          </cell>
        </row>
        <row r="16059">
          <cell r="I16059">
            <v>565</v>
          </cell>
        </row>
        <row r="16059">
          <cell r="S16059" t="str">
            <v>Leon Peele</v>
          </cell>
        </row>
        <row r="16060">
          <cell r="I16060">
            <v>2419</v>
          </cell>
        </row>
        <row r="16060">
          <cell r="S16060" t="str">
            <v>Cecil Perkins</v>
          </cell>
        </row>
        <row r="16061">
          <cell r="I16061">
            <v>1119</v>
          </cell>
        </row>
        <row r="16061">
          <cell r="S16061" t="str">
            <v>Dale Dyer</v>
          </cell>
        </row>
        <row r="16062">
          <cell r="I16062">
            <v>774</v>
          </cell>
        </row>
        <row r="16062">
          <cell r="S16062" t="str">
            <v>Dale Dyer</v>
          </cell>
        </row>
        <row r="16063">
          <cell r="I16063">
            <v>3326</v>
          </cell>
        </row>
        <row r="16063">
          <cell r="S16063" t="str">
            <v>Patsy Frye</v>
          </cell>
        </row>
        <row r="16064">
          <cell r="I16064">
            <v>32645</v>
          </cell>
        </row>
        <row r="16064">
          <cell r="S16064" t="str">
            <v>Angela Howard Hines</v>
          </cell>
        </row>
        <row r="16065">
          <cell r="I16065">
            <v>439</v>
          </cell>
        </row>
        <row r="16065">
          <cell r="S16065" t="str">
            <v>Darlene McLaughlin</v>
          </cell>
        </row>
        <row r="16066">
          <cell r="I16066">
            <v>629</v>
          </cell>
        </row>
        <row r="16066">
          <cell r="S16066" t="str">
            <v>Rhonda Stein</v>
          </cell>
        </row>
        <row r="16067">
          <cell r="I16067">
            <v>282</v>
          </cell>
        </row>
        <row r="16067">
          <cell r="S16067" t="str">
            <v>Laura Mayo Cox</v>
          </cell>
        </row>
        <row r="16068">
          <cell r="I16068">
            <v>190</v>
          </cell>
        </row>
        <row r="16068">
          <cell r="S16068" t="str">
            <v>Julian F Wolfe</v>
          </cell>
        </row>
        <row r="16069">
          <cell r="I16069">
            <v>845</v>
          </cell>
        </row>
        <row r="16069">
          <cell r="S16069" t="str">
            <v>Jonathan Hong</v>
          </cell>
        </row>
        <row r="16070">
          <cell r="I16070">
            <v>112</v>
          </cell>
        </row>
        <row r="16070">
          <cell r="S16070" t="str">
            <v>Paige Powers</v>
          </cell>
        </row>
        <row r="16071">
          <cell r="I16071">
            <v>17606</v>
          </cell>
        </row>
        <row r="16071">
          <cell r="S16071" t="str">
            <v>Christine Bowling</v>
          </cell>
        </row>
        <row r="16072">
          <cell r="I16072">
            <v>552</v>
          </cell>
        </row>
        <row r="16072">
          <cell r="S16072" t="str">
            <v>Joseph Vogel</v>
          </cell>
        </row>
        <row r="16073">
          <cell r="I16073">
            <v>1664</v>
          </cell>
        </row>
        <row r="16073">
          <cell r="S16073" t="str">
            <v>Edward Murphy</v>
          </cell>
        </row>
        <row r="16074">
          <cell r="I16074">
            <v>923</v>
          </cell>
        </row>
        <row r="16074">
          <cell r="S16074" t="str">
            <v>Kim Cain</v>
          </cell>
        </row>
        <row r="16075">
          <cell r="I16075">
            <v>765</v>
          </cell>
        </row>
        <row r="16075">
          <cell r="S16075" t="str">
            <v>Gordon Brandt</v>
          </cell>
        </row>
        <row r="16076">
          <cell r="I16076">
            <v>84</v>
          </cell>
        </row>
        <row r="16076">
          <cell r="S16076" t="str">
            <v>Janet May</v>
          </cell>
        </row>
        <row r="16077">
          <cell r="I16077">
            <v>231</v>
          </cell>
        </row>
        <row r="16077">
          <cell r="S16077" t="str">
            <v>Geoffrey Ayers</v>
          </cell>
        </row>
        <row r="16078">
          <cell r="I16078">
            <v>190</v>
          </cell>
        </row>
        <row r="16078">
          <cell r="S16078" t="str">
            <v>Roger Hopkins</v>
          </cell>
        </row>
        <row r="16079">
          <cell r="I16079">
            <v>19</v>
          </cell>
        </row>
        <row r="16079">
          <cell r="S16079" t="str">
            <v>Evan Kelley</v>
          </cell>
        </row>
        <row r="16080">
          <cell r="I16080">
            <v>1636</v>
          </cell>
        </row>
        <row r="16080">
          <cell r="S16080" t="str">
            <v>Geraldine Boyle</v>
          </cell>
        </row>
        <row r="16081">
          <cell r="I16081">
            <v>422</v>
          </cell>
        </row>
        <row r="16081">
          <cell r="S16081" t="str">
            <v>Geraldine Boyle</v>
          </cell>
        </row>
        <row r="16082">
          <cell r="I16082">
            <v>30811</v>
          </cell>
        </row>
        <row r="16082">
          <cell r="S16082" t="str">
            <v>Alfred Nolan</v>
          </cell>
        </row>
        <row r="16083">
          <cell r="I16083">
            <v>3378</v>
          </cell>
        </row>
        <row r="16083">
          <cell r="S16083" t="str">
            <v>Laura Duke</v>
          </cell>
        </row>
        <row r="16084">
          <cell r="I16084">
            <v>7695</v>
          </cell>
        </row>
        <row r="16084">
          <cell r="S16084" t="str">
            <v>Laura Duke</v>
          </cell>
        </row>
        <row r="16085">
          <cell r="I16085">
            <v>404</v>
          </cell>
        </row>
        <row r="16085">
          <cell r="S16085" t="str">
            <v>Emma Meadows</v>
          </cell>
        </row>
        <row r="16086">
          <cell r="I16086">
            <v>7838</v>
          </cell>
        </row>
        <row r="16086">
          <cell r="S16086" t="str">
            <v>Lester Burnette</v>
          </cell>
        </row>
        <row r="16087">
          <cell r="I16087">
            <v>400</v>
          </cell>
        </row>
        <row r="16087">
          <cell r="S16087" t="str">
            <v>Larry Langston</v>
          </cell>
        </row>
        <row r="16088">
          <cell r="I16088">
            <v>117</v>
          </cell>
        </row>
        <row r="16088">
          <cell r="S16088" t="str">
            <v>Larry Langston</v>
          </cell>
        </row>
        <row r="16089">
          <cell r="I16089">
            <v>2289</v>
          </cell>
        </row>
        <row r="16089">
          <cell r="S16089" t="str">
            <v>Sean Herbert</v>
          </cell>
        </row>
        <row r="16090">
          <cell r="I16090">
            <v>7703</v>
          </cell>
        </row>
        <row r="16090">
          <cell r="S16090" t="str">
            <v>Sean Herbert</v>
          </cell>
        </row>
        <row r="16091">
          <cell r="I16091">
            <v>844</v>
          </cell>
        </row>
        <row r="16091">
          <cell r="S16091" t="str">
            <v>Frances McCall</v>
          </cell>
        </row>
        <row r="16092">
          <cell r="I16092">
            <v>1894</v>
          </cell>
        </row>
        <row r="16092">
          <cell r="S16092" t="str">
            <v>Emma Mitchell</v>
          </cell>
        </row>
        <row r="16093">
          <cell r="I16093">
            <v>186</v>
          </cell>
        </row>
        <row r="16093">
          <cell r="S16093" t="str">
            <v>Glenn Morgan</v>
          </cell>
        </row>
        <row r="16094">
          <cell r="I16094">
            <v>4663</v>
          </cell>
        </row>
        <row r="16094">
          <cell r="S16094" t="str">
            <v>Kate Glover</v>
          </cell>
        </row>
        <row r="16095">
          <cell r="I16095">
            <v>100</v>
          </cell>
        </row>
        <row r="16095">
          <cell r="S16095" t="str">
            <v>Irene Conway</v>
          </cell>
        </row>
        <row r="16096">
          <cell r="I16096">
            <v>1960</v>
          </cell>
        </row>
        <row r="16096">
          <cell r="S16096" t="str">
            <v>Julian Skinner</v>
          </cell>
        </row>
        <row r="16097">
          <cell r="I16097">
            <v>148</v>
          </cell>
        </row>
        <row r="16097">
          <cell r="S16097" t="str">
            <v>Crystal Huang</v>
          </cell>
        </row>
        <row r="16098">
          <cell r="I16098">
            <v>4866</v>
          </cell>
        </row>
        <row r="16098">
          <cell r="S16098" t="str">
            <v>Vicki Harper</v>
          </cell>
        </row>
        <row r="16099">
          <cell r="I16099">
            <v>5649</v>
          </cell>
        </row>
        <row r="16099">
          <cell r="S16099" t="str">
            <v>Vicki Harper</v>
          </cell>
        </row>
        <row r="16100">
          <cell r="I16100">
            <v>4567</v>
          </cell>
        </row>
        <row r="16100">
          <cell r="S16100" t="str">
            <v>Rosemary Hedrick</v>
          </cell>
        </row>
        <row r="16101">
          <cell r="I16101">
            <v>9880</v>
          </cell>
        </row>
        <row r="16101">
          <cell r="S16101" t="str">
            <v>Frank Poole</v>
          </cell>
        </row>
        <row r="16102">
          <cell r="I16102">
            <v>69903</v>
          </cell>
        </row>
        <row r="16102">
          <cell r="S16102" t="str">
            <v>Frank Poole</v>
          </cell>
        </row>
        <row r="16103">
          <cell r="I16103">
            <v>717</v>
          </cell>
        </row>
        <row r="16103">
          <cell r="S16103" t="str">
            <v>Mary Camp</v>
          </cell>
        </row>
        <row r="16104">
          <cell r="I16104">
            <v>1244</v>
          </cell>
        </row>
        <row r="16104">
          <cell r="S16104" t="str">
            <v>Victor Godfrey</v>
          </cell>
        </row>
        <row r="16105">
          <cell r="I16105">
            <v>1412</v>
          </cell>
        </row>
        <row r="16105">
          <cell r="S16105" t="str">
            <v>Victor Godfrey</v>
          </cell>
        </row>
        <row r="16106">
          <cell r="I16106">
            <v>1096</v>
          </cell>
        </row>
        <row r="16106">
          <cell r="S16106" t="str">
            <v>Cindy Hinton</v>
          </cell>
        </row>
        <row r="16107">
          <cell r="I16107">
            <v>2470</v>
          </cell>
        </row>
        <row r="16107">
          <cell r="S16107" t="str">
            <v>Jeanette Boswell</v>
          </cell>
        </row>
        <row r="16108">
          <cell r="I16108">
            <v>18123</v>
          </cell>
        </row>
        <row r="16108">
          <cell r="S16108" t="str">
            <v>Marie Daniel</v>
          </cell>
        </row>
        <row r="16109">
          <cell r="I16109">
            <v>179</v>
          </cell>
        </row>
        <row r="16109">
          <cell r="S16109" t="str">
            <v>Cecil Bray Bush</v>
          </cell>
        </row>
        <row r="16110">
          <cell r="I16110">
            <v>1429</v>
          </cell>
        </row>
        <row r="16110">
          <cell r="S16110" t="str">
            <v>Esther Whitaker</v>
          </cell>
        </row>
        <row r="16111">
          <cell r="I16111">
            <v>17770</v>
          </cell>
        </row>
        <row r="16111">
          <cell r="S16111" t="str">
            <v>Vanessa McKee Proctor</v>
          </cell>
        </row>
        <row r="16112">
          <cell r="I16112">
            <v>9535</v>
          </cell>
        </row>
        <row r="16112">
          <cell r="S16112" t="str">
            <v>Laura Garrett</v>
          </cell>
        </row>
        <row r="16113">
          <cell r="I16113">
            <v>131</v>
          </cell>
        </row>
        <row r="16113">
          <cell r="S16113" t="str">
            <v>Laura Garrett</v>
          </cell>
        </row>
        <row r="16114">
          <cell r="I16114">
            <v>6202</v>
          </cell>
        </row>
        <row r="16114">
          <cell r="S16114" t="str">
            <v>Laura Garrett</v>
          </cell>
        </row>
        <row r="16115">
          <cell r="I16115">
            <v>1432</v>
          </cell>
        </row>
        <row r="16115">
          <cell r="S16115" t="str">
            <v>Ray Glass</v>
          </cell>
        </row>
        <row r="16116">
          <cell r="I16116">
            <v>27</v>
          </cell>
        </row>
        <row r="16116">
          <cell r="S16116" t="str">
            <v>Annie Rouse</v>
          </cell>
        </row>
        <row r="16117">
          <cell r="I16117">
            <v>6342</v>
          </cell>
        </row>
        <row r="16117">
          <cell r="S16117" t="str">
            <v>Amy Harris</v>
          </cell>
        </row>
        <row r="16118">
          <cell r="I16118">
            <v>2294</v>
          </cell>
        </row>
        <row r="16118">
          <cell r="S16118" t="str">
            <v>Amy Harris</v>
          </cell>
        </row>
        <row r="16119">
          <cell r="I16119">
            <v>13795</v>
          </cell>
        </row>
        <row r="16119">
          <cell r="S16119" t="str">
            <v>Marguerite Brandon</v>
          </cell>
        </row>
        <row r="16120">
          <cell r="I16120">
            <v>1186</v>
          </cell>
        </row>
        <row r="16120">
          <cell r="S16120" t="str">
            <v>Joan Oakley Schaefer</v>
          </cell>
        </row>
        <row r="16121">
          <cell r="I16121">
            <v>263</v>
          </cell>
        </row>
        <row r="16121">
          <cell r="S16121" t="str">
            <v>Joan Oakley Schaefer</v>
          </cell>
        </row>
        <row r="16122">
          <cell r="I16122">
            <v>2696</v>
          </cell>
        </row>
        <row r="16122">
          <cell r="S16122" t="str">
            <v>Bruce Singleton</v>
          </cell>
        </row>
        <row r="16123">
          <cell r="I16123">
            <v>6680</v>
          </cell>
        </row>
        <row r="16123">
          <cell r="S16123" t="str">
            <v>Dorothy Mann</v>
          </cell>
        </row>
        <row r="16124">
          <cell r="I16124">
            <v>7803</v>
          </cell>
        </row>
        <row r="16124">
          <cell r="S16124" t="str">
            <v>Dorothy Mann</v>
          </cell>
        </row>
        <row r="16125">
          <cell r="I16125">
            <v>158</v>
          </cell>
        </row>
        <row r="16125">
          <cell r="S16125" t="str">
            <v>Dorothy Mann</v>
          </cell>
        </row>
        <row r="16126">
          <cell r="I16126">
            <v>4289</v>
          </cell>
        </row>
        <row r="16126">
          <cell r="S16126" t="str">
            <v>Jose Chan</v>
          </cell>
        </row>
        <row r="16127">
          <cell r="I16127">
            <v>2359</v>
          </cell>
        </row>
        <row r="16127">
          <cell r="S16127" t="str">
            <v>Louise Powell Dillon</v>
          </cell>
        </row>
        <row r="16128">
          <cell r="I16128">
            <v>32</v>
          </cell>
        </row>
        <row r="16128">
          <cell r="S16128" t="str">
            <v>Harry McKee</v>
          </cell>
        </row>
        <row r="16129">
          <cell r="I16129">
            <v>1608</v>
          </cell>
        </row>
        <row r="16129">
          <cell r="S16129" t="str">
            <v>Sam Raynor</v>
          </cell>
        </row>
        <row r="16130">
          <cell r="I16130">
            <v>7</v>
          </cell>
        </row>
        <row r="16130">
          <cell r="S16130" t="str">
            <v>Marshall Sutherland</v>
          </cell>
        </row>
        <row r="16131">
          <cell r="I16131">
            <v>1622</v>
          </cell>
        </row>
        <row r="16131">
          <cell r="S16131" t="str">
            <v>Anne Kelley</v>
          </cell>
        </row>
        <row r="16132">
          <cell r="I16132">
            <v>577</v>
          </cell>
        </row>
        <row r="16132">
          <cell r="S16132" t="str">
            <v>Anne Kelley</v>
          </cell>
        </row>
        <row r="16133">
          <cell r="I16133">
            <v>990</v>
          </cell>
        </row>
        <row r="16133">
          <cell r="S16133" t="str">
            <v>Ray Oakley</v>
          </cell>
        </row>
        <row r="16134">
          <cell r="I16134">
            <v>270</v>
          </cell>
        </row>
        <row r="16134">
          <cell r="S16134" t="str">
            <v>Dwight Robinson</v>
          </cell>
        </row>
        <row r="16135">
          <cell r="I16135">
            <v>66</v>
          </cell>
        </row>
        <row r="16135">
          <cell r="S16135" t="str">
            <v>Dwight Robinson</v>
          </cell>
        </row>
        <row r="16136">
          <cell r="I16136">
            <v>1660</v>
          </cell>
        </row>
        <row r="16136">
          <cell r="S16136" t="str">
            <v>Joanne Chu</v>
          </cell>
        </row>
        <row r="16137">
          <cell r="I16137">
            <v>1921</v>
          </cell>
        </row>
        <row r="16137">
          <cell r="S16137" t="str">
            <v>Joanne Chu</v>
          </cell>
        </row>
        <row r="16138">
          <cell r="I16138">
            <v>40</v>
          </cell>
        </row>
        <row r="16138">
          <cell r="S16138" t="str">
            <v>Joanne Chu</v>
          </cell>
        </row>
        <row r="16139">
          <cell r="I16139">
            <v>2178</v>
          </cell>
        </row>
        <row r="16139">
          <cell r="S16139" t="str">
            <v>Jose Block</v>
          </cell>
        </row>
        <row r="16140">
          <cell r="I16140">
            <v>1357</v>
          </cell>
        </row>
        <row r="16140">
          <cell r="S16140" t="str">
            <v>Don McCormick</v>
          </cell>
        </row>
        <row r="16141">
          <cell r="I16141">
            <v>2622</v>
          </cell>
        </row>
        <row r="16141">
          <cell r="S16141" t="str">
            <v>Don McCormick</v>
          </cell>
        </row>
        <row r="16142">
          <cell r="I16142">
            <v>1286</v>
          </cell>
        </row>
        <row r="16142">
          <cell r="S16142" t="str">
            <v>Robyn Faulkner</v>
          </cell>
        </row>
        <row r="16143">
          <cell r="I16143">
            <v>6764</v>
          </cell>
        </row>
        <row r="16143">
          <cell r="S16143" t="str">
            <v>Bradley Parrott</v>
          </cell>
        </row>
        <row r="16144">
          <cell r="I16144">
            <v>671</v>
          </cell>
        </row>
        <row r="16144">
          <cell r="S16144" t="str">
            <v>Bradley Parrott</v>
          </cell>
        </row>
        <row r="16145">
          <cell r="I16145">
            <v>1459</v>
          </cell>
        </row>
        <row r="16145">
          <cell r="S16145" t="str">
            <v>Bradley Parrott</v>
          </cell>
        </row>
        <row r="16146">
          <cell r="I16146">
            <v>334</v>
          </cell>
        </row>
        <row r="16146">
          <cell r="S16146" t="str">
            <v>Charlotte Stanton</v>
          </cell>
        </row>
        <row r="16147">
          <cell r="I16147">
            <v>671</v>
          </cell>
        </row>
        <row r="16147">
          <cell r="S16147" t="str">
            <v>Charlotte Stanton</v>
          </cell>
        </row>
        <row r="16148">
          <cell r="I16148">
            <v>322</v>
          </cell>
        </row>
        <row r="16148">
          <cell r="S16148" t="str">
            <v>Erica Pittman</v>
          </cell>
        </row>
        <row r="16149">
          <cell r="I16149">
            <v>1706</v>
          </cell>
        </row>
        <row r="16149">
          <cell r="S16149" t="str">
            <v>Marvin Reid</v>
          </cell>
        </row>
        <row r="16150">
          <cell r="I16150">
            <v>170</v>
          </cell>
        </row>
        <row r="16150">
          <cell r="S16150" t="str">
            <v>Marvin Reid</v>
          </cell>
        </row>
        <row r="16151">
          <cell r="I16151">
            <v>373</v>
          </cell>
        </row>
        <row r="16151">
          <cell r="S16151" t="str">
            <v>Marvin Reid</v>
          </cell>
        </row>
        <row r="16152">
          <cell r="I16152">
            <v>7663</v>
          </cell>
        </row>
        <row r="16152">
          <cell r="S16152" t="str">
            <v>Alan Morris</v>
          </cell>
        </row>
        <row r="16153">
          <cell r="I16153">
            <v>20922</v>
          </cell>
        </row>
        <row r="16153">
          <cell r="S16153" t="str">
            <v>Eddie Peters</v>
          </cell>
        </row>
        <row r="16154">
          <cell r="I16154">
            <v>370</v>
          </cell>
        </row>
        <row r="16154">
          <cell r="S16154" t="str">
            <v>Carlos Welsh</v>
          </cell>
        </row>
        <row r="16155">
          <cell r="I16155">
            <v>603</v>
          </cell>
        </row>
        <row r="16155">
          <cell r="S16155" t="str">
            <v>Anna Wood</v>
          </cell>
        </row>
        <row r="16156">
          <cell r="I16156">
            <v>229</v>
          </cell>
        </row>
        <row r="16156">
          <cell r="S16156" t="str">
            <v>Vanessa Casey Jones</v>
          </cell>
        </row>
        <row r="16157">
          <cell r="I16157">
            <v>93</v>
          </cell>
        </row>
        <row r="16157">
          <cell r="S16157" t="str">
            <v>Grace Vaughn</v>
          </cell>
        </row>
        <row r="16158">
          <cell r="I16158">
            <v>132</v>
          </cell>
        </row>
        <row r="16158">
          <cell r="S16158" t="str">
            <v>Wesley Tate</v>
          </cell>
        </row>
        <row r="16159">
          <cell r="I16159">
            <v>4026</v>
          </cell>
        </row>
        <row r="16159">
          <cell r="S16159" t="str">
            <v>Wesley Tate</v>
          </cell>
        </row>
        <row r="16160">
          <cell r="I16160">
            <v>10803</v>
          </cell>
        </row>
        <row r="16160">
          <cell r="S16160" t="str">
            <v>Sylvia Barr</v>
          </cell>
        </row>
        <row r="16161">
          <cell r="I16161">
            <v>6144</v>
          </cell>
        </row>
        <row r="16161">
          <cell r="S16161" t="str">
            <v>Edward Chappell</v>
          </cell>
        </row>
        <row r="16162">
          <cell r="I16162">
            <v>4056</v>
          </cell>
        </row>
        <row r="16162">
          <cell r="S16162" t="str">
            <v>Louise Hong</v>
          </cell>
        </row>
        <row r="16163">
          <cell r="I16163">
            <v>33</v>
          </cell>
        </row>
        <row r="16163">
          <cell r="S16163" t="str">
            <v>Clara Bullock</v>
          </cell>
        </row>
        <row r="16164">
          <cell r="I16164">
            <v>1006</v>
          </cell>
        </row>
        <row r="16164">
          <cell r="S16164" t="str">
            <v>Clara Bullock</v>
          </cell>
        </row>
        <row r="16165">
          <cell r="I16165">
            <v>49</v>
          </cell>
        </row>
        <row r="16165">
          <cell r="S16165" t="str">
            <v>Sharon Marcus</v>
          </cell>
        </row>
        <row r="16166">
          <cell r="I16166">
            <v>1546</v>
          </cell>
        </row>
        <row r="16166">
          <cell r="S16166" t="str">
            <v>Kimberly Reilly</v>
          </cell>
        </row>
        <row r="16167">
          <cell r="I16167">
            <v>46</v>
          </cell>
        </row>
        <row r="16167">
          <cell r="S16167" t="str">
            <v>Seth Davies</v>
          </cell>
        </row>
        <row r="16168">
          <cell r="I16168">
            <v>26079</v>
          </cell>
        </row>
        <row r="16168">
          <cell r="S16168" t="str">
            <v>Rosemary Hedrick</v>
          </cell>
        </row>
        <row r="16169">
          <cell r="I16169">
            <v>219</v>
          </cell>
        </row>
        <row r="16169">
          <cell r="S16169" t="str">
            <v>Maxine Kirk</v>
          </cell>
        </row>
        <row r="16170">
          <cell r="I16170">
            <v>2803</v>
          </cell>
        </row>
        <row r="16170">
          <cell r="S16170" t="str">
            <v>Maxine Kirk</v>
          </cell>
        </row>
        <row r="16171">
          <cell r="I16171">
            <v>6482</v>
          </cell>
        </row>
        <row r="16171">
          <cell r="S16171" t="str">
            <v>Alex Harding</v>
          </cell>
        </row>
        <row r="16172">
          <cell r="I16172">
            <v>115</v>
          </cell>
        </row>
        <row r="16172">
          <cell r="S16172" t="str">
            <v>Karen O'Donnell</v>
          </cell>
        </row>
        <row r="16173">
          <cell r="I16173">
            <v>56</v>
          </cell>
        </row>
        <row r="16173">
          <cell r="S16173" t="str">
            <v>Pam Bennett</v>
          </cell>
        </row>
        <row r="16174">
          <cell r="I16174">
            <v>964</v>
          </cell>
        </row>
        <row r="16174">
          <cell r="S16174" t="str">
            <v>Lindsay Boyd</v>
          </cell>
        </row>
        <row r="16175">
          <cell r="I16175">
            <v>69</v>
          </cell>
        </row>
        <row r="16175">
          <cell r="S16175" t="str">
            <v>Doris Osborne</v>
          </cell>
        </row>
        <row r="16176">
          <cell r="I16176">
            <v>2449</v>
          </cell>
        </row>
        <row r="16176">
          <cell r="S16176" t="str">
            <v>Doris Osborne</v>
          </cell>
        </row>
        <row r="16177">
          <cell r="I16177">
            <v>3687</v>
          </cell>
        </row>
        <row r="16177">
          <cell r="S16177" t="str">
            <v>Doris Osborne</v>
          </cell>
        </row>
        <row r="16178">
          <cell r="I16178">
            <v>810</v>
          </cell>
        </row>
        <row r="16178">
          <cell r="S16178" t="str">
            <v>Gail Lin</v>
          </cell>
        </row>
        <row r="16179">
          <cell r="I16179">
            <v>2488</v>
          </cell>
        </row>
        <row r="16179">
          <cell r="S16179" t="str">
            <v>Bruce Schroeder</v>
          </cell>
        </row>
        <row r="16180">
          <cell r="I16180">
            <v>244</v>
          </cell>
        </row>
        <row r="16180">
          <cell r="S16180" t="str">
            <v>Jeremy Orr</v>
          </cell>
        </row>
        <row r="16181">
          <cell r="I16181">
            <v>19</v>
          </cell>
        </row>
        <row r="16181">
          <cell r="S16181" t="str">
            <v>Kim Byrd</v>
          </cell>
        </row>
        <row r="16182">
          <cell r="I16182">
            <v>588</v>
          </cell>
        </row>
        <row r="16182">
          <cell r="S16182" t="str">
            <v>Kim Byrd</v>
          </cell>
        </row>
        <row r="16183">
          <cell r="I16183">
            <v>922</v>
          </cell>
        </row>
        <row r="16183">
          <cell r="S16183" t="str">
            <v>Kim Byrd</v>
          </cell>
        </row>
        <row r="16184">
          <cell r="I16184">
            <v>203</v>
          </cell>
        </row>
        <row r="16184">
          <cell r="S16184" t="str">
            <v>Billie Glass</v>
          </cell>
        </row>
        <row r="16185">
          <cell r="I16185">
            <v>617</v>
          </cell>
        </row>
        <row r="16185">
          <cell r="S16185" t="str">
            <v>Ernest Barber</v>
          </cell>
        </row>
        <row r="16186">
          <cell r="I16186">
            <v>676</v>
          </cell>
        </row>
        <row r="16186">
          <cell r="S16186" t="str">
            <v>Janet May</v>
          </cell>
        </row>
        <row r="16187">
          <cell r="I16187">
            <v>4415</v>
          </cell>
        </row>
        <row r="16187">
          <cell r="S16187" t="str">
            <v>Janet May</v>
          </cell>
        </row>
        <row r="16188">
          <cell r="I16188">
            <v>11505</v>
          </cell>
        </row>
        <row r="16188">
          <cell r="S16188" t="str">
            <v>Andrew Levine</v>
          </cell>
        </row>
        <row r="16189">
          <cell r="I16189">
            <v>1227</v>
          </cell>
        </row>
        <row r="16189">
          <cell r="S16189" t="str">
            <v>Roberta Cook</v>
          </cell>
        </row>
        <row r="16190">
          <cell r="I16190">
            <v>338</v>
          </cell>
        </row>
        <row r="16190">
          <cell r="S16190" t="str">
            <v>Hugh Dorsey</v>
          </cell>
        </row>
        <row r="16191">
          <cell r="I16191">
            <v>2855</v>
          </cell>
        </row>
        <row r="16191">
          <cell r="S16191" t="str">
            <v>Lynne Reid</v>
          </cell>
        </row>
        <row r="16192">
          <cell r="I16192">
            <v>307</v>
          </cell>
        </row>
        <row r="16192">
          <cell r="S16192" t="str">
            <v>Sandra Berry</v>
          </cell>
        </row>
        <row r="16193">
          <cell r="I16193">
            <v>246</v>
          </cell>
        </row>
        <row r="16193">
          <cell r="S16193" t="str">
            <v>Jonathan Cheng</v>
          </cell>
        </row>
        <row r="16194">
          <cell r="I16194">
            <v>135</v>
          </cell>
        </row>
        <row r="16194">
          <cell r="S16194" t="str">
            <v>Dale Gillespie</v>
          </cell>
        </row>
        <row r="16195">
          <cell r="I16195">
            <v>2435</v>
          </cell>
        </row>
        <row r="16195">
          <cell r="S16195" t="str">
            <v>Melvin Sun</v>
          </cell>
        </row>
        <row r="16196">
          <cell r="I16196">
            <v>6493</v>
          </cell>
        </row>
        <row r="16196">
          <cell r="S16196" t="str">
            <v>Bryan Morse</v>
          </cell>
        </row>
        <row r="16197">
          <cell r="I16197">
            <v>2265</v>
          </cell>
        </row>
        <row r="16197">
          <cell r="S16197" t="str">
            <v>Bryan Morse</v>
          </cell>
        </row>
        <row r="16198">
          <cell r="I16198">
            <v>1476</v>
          </cell>
        </row>
        <row r="16198">
          <cell r="S16198" t="str">
            <v>Katherine Kearney</v>
          </cell>
        </row>
        <row r="16199">
          <cell r="I16199">
            <v>563</v>
          </cell>
        </row>
        <row r="16199">
          <cell r="S16199" t="str">
            <v>Katherine Kearney</v>
          </cell>
        </row>
        <row r="16200">
          <cell r="I16200">
            <v>255</v>
          </cell>
        </row>
        <row r="16200">
          <cell r="S16200" t="str">
            <v>Todd D Norris</v>
          </cell>
        </row>
        <row r="16201">
          <cell r="I16201">
            <v>112</v>
          </cell>
        </row>
        <row r="16201">
          <cell r="S16201" t="str">
            <v>Edward Pugh</v>
          </cell>
        </row>
        <row r="16202">
          <cell r="I16202">
            <v>115</v>
          </cell>
        </row>
        <row r="16202">
          <cell r="S16202" t="str">
            <v>Arthur Herring</v>
          </cell>
        </row>
        <row r="16203">
          <cell r="I16203">
            <v>6222</v>
          </cell>
        </row>
        <row r="16203">
          <cell r="S16203" t="str">
            <v>Jose Block</v>
          </cell>
        </row>
        <row r="16204">
          <cell r="I16204">
            <v>3553</v>
          </cell>
        </row>
        <row r="16204">
          <cell r="S16204" t="str">
            <v>Joel Mann</v>
          </cell>
        </row>
        <row r="16205">
          <cell r="I16205">
            <v>50118</v>
          </cell>
        </row>
        <row r="16205">
          <cell r="S16205" t="str">
            <v>Ted Oliver</v>
          </cell>
        </row>
        <row r="16206">
          <cell r="I16206">
            <v>1683</v>
          </cell>
        </row>
        <row r="16206">
          <cell r="S16206" t="str">
            <v>Ted Oliver</v>
          </cell>
        </row>
        <row r="16207">
          <cell r="I16207">
            <v>35147</v>
          </cell>
        </row>
        <row r="16207">
          <cell r="S16207" t="str">
            <v>Dana Sharpe</v>
          </cell>
        </row>
        <row r="16208">
          <cell r="I16208">
            <v>152</v>
          </cell>
        </row>
        <row r="16208">
          <cell r="S16208" t="str">
            <v>Leigh R Jain</v>
          </cell>
        </row>
        <row r="16209">
          <cell r="I16209">
            <v>33</v>
          </cell>
        </row>
        <row r="16209">
          <cell r="S16209" t="str">
            <v>Danielle P Rao</v>
          </cell>
        </row>
        <row r="16210">
          <cell r="I16210">
            <v>1592</v>
          </cell>
        </row>
        <row r="16210">
          <cell r="S16210" t="str">
            <v>Lynn Moss</v>
          </cell>
        </row>
        <row r="16211">
          <cell r="I16211">
            <v>882</v>
          </cell>
        </row>
        <row r="16211">
          <cell r="S16211" t="str">
            <v>Beverly Cameron</v>
          </cell>
        </row>
        <row r="16212">
          <cell r="I16212">
            <v>12684</v>
          </cell>
        </row>
        <row r="16212">
          <cell r="S16212" t="str">
            <v>Miriam Snow</v>
          </cell>
        </row>
        <row r="16213">
          <cell r="I16213">
            <v>421</v>
          </cell>
        </row>
        <row r="16213">
          <cell r="S16213" t="str">
            <v>Miriam Snow</v>
          </cell>
        </row>
        <row r="16214">
          <cell r="I16214">
            <v>8844</v>
          </cell>
        </row>
        <row r="16214">
          <cell r="S16214" t="str">
            <v>Pauline Denton</v>
          </cell>
        </row>
        <row r="16215">
          <cell r="I16215">
            <v>796</v>
          </cell>
        </row>
        <row r="16215">
          <cell r="S16215" t="str">
            <v>Ronnie Kessler O'Connor</v>
          </cell>
        </row>
        <row r="16216">
          <cell r="I16216">
            <v>79019</v>
          </cell>
        </row>
        <row r="16216">
          <cell r="S16216" t="str">
            <v>Suzanne Pennington</v>
          </cell>
        </row>
        <row r="16217">
          <cell r="I16217">
            <v>11668</v>
          </cell>
        </row>
        <row r="16217">
          <cell r="S16217" t="str">
            <v>Tom Stephens</v>
          </cell>
        </row>
        <row r="16218">
          <cell r="I16218">
            <v>485</v>
          </cell>
        </row>
        <row r="16218">
          <cell r="S16218" t="str">
            <v>Tom Stephens</v>
          </cell>
        </row>
        <row r="16219">
          <cell r="I16219">
            <v>933</v>
          </cell>
        </row>
        <row r="16219">
          <cell r="S16219" t="str">
            <v>Tim Hendrix</v>
          </cell>
        </row>
        <row r="16220">
          <cell r="I16220">
            <v>2814</v>
          </cell>
        </row>
        <row r="16220">
          <cell r="S16220" t="str">
            <v>Timothy Ross</v>
          </cell>
        </row>
        <row r="16221">
          <cell r="I16221">
            <v>1095</v>
          </cell>
        </row>
        <row r="16221">
          <cell r="S16221" t="str">
            <v>Timothy Ross</v>
          </cell>
        </row>
        <row r="16222">
          <cell r="I16222">
            <v>393</v>
          </cell>
        </row>
        <row r="16222">
          <cell r="S16222" t="str">
            <v>Gina Garrett</v>
          </cell>
        </row>
        <row r="16223">
          <cell r="I16223">
            <v>207</v>
          </cell>
        </row>
        <row r="16223">
          <cell r="S16223" t="str">
            <v>Kerry Green</v>
          </cell>
        </row>
        <row r="16224">
          <cell r="I16224">
            <v>19882</v>
          </cell>
        </row>
        <row r="16224">
          <cell r="S16224" t="str">
            <v>George Yates</v>
          </cell>
        </row>
        <row r="16225">
          <cell r="I16225">
            <v>2855</v>
          </cell>
        </row>
        <row r="16225">
          <cell r="S16225" t="str">
            <v>Todd Werner</v>
          </cell>
        </row>
        <row r="16226">
          <cell r="I16226">
            <v>121</v>
          </cell>
        </row>
        <row r="16226">
          <cell r="S16226" t="str">
            <v>Todd Werner</v>
          </cell>
        </row>
        <row r="16227">
          <cell r="I16227">
            <v>235</v>
          </cell>
        </row>
        <row r="16227">
          <cell r="S16227" t="str">
            <v>Lindsay York</v>
          </cell>
        </row>
        <row r="16228">
          <cell r="I16228">
            <v>703</v>
          </cell>
        </row>
        <row r="16228">
          <cell r="S16228" t="str">
            <v>Janet Bryant</v>
          </cell>
        </row>
        <row r="16229">
          <cell r="I16229">
            <v>264</v>
          </cell>
        </row>
        <row r="16229">
          <cell r="S16229" t="str">
            <v>Janet Bryant</v>
          </cell>
        </row>
        <row r="16230">
          <cell r="I16230">
            <v>1925</v>
          </cell>
        </row>
        <row r="16230">
          <cell r="S16230" t="str">
            <v>Patsy Harmon</v>
          </cell>
        </row>
        <row r="16231">
          <cell r="I16231">
            <v>100</v>
          </cell>
        </row>
        <row r="16231">
          <cell r="S16231" t="str">
            <v>Harriet Moore</v>
          </cell>
        </row>
        <row r="16232">
          <cell r="I16232">
            <v>661</v>
          </cell>
        </row>
        <row r="16232">
          <cell r="S16232" t="str">
            <v>Vicki Harper</v>
          </cell>
        </row>
        <row r="16233">
          <cell r="I16233">
            <v>9003</v>
          </cell>
        </row>
        <row r="16233">
          <cell r="S16233" t="str">
            <v>Dennis Paul</v>
          </cell>
        </row>
        <row r="16234">
          <cell r="I16234">
            <v>677</v>
          </cell>
        </row>
        <row r="16234">
          <cell r="S16234" t="str">
            <v>Courtney Wheeler</v>
          </cell>
        </row>
        <row r="16235">
          <cell r="I16235">
            <v>320</v>
          </cell>
        </row>
        <row r="16235">
          <cell r="S16235" t="str">
            <v>John Welch</v>
          </cell>
        </row>
        <row r="16236">
          <cell r="I16236">
            <v>10048</v>
          </cell>
        </row>
        <row r="16236">
          <cell r="S16236" t="str">
            <v>Vivian Simon</v>
          </cell>
        </row>
        <row r="16237">
          <cell r="I16237">
            <v>9658</v>
          </cell>
        </row>
        <row r="16237">
          <cell r="S16237" t="str">
            <v>Vivian Simon</v>
          </cell>
        </row>
        <row r="16238">
          <cell r="I16238">
            <v>5416</v>
          </cell>
        </row>
        <row r="16238">
          <cell r="S16238" t="str">
            <v>Ernest Branch</v>
          </cell>
        </row>
        <row r="16239">
          <cell r="I16239">
            <v>7217</v>
          </cell>
        </row>
        <row r="16239">
          <cell r="S16239" t="str">
            <v>Ernest Branch</v>
          </cell>
        </row>
        <row r="16240">
          <cell r="I16240">
            <v>22378</v>
          </cell>
        </row>
        <row r="16240">
          <cell r="S16240" t="str">
            <v>Marguerite Brandon</v>
          </cell>
        </row>
        <row r="16241">
          <cell r="I16241">
            <v>1431</v>
          </cell>
        </row>
        <row r="16241">
          <cell r="S16241" t="str">
            <v>Elsie Benson</v>
          </cell>
        </row>
        <row r="16242">
          <cell r="I16242">
            <v>166</v>
          </cell>
        </row>
        <row r="16242">
          <cell r="S16242" t="str">
            <v>Jacob Archer</v>
          </cell>
        </row>
        <row r="16243">
          <cell r="I16243">
            <v>166</v>
          </cell>
        </row>
        <row r="16243">
          <cell r="S16243" t="str">
            <v>Franklin Spencer</v>
          </cell>
        </row>
        <row r="16244">
          <cell r="I16244">
            <v>303</v>
          </cell>
        </row>
        <row r="16244">
          <cell r="S16244" t="str">
            <v>Virginia Gill</v>
          </cell>
        </row>
        <row r="16245">
          <cell r="I16245">
            <v>2444</v>
          </cell>
        </row>
        <row r="16245">
          <cell r="S16245" t="str">
            <v>Tom Cox</v>
          </cell>
        </row>
        <row r="16246">
          <cell r="I16246">
            <v>1363</v>
          </cell>
        </row>
        <row r="16246">
          <cell r="S16246" t="str">
            <v>Marian Alexander</v>
          </cell>
        </row>
        <row r="16247">
          <cell r="I16247">
            <v>1846</v>
          </cell>
        </row>
        <row r="16247">
          <cell r="S16247" t="str">
            <v>Marian Alexander</v>
          </cell>
        </row>
        <row r="16248">
          <cell r="I16248">
            <v>91</v>
          </cell>
        </row>
        <row r="16248">
          <cell r="S16248" t="str">
            <v>Lillian Day</v>
          </cell>
        </row>
        <row r="16249">
          <cell r="I16249">
            <v>3360</v>
          </cell>
        </row>
        <row r="16249">
          <cell r="S16249" t="str">
            <v>Carole Gray</v>
          </cell>
        </row>
        <row r="16250">
          <cell r="I16250">
            <v>24379</v>
          </cell>
        </row>
        <row r="16250">
          <cell r="S16250" t="str">
            <v>Arlene Friedman</v>
          </cell>
        </row>
        <row r="16251">
          <cell r="I16251">
            <v>1738</v>
          </cell>
        </row>
        <row r="16251">
          <cell r="S16251" t="str">
            <v>Marjorie Pope</v>
          </cell>
        </row>
        <row r="16252">
          <cell r="I16252">
            <v>1110</v>
          </cell>
        </row>
        <row r="16252">
          <cell r="S16252" t="str">
            <v>Marjorie Pope</v>
          </cell>
        </row>
        <row r="16253">
          <cell r="I16253">
            <v>6910</v>
          </cell>
        </row>
        <row r="16253">
          <cell r="S16253" t="str">
            <v>Marjorie Pope</v>
          </cell>
        </row>
        <row r="16254">
          <cell r="I16254">
            <v>5551</v>
          </cell>
        </row>
        <row r="16254">
          <cell r="S16254" t="str">
            <v>Anna Dixon</v>
          </cell>
        </row>
        <row r="16255">
          <cell r="I16255">
            <v>6032</v>
          </cell>
        </row>
        <row r="16255">
          <cell r="S16255" t="str">
            <v>Erin Erickson</v>
          </cell>
        </row>
        <row r="16256">
          <cell r="I16256">
            <v>440</v>
          </cell>
        </row>
        <row r="16256">
          <cell r="S16256" t="str">
            <v>Keith Fowler</v>
          </cell>
        </row>
        <row r="16257">
          <cell r="I16257">
            <v>278</v>
          </cell>
        </row>
        <row r="16257">
          <cell r="S16257" t="str">
            <v>Keith Fowler</v>
          </cell>
        </row>
        <row r="16258">
          <cell r="I16258">
            <v>1691</v>
          </cell>
        </row>
        <row r="16258">
          <cell r="S16258" t="str">
            <v>Keith Fowler</v>
          </cell>
        </row>
        <row r="16259">
          <cell r="I16259">
            <v>1374</v>
          </cell>
        </row>
        <row r="16259">
          <cell r="S16259" t="str">
            <v>Ashley Neal</v>
          </cell>
        </row>
        <row r="16260">
          <cell r="I16260">
            <v>933</v>
          </cell>
        </row>
        <row r="16260">
          <cell r="S16260" t="str">
            <v>Wesley Waller</v>
          </cell>
        </row>
        <row r="16261">
          <cell r="I16261">
            <v>5397</v>
          </cell>
        </row>
        <row r="16261">
          <cell r="S16261" t="str">
            <v>Carla Alston</v>
          </cell>
        </row>
        <row r="16262">
          <cell r="I16262">
            <v>8869</v>
          </cell>
        </row>
        <row r="16262">
          <cell r="S16262" t="str">
            <v>Philip Nicholson</v>
          </cell>
        </row>
        <row r="16263">
          <cell r="I16263">
            <v>158</v>
          </cell>
        </row>
        <row r="16263">
          <cell r="S16263" t="str">
            <v>Alan Morris</v>
          </cell>
        </row>
        <row r="16264">
          <cell r="I16264">
            <v>7951</v>
          </cell>
        </row>
        <row r="16264">
          <cell r="S16264" t="str">
            <v>Ray Peters</v>
          </cell>
        </row>
        <row r="16265">
          <cell r="I16265">
            <v>514</v>
          </cell>
        </row>
        <row r="16265">
          <cell r="S16265" t="str">
            <v>Tim Braun</v>
          </cell>
        </row>
        <row r="16266">
          <cell r="I16266">
            <v>2217</v>
          </cell>
        </row>
        <row r="16266">
          <cell r="S16266" t="str">
            <v>Natalie Aldridge</v>
          </cell>
        </row>
        <row r="16267">
          <cell r="I16267">
            <v>40</v>
          </cell>
        </row>
        <row r="16267">
          <cell r="S16267" t="str">
            <v>Kim McCarthy</v>
          </cell>
        </row>
        <row r="16268">
          <cell r="I16268">
            <v>2034</v>
          </cell>
        </row>
        <row r="16268">
          <cell r="S16268" t="str">
            <v>Theodore Goldstein</v>
          </cell>
        </row>
        <row r="16269">
          <cell r="I16269">
            <v>503</v>
          </cell>
        </row>
        <row r="16269">
          <cell r="S16269" t="str">
            <v>Victoria Baker Hoover</v>
          </cell>
        </row>
        <row r="16270">
          <cell r="I16270">
            <v>569</v>
          </cell>
        </row>
        <row r="16270">
          <cell r="S16270" t="str">
            <v>Gail Ellis</v>
          </cell>
        </row>
        <row r="16271">
          <cell r="I16271">
            <v>22189</v>
          </cell>
        </row>
        <row r="16271">
          <cell r="S16271" t="str">
            <v>Joan Oakley Schaefer</v>
          </cell>
        </row>
        <row r="16272">
          <cell r="I16272">
            <v>341</v>
          </cell>
        </row>
        <row r="16272">
          <cell r="S16272" t="str">
            <v>Joan Oakley Schaefer</v>
          </cell>
        </row>
        <row r="16273">
          <cell r="I16273">
            <v>198</v>
          </cell>
        </row>
        <row r="16273">
          <cell r="S16273" t="str">
            <v>Lucille Gibbons</v>
          </cell>
        </row>
        <row r="16274">
          <cell r="I16274">
            <v>24634</v>
          </cell>
        </row>
        <row r="16274">
          <cell r="S16274" t="str">
            <v>Sarah Middleton</v>
          </cell>
        </row>
        <row r="16275">
          <cell r="I16275">
            <v>3269</v>
          </cell>
        </row>
        <row r="16275">
          <cell r="S16275" t="str">
            <v>Sarah Middleton</v>
          </cell>
        </row>
        <row r="16276">
          <cell r="I16276">
            <v>594</v>
          </cell>
        </row>
        <row r="16276">
          <cell r="S16276" t="str">
            <v>Sarah Middleton</v>
          </cell>
        </row>
        <row r="16277">
          <cell r="I16277">
            <v>8737</v>
          </cell>
        </row>
        <row r="16277">
          <cell r="S16277" t="str">
            <v>Laura Duke</v>
          </cell>
        </row>
        <row r="16278">
          <cell r="I16278">
            <v>312</v>
          </cell>
        </row>
        <row r="16278">
          <cell r="S16278" t="str">
            <v>Vincent Swanson</v>
          </cell>
        </row>
        <row r="16279">
          <cell r="I16279">
            <v>6158</v>
          </cell>
        </row>
        <row r="16279">
          <cell r="S16279" t="str">
            <v>Danny Francis Bell</v>
          </cell>
        </row>
        <row r="16280">
          <cell r="I16280">
            <v>892</v>
          </cell>
        </row>
        <row r="16280">
          <cell r="S16280" t="str">
            <v>Danny Francis Bell</v>
          </cell>
        </row>
        <row r="16281">
          <cell r="I16281">
            <v>165</v>
          </cell>
        </row>
        <row r="16281">
          <cell r="S16281" t="str">
            <v>Danny Francis Bell</v>
          </cell>
        </row>
        <row r="16282">
          <cell r="I16282">
            <v>654</v>
          </cell>
        </row>
        <row r="16282">
          <cell r="S16282" t="str">
            <v>Bruce Stark</v>
          </cell>
        </row>
        <row r="16283">
          <cell r="I16283">
            <v>130</v>
          </cell>
        </row>
        <row r="16283">
          <cell r="S16283" t="str">
            <v>Neil Waller</v>
          </cell>
        </row>
        <row r="16284">
          <cell r="I16284">
            <v>1170</v>
          </cell>
        </row>
        <row r="16284">
          <cell r="S16284" t="str">
            <v>Alexandra Wise</v>
          </cell>
        </row>
        <row r="16285">
          <cell r="I16285">
            <v>1425</v>
          </cell>
        </row>
        <row r="16285">
          <cell r="S16285" t="str">
            <v>Stacey Bowers</v>
          </cell>
        </row>
        <row r="16286">
          <cell r="I16286">
            <v>706</v>
          </cell>
        </row>
        <row r="16286">
          <cell r="S16286" t="str">
            <v>Claire Wooten</v>
          </cell>
        </row>
        <row r="16287">
          <cell r="I16287">
            <v>692</v>
          </cell>
        </row>
        <row r="16287">
          <cell r="S16287" t="str">
            <v>Lisa Sykes</v>
          </cell>
        </row>
        <row r="16288">
          <cell r="I16288">
            <v>16110</v>
          </cell>
        </row>
        <row r="16288">
          <cell r="S16288" t="str">
            <v>Audrey Cline</v>
          </cell>
        </row>
        <row r="16289">
          <cell r="I16289">
            <v>603</v>
          </cell>
        </row>
        <row r="16289">
          <cell r="S16289" t="str">
            <v>Audrey Cline</v>
          </cell>
        </row>
        <row r="16290">
          <cell r="I16290">
            <v>152</v>
          </cell>
        </row>
        <row r="16290">
          <cell r="S16290" t="str">
            <v>Neal Burnette</v>
          </cell>
        </row>
        <row r="16291">
          <cell r="I16291">
            <v>2367</v>
          </cell>
        </row>
        <row r="16291">
          <cell r="S16291" t="str">
            <v>Neal Burnette</v>
          </cell>
        </row>
        <row r="16292">
          <cell r="I16292">
            <v>5251</v>
          </cell>
        </row>
        <row r="16292">
          <cell r="S16292" t="str">
            <v>Neal Burnette</v>
          </cell>
        </row>
        <row r="16293">
          <cell r="I16293">
            <v>176</v>
          </cell>
        </row>
        <row r="16293">
          <cell r="S16293" t="str">
            <v>Laurence Cummings</v>
          </cell>
        </row>
        <row r="16294">
          <cell r="I16294">
            <v>4077</v>
          </cell>
        </row>
        <row r="16294">
          <cell r="S16294" t="str">
            <v>Lauren West</v>
          </cell>
        </row>
        <row r="16295">
          <cell r="I16295">
            <v>151</v>
          </cell>
        </row>
        <row r="16295">
          <cell r="S16295" t="str">
            <v>Lauren West</v>
          </cell>
        </row>
        <row r="16296">
          <cell r="I16296">
            <v>921</v>
          </cell>
        </row>
        <row r="16296">
          <cell r="S16296" t="str">
            <v>Elsie Boykin</v>
          </cell>
        </row>
        <row r="16297">
          <cell r="I16297">
            <v>37</v>
          </cell>
        </row>
        <row r="16297">
          <cell r="S16297" t="str">
            <v>Gene Wu Vaughan</v>
          </cell>
        </row>
        <row r="16298">
          <cell r="I16298">
            <v>583</v>
          </cell>
        </row>
        <row r="16298">
          <cell r="S16298" t="str">
            <v>Gene Wu Vaughan</v>
          </cell>
        </row>
        <row r="16299">
          <cell r="I16299">
            <v>1343</v>
          </cell>
        </row>
        <row r="16299">
          <cell r="S16299" t="str">
            <v>Lynne Wilcox</v>
          </cell>
        </row>
        <row r="16300">
          <cell r="I16300">
            <v>7014</v>
          </cell>
        </row>
        <row r="16300">
          <cell r="S16300" t="str">
            <v>Erin Bowling</v>
          </cell>
        </row>
        <row r="16301">
          <cell r="I16301">
            <v>9051</v>
          </cell>
        </row>
        <row r="16301">
          <cell r="S16301" t="str">
            <v>Tim Hendrix</v>
          </cell>
        </row>
        <row r="16302">
          <cell r="I16302">
            <v>24299</v>
          </cell>
        </row>
        <row r="16302">
          <cell r="S16302" t="str">
            <v>Warren Vaughn</v>
          </cell>
        </row>
        <row r="16303">
          <cell r="I16303">
            <v>2611</v>
          </cell>
        </row>
        <row r="16303">
          <cell r="S16303" t="str">
            <v>Beverly Heller</v>
          </cell>
        </row>
        <row r="16304">
          <cell r="I16304">
            <v>14789</v>
          </cell>
        </row>
        <row r="16304">
          <cell r="S16304" t="str">
            <v>Oscar Short</v>
          </cell>
        </row>
        <row r="16305">
          <cell r="I16305">
            <v>318</v>
          </cell>
        </row>
        <row r="16305">
          <cell r="S16305" t="str">
            <v>Theresa Pope</v>
          </cell>
        </row>
        <row r="16306">
          <cell r="I16306">
            <v>1725</v>
          </cell>
        </row>
        <row r="16306">
          <cell r="S16306" t="str">
            <v>Diana Schultz</v>
          </cell>
        </row>
        <row r="16307">
          <cell r="I16307">
            <v>762</v>
          </cell>
        </row>
        <row r="16307">
          <cell r="S16307" t="str">
            <v>Eva Simpson</v>
          </cell>
        </row>
        <row r="16308">
          <cell r="I16308">
            <v>6002</v>
          </cell>
        </row>
        <row r="16308">
          <cell r="S16308" t="str">
            <v>Lawrence Dennis</v>
          </cell>
        </row>
        <row r="16309">
          <cell r="I16309">
            <v>81</v>
          </cell>
        </row>
        <row r="16309">
          <cell r="S16309" t="str">
            <v>Maureen Whitley</v>
          </cell>
        </row>
        <row r="16310">
          <cell r="I16310">
            <v>161</v>
          </cell>
        </row>
        <row r="16310">
          <cell r="S16310" t="str">
            <v>Thelma Abrams</v>
          </cell>
        </row>
        <row r="16311">
          <cell r="I16311">
            <v>323</v>
          </cell>
        </row>
        <row r="16311">
          <cell r="S16311" t="str">
            <v>Sharon Payne</v>
          </cell>
        </row>
        <row r="16312">
          <cell r="I16312">
            <v>1768</v>
          </cell>
        </row>
        <row r="16312">
          <cell r="S16312" t="str">
            <v>Roger Ray</v>
          </cell>
        </row>
        <row r="16313">
          <cell r="I16313">
            <v>15926</v>
          </cell>
        </row>
        <row r="16313">
          <cell r="S16313" t="str">
            <v>Vincent Rosenberg</v>
          </cell>
        </row>
        <row r="16314">
          <cell r="I16314">
            <v>282</v>
          </cell>
        </row>
        <row r="16314">
          <cell r="S16314" t="str">
            <v>Laura Duke</v>
          </cell>
        </row>
        <row r="16315">
          <cell r="I16315">
            <v>150</v>
          </cell>
        </row>
        <row r="16315">
          <cell r="S16315" t="str">
            <v>Laura Duke</v>
          </cell>
        </row>
        <row r="16316">
          <cell r="I16316">
            <v>1166</v>
          </cell>
        </row>
        <row r="16316">
          <cell r="S16316" t="str">
            <v>Bruce Singleton</v>
          </cell>
        </row>
        <row r="16317">
          <cell r="I16317">
            <v>633</v>
          </cell>
        </row>
        <row r="16317">
          <cell r="S16317" t="str">
            <v>Bruce Singleton</v>
          </cell>
        </row>
        <row r="16318">
          <cell r="I16318">
            <v>82</v>
          </cell>
        </row>
        <row r="16318">
          <cell r="S16318" t="str">
            <v>Sara Perkins</v>
          </cell>
        </row>
        <row r="16319">
          <cell r="I16319">
            <v>427</v>
          </cell>
        </row>
        <row r="16319">
          <cell r="S16319" t="str">
            <v>Lee Xu</v>
          </cell>
        </row>
        <row r="16320">
          <cell r="I16320">
            <v>4344</v>
          </cell>
        </row>
        <row r="16320">
          <cell r="S16320" t="str">
            <v>Stacey Bowers</v>
          </cell>
        </row>
        <row r="16321">
          <cell r="I16321">
            <v>69</v>
          </cell>
        </row>
        <row r="16321">
          <cell r="S16321" t="str">
            <v>Sandra Faulkner</v>
          </cell>
        </row>
        <row r="16322">
          <cell r="I16322">
            <v>43</v>
          </cell>
        </row>
        <row r="16322">
          <cell r="S16322" t="str">
            <v>Sandra Faulkner</v>
          </cell>
        </row>
        <row r="16323">
          <cell r="I16323">
            <v>292</v>
          </cell>
        </row>
        <row r="16323">
          <cell r="S16323" t="str">
            <v>Alexandra Fuller</v>
          </cell>
        </row>
        <row r="16324">
          <cell r="I16324">
            <v>158</v>
          </cell>
        </row>
        <row r="16324">
          <cell r="S16324" t="str">
            <v>Alexandra Fuller</v>
          </cell>
        </row>
        <row r="16325">
          <cell r="I16325">
            <v>112</v>
          </cell>
        </row>
        <row r="16325">
          <cell r="S16325" t="str">
            <v>Leslie Woodard</v>
          </cell>
        </row>
        <row r="16326">
          <cell r="I16326">
            <v>9366</v>
          </cell>
        </row>
        <row r="16326">
          <cell r="S16326" t="str">
            <v>Joshua Woodard</v>
          </cell>
        </row>
        <row r="16327">
          <cell r="I16327">
            <v>233</v>
          </cell>
        </row>
        <row r="16327">
          <cell r="S16327" t="str">
            <v>Edwin Vaughan</v>
          </cell>
        </row>
        <row r="16328">
          <cell r="I16328">
            <v>4983</v>
          </cell>
        </row>
        <row r="16328">
          <cell r="S16328" t="str">
            <v>Glenda Kenney</v>
          </cell>
        </row>
        <row r="16329">
          <cell r="I16329">
            <v>74852</v>
          </cell>
        </row>
        <row r="16329">
          <cell r="S16329" t="str">
            <v>Joan Oakley Schaefer</v>
          </cell>
        </row>
        <row r="16330">
          <cell r="I16330">
            <v>2371</v>
          </cell>
        </row>
        <row r="16330">
          <cell r="S16330" t="str">
            <v>Brad Pearce</v>
          </cell>
        </row>
        <row r="16331">
          <cell r="I16331">
            <v>18713</v>
          </cell>
        </row>
        <row r="16331">
          <cell r="S16331" t="str">
            <v>Dwight Robinson</v>
          </cell>
        </row>
        <row r="16332">
          <cell r="I16332">
            <v>467</v>
          </cell>
        </row>
        <row r="16332">
          <cell r="S16332" t="str">
            <v>Robyn Horowitz</v>
          </cell>
        </row>
        <row r="16333">
          <cell r="I16333">
            <v>9822</v>
          </cell>
        </row>
        <row r="16333">
          <cell r="S16333" t="str">
            <v>Joan Farrell</v>
          </cell>
        </row>
        <row r="16334">
          <cell r="I16334">
            <v>13345</v>
          </cell>
        </row>
        <row r="16334">
          <cell r="S16334" t="str">
            <v>Bryan Dunlap</v>
          </cell>
        </row>
        <row r="16335">
          <cell r="I16335">
            <v>4559</v>
          </cell>
        </row>
        <row r="16335">
          <cell r="S16335" t="str">
            <v>Claire Wooten</v>
          </cell>
        </row>
        <row r="16336">
          <cell r="I16336">
            <v>14463</v>
          </cell>
        </row>
        <row r="16336">
          <cell r="S16336" t="str">
            <v>Claire Wooten</v>
          </cell>
        </row>
        <row r="16337">
          <cell r="I16337">
            <v>12137</v>
          </cell>
        </row>
        <row r="16337">
          <cell r="S16337" t="str">
            <v>Claire Wooten</v>
          </cell>
        </row>
        <row r="16338">
          <cell r="I16338">
            <v>120</v>
          </cell>
        </row>
        <row r="16338">
          <cell r="S16338" t="str">
            <v>Nathan Holder</v>
          </cell>
        </row>
        <row r="16339">
          <cell r="I16339">
            <v>3008</v>
          </cell>
        </row>
        <row r="16339">
          <cell r="S16339" t="str">
            <v>Gregory Sawyer</v>
          </cell>
        </row>
        <row r="16340">
          <cell r="I16340">
            <v>296</v>
          </cell>
        </row>
        <row r="16340">
          <cell r="S16340" t="str">
            <v>John Barrett</v>
          </cell>
        </row>
        <row r="16341">
          <cell r="I16341">
            <v>2486</v>
          </cell>
        </row>
        <row r="16341">
          <cell r="S16341" t="str">
            <v>Larry Hall</v>
          </cell>
        </row>
        <row r="16342">
          <cell r="I16342">
            <v>3312</v>
          </cell>
        </row>
        <row r="16342">
          <cell r="S16342" t="str">
            <v>Melanie Burgess</v>
          </cell>
        </row>
        <row r="16343">
          <cell r="I16343">
            <v>1166</v>
          </cell>
        </row>
        <row r="16343">
          <cell r="S16343" t="str">
            <v>Ann Steele</v>
          </cell>
        </row>
        <row r="16344">
          <cell r="I16344">
            <v>3539</v>
          </cell>
        </row>
        <row r="16344">
          <cell r="S16344" t="str">
            <v>Clarence Crowder</v>
          </cell>
        </row>
        <row r="16345">
          <cell r="I16345">
            <v>2970</v>
          </cell>
        </row>
        <row r="16345">
          <cell r="S16345" t="str">
            <v>Clarence Crowder</v>
          </cell>
        </row>
        <row r="16346">
          <cell r="I16346">
            <v>34</v>
          </cell>
        </row>
        <row r="16346">
          <cell r="S16346" t="str">
            <v>Allan Dickinson</v>
          </cell>
        </row>
        <row r="16347">
          <cell r="I16347">
            <v>73</v>
          </cell>
        </row>
        <row r="16347">
          <cell r="S16347" t="str">
            <v>Tommy Feldman</v>
          </cell>
        </row>
        <row r="16348">
          <cell r="I16348">
            <v>18702</v>
          </cell>
        </row>
        <row r="16348">
          <cell r="S16348" t="str">
            <v>Brandon Harrison</v>
          </cell>
        </row>
        <row r="16349">
          <cell r="I16349">
            <v>1575</v>
          </cell>
        </row>
        <row r="16349">
          <cell r="S16349" t="str">
            <v>Jesse Becker</v>
          </cell>
        </row>
        <row r="16350">
          <cell r="I16350">
            <v>405</v>
          </cell>
        </row>
        <row r="16350">
          <cell r="S16350" t="str">
            <v>Jessie Buckley Stephens</v>
          </cell>
        </row>
        <row r="16351">
          <cell r="I16351">
            <v>7363</v>
          </cell>
        </row>
        <row r="16351">
          <cell r="S16351" t="str">
            <v>Ronnie Kessler O'Connor</v>
          </cell>
        </row>
        <row r="16352">
          <cell r="I16352">
            <v>817</v>
          </cell>
        </row>
        <row r="16352">
          <cell r="S16352" t="str">
            <v>Ronnie Kessler O'Connor</v>
          </cell>
        </row>
        <row r="16353">
          <cell r="I16353">
            <v>2826</v>
          </cell>
        </row>
        <row r="16353">
          <cell r="S16353" t="str">
            <v>Ronnie Kessler O'Connor</v>
          </cell>
        </row>
        <row r="16354">
          <cell r="I16354">
            <v>4648</v>
          </cell>
        </row>
        <row r="16354">
          <cell r="S16354" t="str">
            <v>Kara Allison</v>
          </cell>
        </row>
        <row r="16355">
          <cell r="I16355">
            <v>505</v>
          </cell>
        </row>
        <row r="16355">
          <cell r="S16355" t="str">
            <v>Miriam Bowman</v>
          </cell>
        </row>
        <row r="16356">
          <cell r="I16356">
            <v>319</v>
          </cell>
        </row>
        <row r="16356">
          <cell r="S16356" t="str">
            <v>Faye Joseph</v>
          </cell>
        </row>
        <row r="16357">
          <cell r="I16357">
            <v>1813</v>
          </cell>
        </row>
        <row r="16357">
          <cell r="S16357" t="str">
            <v>Herman Decker</v>
          </cell>
        </row>
        <row r="16358">
          <cell r="I16358">
            <v>197</v>
          </cell>
        </row>
        <row r="16358">
          <cell r="S16358" t="str">
            <v>Jerry Creech</v>
          </cell>
        </row>
        <row r="16359">
          <cell r="I16359">
            <v>701</v>
          </cell>
        </row>
        <row r="16359">
          <cell r="S16359" t="str">
            <v>Jerry Creech</v>
          </cell>
        </row>
        <row r="16360">
          <cell r="I16360">
            <v>2268</v>
          </cell>
        </row>
        <row r="16360">
          <cell r="S16360" t="str">
            <v>Nathan McClure</v>
          </cell>
        </row>
        <row r="16361">
          <cell r="I16361">
            <v>12062</v>
          </cell>
        </row>
        <row r="16361">
          <cell r="S16361" t="str">
            <v>Nathan McClure</v>
          </cell>
        </row>
        <row r="16362">
          <cell r="I16362">
            <v>2059</v>
          </cell>
        </row>
        <row r="16362">
          <cell r="S16362" t="str">
            <v>Kevin Beck</v>
          </cell>
        </row>
        <row r="16363">
          <cell r="I16363">
            <v>407</v>
          </cell>
        </row>
        <row r="16363">
          <cell r="S16363" t="str">
            <v>Kevin Beck</v>
          </cell>
        </row>
        <row r="16364">
          <cell r="I16364">
            <v>781</v>
          </cell>
        </row>
        <row r="16364">
          <cell r="S16364" t="str">
            <v>Mitchell Andrews</v>
          </cell>
        </row>
        <row r="16365">
          <cell r="I16365">
            <v>4592</v>
          </cell>
        </row>
        <row r="16365">
          <cell r="S16365" t="str">
            <v>Mitchell Andrews</v>
          </cell>
        </row>
        <row r="16366">
          <cell r="I16366">
            <v>21900</v>
          </cell>
        </row>
        <row r="16366">
          <cell r="S16366" t="str">
            <v>Mitchell Andrews</v>
          </cell>
        </row>
        <row r="16367">
          <cell r="I16367">
            <v>476</v>
          </cell>
        </row>
        <row r="16367">
          <cell r="S16367" t="str">
            <v>Cameron Corbett</v>
          </cell>
        </row>
        <row r="16368">
          <cell r="I16368">
            <v>82845</v>
          </cell>
        </row>
        <row r="16368">
          <cell r="S16368" t="str">
            <v>Lisa Sykes</v>
          </cell>
        </row>
        <row r="16369">
          <cell r="I16369">
            <v>1704</v>
          </cell>
        </row>
        <row r="16369">
          <cell r="S16369" t="str">
            <v>Gene Gilliam</v>
          </cell>
        </row>
        <row r="16370">
          <cell r="I16370">
            <v>202</v>
          </cell>
        </row>
        <row r="16370">
          <cell r="S16370" t="str">
            <v>Gene Gilliam</v>
          </cell>
        </row>
        <row r="16371">
          <cell r="I16371">
            <v>567</v>
          </cell>
        </row>
        <row r="16371">
          <cell r="S16371" t="str">
            <v>Warren Carver</v>
          </cell>
        </row>
        <row r="16372">
          <cell r="I16372">
            <v>3086</v>
          </cell>
        </row>
        <row r="16372">
          <cell r="S16372" t="str">
            <v>Warren Carver</v>
          </cell>
        </row>
        <row r="16373">
          <cell r="I16373">
            <v>213</v>
          </cell>
        </row>
        <row r="16373">
          <cell r="S16373" t="str">
            <v>Ron Dillon</v>
          </cell>
        </row>
        <row r="16374">
          <cell r="I16374">
            <v>1166</v>
          </cell>
        </row>
        <row r="16374">
          <cell r="S16374" t="str">
            <v>Ron Dillon</v>
          </cell>
        </row>
        <row r="16375">
          <cell r="I16375">
            <v>5973</v>
          </cell>
        </row>
        <row r="16375">
          <cell r="S16375" t="str">
            <v>Natalie Raynor</v>
          </cell>
        </row>
        <row r="16376">
          <cell r="I16376">
            <v>251</v>
          </cell>
        </row>
        <row r="16376">
          <cell r="S16376" t="str">
            <v>Joanna Kenney</v>
          </cell>
        </row>
        <row r="16377">
          <cell r="I16377">
            <v>20711</v>
          </cell>
        </row>
        <row r="16377">
          <cell r="S16377" t="str">
            <v>Brent Coates</v>
          </cell>
        </row>
        <row r="16378">
          <cell r="I16378">
            <v>30</v>
          </cell>
        </row>
        <row r="16378">
          <cell r="S16378" t="str">
            <v>Willie Robinson</v>
          </cell>
        </row>
        <row r="16379">
          <cell r="I16379">
            <v>25172</v>
          </cell>
        </row>
        <row r="16379">
          <cell r="S16379" t="str">
            <v>Frances Batchelor</v>
          </cell>
        </row>
        <row r="16380">
          <cell r="I16380">
            <v>7463</v>
          </cell>
        </row>
        <row r="16380">
          <cell r="S16380" t="str">
            <v>Justin Day</v>
          </cell>
        </row>
        <row r="16381">
          <cell r="I16381">
            <v>66736</v>
          </cell>
        </row>
        <row r="16381">
          <cell r="S16381" t="str">
            <v>Justin Day</v>
          </cell>
        </row>
        <row r="16382">
          <cell r="I16382">
            <v>2600</v>
          </cell>
        </row>
        <row r="16382">
          <cell r="S16382" t="str">
            <v>Justin Day</v>
          </cell>
        </row>
        <row r="16383">
          <cell r="I16383">
            <v>929</v>
          </cell>
        </row>
        <row r="16383">
          <cell r="S16383" t="str">
            <v>Christine Quinn</v>
          </cell>
        </row>
        <row r="16384">
          <cell r="I16384">
            <v>633</v>
          </cell>
        </row>
        <row r="16384">
          <cell r="S16384" t="str">
            <v>Christine Quinn</v>
          </cell>
        </row>
        <row r="16385">
          <cell r="I16385">
            <v>1911</v>
          </cell>
        </row>
        <row r="16385">
          <cell r="S16385" t="str">
            <v>Patrick Hendrix</v>
          </cell>
        </row>
        <row r="16386">
          <cell r="I16386">
            <v>18538</v>
          </cell>
        </row>
        <row r="16386">
          <cell r="S16386" t="str">
            <v>Patrick Hendrix</v>
          </cell>
        </row>
        <row r="16387">
          <cell r="I16387">
            <v>650</v>
          </cell>
        </row>
        <row r="16387">
          <cell r="S16387" t="str">
            <v>Patrick Hendrix</v>
          </cell>
        </row>
        <row r="16388">
          <cell r="I16388">
            <v>246</v>
          </cell>
        </row>
        <row r="16388">
          <cell r="S16388" t="str">
            <v>Lucy Arthur</v>
          </cell>
        </row>
        <row r="16389">
          <cell r="I16389">
            <v>162</v>
          </cell>
        </row>
        <row r="16389">
          <cell r="S16389" t="str">
            <v>Lucy Arthur</v>
          </cell>
        </row>
        <row r="16390">
          <cell r="I16390">
            <v>36633</v>
          </cell>
        </row>
        <row r="16390">
          <cell r="S16390" t="str">
            <v>Amy Barefoot</v>
          </cell>
        </row>
        <row r="16391">
          <cell r="I16391">
            <v>132</v>
          </cell>
        </row>
        <row r="16391">
          <cell r="S16391" t="str">
            <v>Nathan McClure</v>
          </cell>
        </row>
        <row r="16392">
          <cell r="I16392">
            <v>2200</v>
          </cell>
        </row>
        <row r="16392">
          <cell r="S16392" t="str">
            <v>Nathan McClure</v>
          </cell>
        </row>
        <row r="16393">
          <cell r="I16393">
            <v>34</v>
          </cell>
        </row>
        <row r="16393">
          <cell r="S16393" t="str">
            <v>Pamela Wiley</v>
          </cell>
        </row>
        <row r="16394">
          <cell r="I16394">
            <v>8156</v>
          </cell>
        </row>
        <row r="16394">
          <cell r="S16394" t="str">
            <v>Pamela Wiley</v>
          </cell>
        </row>
        <row r="16395">
          <cell r="I16395">
            <v>848</v>
          </cell>
        </row>
        <row r="16395">
          <cell r="S16395" t="str">
            <v>Jeff Church</v>
          </cell>
        </row>
        <row r="16396">
          <cell r="I16396">
            <v>259</v>
          </cell>
        </row>
        <row r="16396">
          <cell r="S16396" t="str">
            <v>Tiffany Hancock</v>
          </cell>
        </row>
        <row r="16397">
          <cell r="I16397">
            <v>182</v>
          </cell>
        </row>
        <row r="16397">
          <cell r="S16397" t="str">
            <v>Tiffany Hancock</v>
          </cell>
        </row>
        <row r="16398">
          <cell r="I16398">
            <v>35122</v>
          </cell>
        </row>
        <row r="16398">
          <cell r="S16398" t="str">
            <v>Joe Stark</v>
          </cell>
        </row>
        <row r="16399">
          <cell r="I16399">
            <v>39691</v>
          </cell>
        </row>
        <row r="16399">
          <cell r="S16399" t="str">
            <v>Joe Stark</v>
          </cell>
        </row>
        <row r="16400">
          <cell r="I16400">
            <v>20013</v>
          </cell>
        </row>
        <row r="16400">
          <cell r="S16400" t="str">
            <v>Robyn Horowitz</v>
          </cell>
        </row>
        <row r="16401">
          <cell r="I16401">
            <v>814</v>
          </cell>
        </row>
        <row r="16401">
          <cell r="S16401" t="str">
            <v>Robyn Horowitz</v>
          </cell>
        </row>
        <row r="16402">
          <cell r="I16402">
            <v>9158</v>
          </cell>
        </row>
        <row r="16402">
          <cell r="S16402" t="str">
            <v>Elsie Dodson</v>
          </cell>
        </row>
        <row r="16403">
          <cell r="I16403">
            <v>33</v>
          </cell>
        </row>
        <row r="16403">
          <cell r="S16403" t="str">
            <v>Marianne Cochran</v>
          </cell>
        </row>
        <row r="16404">
          <cell r="I16404">
            <v>550</v>
          </cell>
        </row>
        <row r="16404">
          <cell r="S16404" t="str">
            <v>Warren Carver</v>
          </cell>
        </row>
        <row r="16405">
          <cell r="I16405">
            <v>8</v>
          </cell>
        </row>
        <row r="16405">
          <cell r="S16405" t="str">
            <v>Charles Ward</v>
          </cell>
        </row>
        <row r="16406">
          <cell r="I16406">
            <v>2039</v>
          </cell>
        </row>
        <row r="16406">
          <cell r="S16406" t="str">
            <v>Charles Ward</v>
          </cell>
        </row>
        <row r="16407">
          <cell r="I16407">
            <v>212</v>
          </cell>
        </row>
        <row r="16407">
          <cell r="S16407" t="str">
            <v>Linda Peacock</v>
          </cell>
        </row>
        <row r="16408">
          <cell r="I16408">
            <v>8780</v>
          </cell>
        </row>
        <row r="16408">
          <cell r="S16408" t="str">
            <v>Juanita Ballard</v>
          </cell>
        </row>
        <row r="16409">
          <cell r="I16409">
            <v>9923</v>
          </cell>
        </row>
        <row r="16409">
          <cell r="S16409" t="str">
            <v>Juanita Ballard</v>
          </cell>
        </row>
        <row r="16410">
          <cell r="I16410">
            <v>5003</v>
          </cell>
        </row>
        <row r="16410">
          <cell r="S16410" t="str">
            <v>Joann Davidson Rich</v>
          </cell>
        </row>
        <row r="16411">
          <cell r="I16411">
            <v>204</v>
          </cell>
        </row>
        <row r="16411">
          <cell r="S16411" t="str">
            <v>Steven McDowell</v>
          </cell>
        </row>
        <row r="16412">
          <cell r="I16412">
            <v>69</v>
          </cell>
        </row>
        <row r="16412">
          <cell r="S16412" t="str">
            <v>Priscilla Kane</v>
          </cell>
        </row>
        <row r="16413">
          <cell r="I16413">
            <v>1825</v>
          </cell>
        </row>
        <row r="16413">
          <cell r="S16413" t="str">
            <v>Gregory Sawyer</v>
          </cell>
        </row>
        <row r="16414">
          <cell r="I16414">
            <v>3380</v>
          </cell>
        </row>
        <row r="16414">
          <cell r="S16414" t="str">
            <v>Kyle Craig</v>
          </cell>
        </row>
        <row r="16415">
          <cell r="I16415">
            <v>1278</v>
          </cell>
        </row>
        <row r="16415">
          <cell r="S16415" t="str">
            <v>Vickie Riley Reilly</v>
          </cell>
        </row>
        <row r="16416">
          <cell r="I16416">
            <v>34</v>
          </cell>
        </row>
        <row r="16416">
          <cell r="S16416" t="str">
            <v>Rebecca Barber</v>
          </cell>
        </row>
        <row r="16417">
          <cell r="I16417">
            <v>929</v>
          </cell>
        </row>
        <row r="16417">
          <cell r="S16417" t="str">
            <v>Rebecca Barber</v>
          </cell>
        </row>
        <row r="16418">
          <cell r="I16418">
            <v>2018</v>
          </cell>
        </row>
        <row r="16418">
          <cell r="S16418" t="str">
            <v>Marilyn Singer Haynes</v>
          </cell>
        </row>
        <row r="16419">
          <cell r="I16419">
            <v>191</v>
          </cell>
        </row>
        <row r="16419">
          <cell r="S16419" t="str">
            <v>Marilyn Singer Haynes</v>
          </cell>
        </row>
        <row r="16420">
          <cell r="I16420">
            <v>608</v>
          </cell>
        </row>
        <row r="16420">
          <cell r="S16420" t="str">
            <v>Molly Browning</v>
          </cell>
        </row>
        <row r="16421">
          <cell r="I16421">
            <v>845</v>
          </cell>
        </row>
        <row r="16421">
          <cell r="S16421" t="str">
            <v>Jean Bryan</v>
          </cell>
        </row>
        <row r="16422">
          <cell r="I16422">
            <v>326</v>
          </cell>
        </row>
        <row r="16422">
          <cell r="S16422" t="str">
            <v>Lester Stuart</v>
          </cell>
        </row>
        <row r="16423">
          <cell r="I16423">
            <v>8</v>
          </cell>
        </row>
        <row r="16423">
          <cell r="S16423" t="str">
            <v>Thomas Evans</v>
          </cell>
        </row>
        <row r="16424">
          <cell r="I16424">
            <v>232</v>
          </cell>
        </row>
        <row r="16424">
          <cell r="S16424" t="str">
            <v>Thomas Evans</v>
          </cell>
        </row>
        <row r="16425">
          <cell r="I16425">
            <v>504</v>
          </cell>
        </row>
        <row r="16425">
          <cell r="S16425" t="str">
            <v>Elaine McMahon Talley</v>
          </cell>
        </row>
        <row r="16426">
          <cell r="I16426">
            <v>52</v>
          </cell>
        </row>
        <row r="16426">
          <cell r="S16426" t="str">
            <v>Cecil Alford</v>
          </cell>
        </row>
        <row r="16427">
          <cell r="I16427">
            <v>420</v>
          </cell>
        </row>
        <row r="16427">
          <cell r="S16427" t="str">
            <v>Jesse Becker</v>
          </cell>
        </row>
        <row r="16428">
          <cell r="I16428">
            <v>4414</v>
          </cell>
        </row>
        <row r="16428">
          <cell r="S16428" t="str">
            <v>Sarah Bass</v>
          </cell>
        </row>
        <row r="16429">
          <cell r="I16429">
            <v>821</v>
          </cell>
        </row>
        <row r="16429">
          <cell r="S16429" t="str">
            <v>Kevin Ennis</v>
          </cell>
        </row>
        <row r="16430">
          <cell r="I16430">
            <v>206</v>
          </cell>
        </row>
        <row r="16430">
          <cell r="S16430" t="str">
            <v>Philip Nicholson</v>
          </cell>
        </row>
        <row r="16431">
          <cell r="I16431">
            <v>203</v>
          </cell>
        </row>
        <row r="16431">
          <cell r="S16431" t="str">
            <v>David Chang</v>
          </cell>
        </row>
        <row r="16432">
          <cell r="I16432">
            <v>456</v>
          </cell>
        </row>
        <row r="16432">
          <cell r="S16432" t="str">
            <v>Joan Oakley Schaefer</v>
          </cell>
        </row>
        <row r="16433">
          <cell r="I16433">
            <v>22</v>
          </cell>
        </row>
        <row r="16433">
          <cell r="S16433" t="str">
            <v>Gilbert Schroeder</v>
          </cell>
        </row>
        <row r="16434">
          <cell r="I16434">
            <v>256</v>
          </cell>
        </row>
        <row r="16434">
          <cell r="S16434" t="str">
            <v>Maureen Knowles</v>
          </cell>
        </row>
        <row r="16435">
          <cell r="I16435">
            <v>331</v>
          </cell>
        </row>
        <row r="16435">
          <cell r="S16435" t="str">
            <v>Maureen Knowles</v>
          </cell>
        </row>
        <row r="16436">
          <cell r="I16436">
            <v>428</v>
          </cell>
        </row>
        <row r="16436">
          <cell r="S16436" t="str">
            <v>Maureen Knowles</v>
          </cell>
        </row>
        <row r="16437">
          <cell r="I16437">
            <v>428</v>
          </cell>
        </row>
        <row r="16437">
          <cell r="S16437" t="str">
            <v>Maureen Knowles</v>
          </cell>
        </row>
        <row r="16438">
          <cell r="I16438">
            <v>105</v>
          </cell>
        </row>
        <row r="16438">
          <cell r="S16438" t="str">
            <v>Joy Petty</v>
          </cell>
        </row>
        <row r="16439">
          <cell r="I16439">
            <v>205</v>
          </cell>
        </row>
        <row r="16439">
          <cell r="S16439" t="str">
            <v>Peter McConnell</v>
          </cell>
        </row>
        <row r="16440">
          <cell r="I16440">
            <v>103</v>
          </cell>
        </row>
        <row r="16440">
          <cell r="S16440" t="str">
            <v>Natalie Aldridge</v>
          </cell>
        </row>
        <row r="16441">
          <cell r="I16441">
            <v>133</v>
          </cell>
        </row>
        <row r="16441">
          <cell r="S16441" t="str">
            <v>Neil Bailey</v>
          </cell>
        </row>
        <row r="16442">
          <cell r="I16442">
            <v>114</v>
          </cell>
        </row>
        <row r="16442">
          <cell r="S16442" t="str">
            <v>Dwight Robinson</v>
          </cell>
        </row>
        <row r="16443">
          <cell r="I16443">
            <v>66</v>
          </cell>
        </row>
        <row r="16443">
          <cell r="S16443" t="str">
            <v>Dennis Boykin Townsend</v>
          </cell>
        </row>
        <row r="16444">
          <cell r="I16444">
            <v>86</v>
          </cell>
        </row>
        <row r="16444">
          <cell r="S16444" t="str">
            <v>Dennis Boykin Townsend</v>
          </cell>
        </row>
        <row r="16445">
          <cell r="I16445">
            <v>110</v>
          </cell>
        </row>
        <row r="16445">
          <cell r="S16445" t="str">
            <v>Dennis Boykin Townsend</v>
          </cell>
        </row>
        <row r="16446">
          <cell r="I16446">
            <v>110</v>
          </cell>
        </row>
        <row r="16446">
          <cell r="S16446" t="str">
            <v>Dennis Boykin Townsend</v>
          </cell>
        </row>
        <row r="16447">
          <cell r="I16447">
            <v>833</v>
          </cell>
        </row>
        <row r="16447">
          <cell r="S16447" t="str">
            <v>Colleen Sherrill</v>
          </cell>
        </row>
        <row r="16448">
          <cell r="I16448">
            <v>1544</v>
          </cell>
        </row>
        <row r="16448">
          <cell r="S16448" t="str">
            <v>Colleen Sherrill</v>
          </cell>
        </row>
        <row r="16449">
          <cell r="I16449">
            <v>874</v>
          </cell>
        </row>
        <row r="16449">
          <cell r="S16449" t="str">
            <v>Grace Abrams</v>
          </cell>
        </row>
        <row r="16450">
          <cell r="I16450">
            <v>1432</v>
          </cell>
        </row>
        <row r="16450">
          <cell r="S16450" t="str">
            <v>Vernon H Burnett</v>
          </cell>
        </row>
        <row r="16451">
          <cell r="I16451">
            <v>21882</v>
          </cell>
        </row>
        <row r="16451">
          <cell r="S16451" t="str">
            <v>Vernon H Burnett</v>
          </cell>
        </row>
        <row r="16452">
          <cell r="I16452">
            <v>5516</v>
          </cell>
        </row>
        <row r="16452">
          <cell r="S16452" t="str">
            <v>Eleanor Swain</v>
          </cell>
        </row>
        <row r="16453">
          <cell r="I16453">
            <v>358</v>
          </cell>
        </row>
        <row r="16453">
          <cell r="S16453" t="str">
            <v>Julia Reynolds</v>
          </cell>
        </row>
        <row r="16454">
          <cell r="I16454">
            <v>5587</v>
          </cell>
        </row>
        <row r="16454">
          <cell r="S16454" t="str">
            <v>Julia Reynolds</v>
          </cell>
        </row>
        <row r="16455">
          <cell r="I16455">
            <v>4854</v>
          </cell>
        </row>
        <row r="16455">
          <cell r="S16455" t="str">
            <v>Marianne Kane</v>
          </cell>
        </row>
        <row r="16456">
          <cell r="I16456">
            <v>5823</v>
          </cell>
        </row>
        <row r="16456">
          <cell r="S16456" t="str">
            <v>Calvin J Marcus</v>
          </cell>
        </row>
        <row r="16457">
          <cell r="I16457">
            <v>109</v>
          </cell>
        </row>
        <row r="16457">
          <cell r="S16457" t="str">
            <v>Calvin J Marcus</v>
          </cell>
        </row>
        <row r="16458">
          <cell r="I16458">
            <v>87</v>
          </cell>
        </row>
        <row r="16458">
          <cell r="S16458" t="str">
            <v>Carole Miller</v>
          </cell>
        </row>
        <row r="16459">
          <cell r="I16459">
            <v>174</v>
          </cell>
        </row>
        <row r="16459">
          <cell r="S16459" t="str">
            <v>Troy Cassidy</v>
          </cell>
        </row>
        <row r="16460">
          <cell r="I16460">
            <v>242</v>
          </cell>
        </row>
        <row r="16460">
          <cell r="S16460" t="str">
            <v>Nicole Sawyer</v>
          </cell>
        </row>
        <row r="16461">
          <cell r="I16461">
            <v>2165</v>
          </cell>
        </row>
        <row r="16461">
          <cell r="S16461" t="str">
            <v>Nicole Sawyer</v>
          </cell>
        </row>
        <row r="16462">
          <cell r="I16462">
            <v>338</v>
          </cell>
        </row>
        <row r="16462">
          <cell r="S16462" t="str">
            <v>Marie Bass</v>
          </cell>
        </row>
        <row r="16463">
          <cell r="I16463">
            <v>1100</v>
          </cell>
        </row>
        <row r="16463">
          <cell r="S16463" t="str">
            <v>Mitchell H Beach</v>
          </cell>
        </row>
        <row r="16464">
          <cell r="I16464">
            <v>645</v>
          </cell>
        </row>
        <row r="16464">
          <cell r="S16464" t="str">
            <v>Louise Fleming</v>
          </cell>
        </row>
        <row r="16465">
          <cell r="I16465">
            <v>288</v>
          </cell>
        </row>
        <row r="16465">
          <cell r="S16465" t="str">
            <v>Kevin Merrill</v>
          </cell>
        </row>
        <row r="16466">
          <cell r="I16466">
            <v>60</v>
          </cell>
        </row>
        <row r="16466">
          <cell r="S16466" t="str">
            <v>Daniel Richmond</v>
          </cell>
        </row>
        <row r="16467">
          <cell r="I16467">
            <v>541</v>
          </cell>
        </row>
        <row r="16467">
          <cell r="S16467" t="str">
            <v>Daniel Richmond</v>
          </cell>
        </row>
        <row r="16468">
          <cell r="I16468">
            <v>367</v>
          </cell>
        </row>
        <row r="16468">
          <cell r="S16468" t="str">
            <v>Jordan Beard</v>
          </cell>
        </row>
        <row r="16469">
          <cell r="I16469">
            <v>2819</v>
          </cell>
        </row>
        <row r="16469">
          <cell r="S16469" t="str">
            <v>Alfred Barber</v>
          </cell>
        </row>
        <row r="16470">
          <cell r="I16470">
            <v>167</v>
          </cell>
        </row>
        <row r="16470">
          <cell r="S16470" t="str">
            <v>Harvey Wong Bates</v>
          </cell>
        </row>
        <row r="16471">
          <cell r="I16471">
            <v>9</v>
          </cell>
        </row>
        <row r="16471">
          <cell r="S16471" t="str">
            <v>Wanda Link Fuller</v>
          </cell>
        </row>
        <row r="16472">
          <cell r="I16472">
            <v>3062</v>
          </cell>
        </row>
        <row r="16472">
          <cell r="S16472" t="str">
            <v>Dennis Welch</v>
          </cell>
        </row>
        <row r="16473">
          <cell r="I16473">
            <v>108</v>
          </cell>
        </row>
        <row r="16473">
          <cell r="S16473" t="str">
            <v>Vanessa Day</v>
          </cell>
        </row>
        <row r="16474">
          <cell r="I16474">
            <v>1525</v>
          </cell>
        </row>
        <row r="16474">
          <cell r="S16474" t="str">
            <v>Russell Chan</v>
          </cell>
        </row>
        <row r="16475">
          <cell r="I16475">
            <v>72</v>
          </cell>
        </row>
        <row r="16475">
          <cell r="S16475" t="str">
            <v>Paige Sherman</v>
          </cell>
        </row>
        <row r="16476">
          <cell r="I16476">
            <v>482</v>
          </cell>
        </row>
        <row r="16476">
          <cell r="S16476" t="str">
            <v>Harriet Atkinson</v>
          </cell>
        </row>
        <row r="16477">
          <cell r="I16477">
            <v>13757</v>
          </cell>
        </row>
        <row r="16477">
          <cell r="S16477" t="str">
            <v>Sylvia Barr</v>
          </cell>
        </row>
        <row r="16478">
          <cell r="I16478">
            <v>478</v>
          </cell>
        </row>
        <row r="16478">
          <cell r="S16478" t="str">
            <v>Diana Griffin</v>
          </cell>
        </row>
        <row r="16479">
          <cell r="I16479">
            <v>6573</v>
          </cell>
        </row>
        <row r="16479">
          <cell r="S16479" t="str">
            <v>Brandon Allen</v>
          </cell>
        </row>
        <row r="16480">
          <cell r="I16480">
            <v>2579</v>
          </cell>
        </row>
        <row r="16480">
          <cell r="S16480" t="str">
            <v>Clarence Willis</v>
          </cell>
        </row>
        <row r="16481">
          <cell r="I16481">
            <v>3439</v>
          </cell>
        </row>
        <row r="16481">
          <cell r="S16481" t="str">
            <v>Tonya Proctor</v>
          </cell>
        </row>
        <row r="16482">
          <cell r="I16482">
            <v>119</v>
          </cell>
        </row>
        <row r="16482">
          <cell r="S16482" t="str">
            <v>Ruth Stout</v>
          </cell>
        </row>
        <row r="16483">
          <cell r="I16483">
            <v>1711</v>
          </cell>
        </row>
        <row r="16483">
          <cell r="S16483" t="str">
            <v>Edna Welch</v>
          </cell>
        </row>
        <row r="16484">
          <cell r="I16484">
            <v>534</v>
          </cell>
        </row>
        <row r="16484">
          <cell r="S16484" t="str">
            <v>Debra Simon</v>
          </cell>
        </row>
        <row r="16485">
          <cell r="I16485">
            <v>6781</v>
          </cell>
        </row>
        <row r="16485">
          <cell r="S16485" t="str">
            <v>Maurice Everett</v>
          </cell>
        </row>
        <row r="16486">
          <cell r="I16486">
            <v>115</v>
          </cell>
        </row>
        <row r="16486">
          <cell r="S16486" t="str">
            <v>Holly Rodriguez</v>
          </cell>
        </row>
        <row r="16487">
          <cell r="I16487">
            <v>743</v>
          </cell>
        </row>
        <row r="16487">
          <cell r="S16487" t="str">
            <v>Holly Rodriguez</v>
          </cell>
        </row>
        <row r="16488">
          <cell r="I16488">
            <v>2850</v>
          </cell>
        </row>
        <row r="16488">
          <cell r="S16488" t="str">
            <v>Malcolm Cochran</v>
          </cell>
        </row>
        <row r="16489">
          <cell r="I16489">
            <v>643</v>
          </cell>
        </row>
        <row r="16489">
          <cell r="S16489" t="str">
            <v>Malcolm Cochran</v>
          </cell>
        </row>
        <row r="16490">
          <cell r="I16490">
            <v>33</v>
          </cell>
        </row>
        <row r="16490">
          <cell r="S16490" t="str">
            <v>Becky Page Cline</v>
          </cell>
        </row>
        <row r="16491">
          <cell r="I16491">
            <v>186</v>
          </cell>
        </row>
        <row r="16491">
          <cell r="S16491" t="str">
            <v>Becky Page Cline</v>
          </cell>
        </row>
        <row r="16492">
          <cell r="I16492">
            <v>855</v>
          </cell>
        </row>
        <row r="16492">
          <cell r="S16492" t="str">
            <v>Rita Wagner</v>
          </cell>
        </row>
        <row r="16493">
          <cell r="I16493">
            <v>166</v>
          </cell>
        </row>
        <row r="16493">
          <cell r="S16493" t="str">
            <v>Rita Wagner</v>
          </cell>
        </row>
        <row r="16494">
          <cell r="I16494">
            <v>356</v>
          </cell>
        </row>
        <row r="16494">
          <cell r="S16494" t="str">
            <v>Jessica Hines</v>
          </cell>
        </row>
        <row r="16495">
          <cell r="I16495">
            <v>199</v>
          </cell>
        </row>
        <row r="16495">
          <cell r="S16495" t="str">
            <v>Jessica Hines</v>
          </cell>
        </row>
        <row r="16496">
          <cell r="I16496">
            <v>418</v>
          </cell>
        </row>
        <row r="16496">
          <cell r="S16496" t="str">
            <v>Harriet Atkinson</v>
          </cell>
        </row>
        <row r="16497">
          <cell r="I16497">
            <v>1174</v>
          </cell>
        </row>
        <row r="16497">
          <cell r="S16497" t="str">
            <v>Jesse Dodson</v>
          </cell>
        </row>
        <row r="16498">
          <cell r="I16498">
            <v>222</v>
          </cell>
        </row>
        <row r="16498">
          <cell r="S16498" t="str">
            <v>Jesse Dodson</v>
          </cell>
        </row>
        <row r="16499">
          <cell r="I16499">
            <v>4023</v>
          </cell>
        </row>
        <row r="16499">
          <cell r="S16499" t="str">
            <v>Jesse Dodson</v>
          </cell>
        </row>
        <row r="16500">
          <cell r="I16500">
            <v>555</v>
          </cell>
        </row>
        <row r="16500">
          <cell r="S16500" t="str">
            <v>Robyn Stafford</v>
          </cell>
        </row>
        <row r="16501">
          <cell r="I16501">
            <v>9774</v>
          </cell>
        </row>
        <row r="16501">
          <cell r="S16501" t="str">
            <v>Robyn Stafford</v>
          </cell>
        </row>
        <row r="16502">
          <cell r="I16502">
            <v>14391</v>
          </cell>
        </row>
        <row r="16502">
          <cell r="S16502" t="str">
            <v>Robyn Stafford</v>
          </cell>
        </row>
        <row r="16503">
          <cell r="I16503">
            <v>12190</v>
          </cell>
        </row>
        <row r="16503">
          <cell r="S16503" t="str">
            <v>Diane Horowitz Turner</v>
          </cell>
        </row>
        <row r="16504">
          <cell r="I16504">
            <v>7553</v>
          </cell>
        </row>
        <row r="16504">
          <cell r="S16504" t="str">
            <v>Diane Horowitz Turner</v>
          </cell>
        </row>
        <row r="16505">
          <cell r="I16505">
            <v>2976</v>
          </cell>
        </row>
        <row r="16505">
          <cell r="S16505" t="str">
            <v>Diane Horowitz Turner</v>
          </cell>
        </row>
        <row r="16506">
          <cell r="I16506">
            <v>1838</v>
          </cell>
        </row>
        <row r="16506">
          <cell r="S16506" t="str">
            <v>Eddie House Mueller</v>
          </cell>
        </row>
        <row r="16507">
          <cell r="I16507">
            <v>410</v>
          </cell>
        </row>
        <row r="16507">
          <cell r="S16507" t="str">
            <v>Beth Brandon</v>
          </cell>
        </row>
        <row r="16508">
          <cell r="I16508">
            <v>230</v>
          </cell>
        </row>
        <row r="16508">
          <cell r="S16508" t="str">
            <v>Carla Alston</v>
          </cell>
        </row>
        <row r="16509">
          <cell r="I16509">
            <v>33488</v>
          </cell>
        </row>
        <row r="16509">
          <cell r="S16509" t="str">
            <v>Carla Alston</v>
          </cell>
        </row>
        <row r="16510">
          <cell r="I16510">
            <v>53</v>
          </cell>
        </row>
        <row r="16510">
          <cell r="S16510" t="str">
            <v>Nelson Erickson</v>
          </cell>
        </row>
        <row r="16511">
          <cell r="I16511">
            <v>92</v>
          </cell>
        </row>
        <row r="16511">
          <cell r="S16511" t="str">
            <v>Lois Bloom</v>
          </cell>
        </row>
        <row r="16512">
          <cell r="I16512">
            <v>50</v>
          </cell>
        </row>
        <row r="16512">
          <cell r="S16512" t="str">
            <v>Vanessa Bowers</v>
          </cell>
        </row>
        <row r="16513">
          <cell r="I16513">
            <v>304</v>
          </cell>
        </row>
        <row r="16513">
          <cell r="S16513" t="str">
            <v>Jay Parker</v>
          </cell>
        </row>
        <row r="16514">
          <cell r="I16514">
            <v>57</v>
          </cell>
        </row>
        <row r="16514">
          <cell r="S16514" t="str">
            <v>Cheryl Lester Coley</v>
          </cell>
        </row>
        <row r="16515">
          <cell r="I16515">
            <v>1006</v>
          </cell>
        </row>
        <row r="16515">
          <cell r="S16515" t="str">
            <v>Edwin Winters</v>
          </cell>
        </row>
        <row r="16516">
          <cell r="I16516">
            <v>142</v>
          </cell>
        </row>
        <row r="16516">
          <cell r="S16516" t="str">
            <v>Tammy Goldman</v>
          </cell>
        </row>
        <row r="16517">
          <cell r="I16517">
            <v>2444</v>
          </cell>
        </row>
        <row r="16517">
          <cell r="S16517" t="str">
            <v>Tammy Goldman</v>
          </cell>
        </row>
        <row r="16518">
          <cell r="I16518">
            <v>3598</v>
          </cell>
        </row>
        <row r="16518">
          <cell r="S16518" t="str">
            <v>Tammy Goldman</v>
          </cell>
        </row>
        <row r="16519">
          <cell r="I16519">
            <v>3048</v>
          </cell>
        </row>
        <row r="16519">
          <cell r="S16519" t="str">
            <v>James Craft</v>
          </cell>
        </row>
        <row r="16520">
          <cell r="I16520">
            <v>1888</v>
          </cell>
        </row>
        <row r="16520">
          <cell r="S16520" t="str">
            <v>James Craft</v>
          </cell>
        </row>
        <row r="16521">
          <cell r="I16521">
            <v>770</v>
          </cell>
        </row>
        <row r="16521">
          <cell r="S16521" t="str">
            <v>James Craft</v>
          </cell>
        </row>
        <row r="16522">
          <cell r="I16522">
            <v>460</v>
          </cell>
        </row>
        <row r="16522">
          <cell r="S16522" t="str">
            <v>Max McKenna</v>
          </cell>
        </row>
        <row r="16523">
          <cell r="I16523">
            <v>57</v>
          </cell>
        </row>
        <row r="16523">
          <cell r="S16523" t="str">
            <v>Juan Gilbert</v>
          </cell>
        </row>
        <row r="16524">
          <cell r="I16524">
            <v>8736</v>
          </cell>
        </row>
        <row r="16524">
          <cell r="S16524" t="str">
            <v>Juan Gilbert</v>
          </cell>
        </row>
        <row r="16525">
          <cell r="I16525">
            <v>5331</v>
          </cell>
        </row>
        <row r="16525">
          <cell r="S16525" t="str">
            <v>Angela Norris</v>
          </cell>
        </row>
        <row r="16526">
          <cell r="I16526">
            <v>1077</v>
          </cell>
        </row>
        <row r="16526">
          <cell r="S16526" t="str">
            <v>Alexander O'Brien</v>
          </cell>
        </row>
        <row r="16527">
          <cell r="I16527">
            <v>7331</v>
          </cell>
        </row>
        <row r="16527">
          <cell r="S16527" t="str">
            <v>Alexander O'Brien</v>
          </cell>
        </row>
        <row r="16528">
          <cell r="I16528">
            <v>42</v>
          </cell>
        </row>
        <row r="16528">
          <cell r="S16528" t="str">
            <v>Alexander O'Brien</v>
          </cell>
        </row>
        <row r="16529">
          <cell r="I16529">
            <v>7069</v>
          </cell>
        </row>
        <row r="16529">
          <cell r="S16529" t="str">
            <v>Wendy Miles</v>
          </cell>
        </row>
        <row r="16530">
          <cell r="I16530">
            <v>311</v>
          </cell>
        </row>
        <row r="16530">
          <cell r="S16530" t="str">
            <v>Wendy Miles</v>
          </cell>
        </row>
        <row r="16531">
          <cell r="I16531">
            <v>309</v>
          </cell>
        </row>
        <row r="16531">
          <cell r="S16531" t="str">
            <v>Jim Barbee</v>
          </cell>
        </row>
        <row r="16532">
          <cell r="I16532">
            <v>466</v>
          </cell>
        </row>
        <row r="16532">
          <cell r="S16532" t="str">
            <v>Edward Chappell</v>
          </cell>
        </row>
        <row r="16533">
          <cell r="I16533">
            <v>451</v>
          </cell>
        </row>
        <row r="16533">
          <cell r="S16533" t="str">
            <v>Edward Chappell</v>
          </cell>
        </row>
        <row r="16534">
          <cell r="I16534">
            <v>346</v>
          </cell>
        </row>
        <row r="16534">
          <cell r="S16534" t="str">
            <v>Constance Gould</v>
          </cell>
        </row>
        <row r="16535">
          <cell r="I16535">
            <v>516</v>
          </cell>
        </row>
        <row r="16535">
          <cell r="S16535" t="str">
            <v>Courtney McBride</v>
          </cell>
        </row>
        <row r="16536">
          <cell r="I16536">
            <v>1010</v>
          </cell>
        </row>
        <row r="16536">
          <cell r="S16536" t="str">
            <v>Julie Edwards</v>
          </cell>
        </row>
        <row r="16537">
          <cell r="I16537">
            <v>1126</v>
          </cell>
        </row>
        <row r="16537">
          <cell r="S16537" t="str">
            <v>Julie Edwards</v>
          </cell>
        </row>
        <row r="16538">
          <cell r="I16538">
            <v>278</v>
          </cell>
        </row>
        <row r="16538">
          <cell r="S16538" t="str">
            <v>Emma Bowles</v>
          </cell>
        </row>
        <row r="16539">
          <cell r="I16539">
            <v>1833</v>
          </cell>
        </row>
        <row r="16539">
          <cell r="S16539" t="str">
            <v>Emma Bowles</v>
          </cell>
        </row>
        <row r="16540">
          <cell r="I16540">
            <v>10</v>
          </cell>
        </row>
        <row r="16540">
          <cell r="S16540" t="str">
            <v>Emma Bowles</v>
          </cell>
        </row>
        <row r="16541">
          <cell r="I16541">
            <v>1767</v>
          </cell>
        </row>
        <row r="16541">
          <cell r="S16541" t="str">
            <v>Annie Horne</v>
          </cell>
        </row>
        <row r="16542">
          <cell r="I16542">
            <v>78</v>
          </cell>
        </row>
        <row r="16542">
          <cell r="S16542" t="str">
            <v>Annie Horne</v>
          </cell>
        </row>
        <row r="16543">
          <cell r="I16543">
            <v>77</v>
          </cell>
        </row>
        <row r="16543">
          <cell r="S16543" t="str">
            <v>Arthur Glass</v>
          </cell>
        </row>
        <row r="16544">
          <cell r="I16544">
            <v>24</v>
          </cell>
        </row>
        <row r="16544">
          <cell r="S16544" t="str">
            <v>Kate McKenna</v>
          </cell>
        </row>
        <row r="16545">
          <cell r="I16545">
            <v>123</v>
          </cell>
        </row>
        <row r="16545">
          <cell r="S16545" t="str">
            <v>Robyn Connor</v>
          </cell>
        </row>
        <row r="16546">
          <cell r="I16546">
            <v>135</v>
          </cell>
        </row>
        <row r="16546">
          <cell r="S16546" t="str">
            <v>Robyn Connor</v>
          </cell>
        </row>
        <row r="16547">
          <cell r="I16547">
            <v>90</v>
          </cell>
        </row>
        <row r="16547">
          <cell r="S16547" t="str">
            <v>Gregory Strickland</v>
          </cell>
        </row>
        <row r="16548">
          <cell r="I16548">
            <v>253</v>
          </cell>
        </row>
        <row r="16548">
          <cell r="S16548" t="str">
            <v>Glenda Holder</v>
          </cell>
        </row>
        <row r="16549">
          <cell r="I16549">
            <v>281</v>
          </cell>
        </row>
        <row r="16549">
          <cell r="S16549" t="str">
            <v>Glenda Holder</v>
          </cell>
        </row>
        <row r="16550">
          <cell r="I16550">
            <v>607</v>
          </cell>
        </row>
        <row r="16550">
          <cell r="S16550" t="str">
            <v>Randy Carpenter</v>
          </cell>
        </row>
        <row r="16551">
          <cell r="I16551">
            <v>209</v>
          </cell>
        </row>
        <row r="16551">
          <cell r="S16551" t="str">
            <v>Jose Block</v>
          </cell>
        </row>
        <row r="16552">
          <cell r="I16552">
            <v>569</v>
          </cell>
        </row>
        <row r="16552">
          <cell r="S16552" t="str">
            <v>Jose Block</v>
          </cell>
        </row>
        <row r="16553">
          <cell r="I16553">
            <v>1062</v>
          </cell>
        </row>
        <row r="16553">
          <cell r="S16553" t="str">
            <v>Jim Barbee</v>
          </cell>
        </row>
        <row r="16554">
          <cell r="I16554">
            <v>306</v>
          </cell>
        </row>
        <row r="16554">
          <cell r="S16554" t="str">
            <v>Jim Barbee</v>
          </cell>
        </row>
        <row r="16555">
          <cell r="I16555">
            <v>2469</v>
          </cell>
        </row>
        <row r="16555">
          <cell r="S16555" t="str">
            <v>Harry Camp</v>
          </cell>
        </row>
        <row r="16556">
          <cell r="I16556">
            <v>272</v>
          </cell>
        </row>
        <row r="16556">
          <cell r="S16556" t="str">
            <v>Renee Stout</v>
          </cell>
        </row>
        <row r="16557">
          <cell r="I16557">
            <v>895</v>
          </cell>
        </row>
        <row r="16557">
          <cell r="S16557" t="str">
            <v>Renee Stout</v>
          </cell>
        </row>
        <row r="16558">
          <cell r="I16558">
            <v>56</v>
          </cell>
        </row>
        <row r="16558">
          <cell r="S16558" t="str">
            <v>Jessica Hines</v>
          </cell>
        </row>
        <row r="16559">
          <cell r="I16559">
            <v>152</v>
          </cell>
        </row>
        <row r="16559">
          <cell r="S16559" t="str">
            <v>Edna Pierce</v>
          </cell>
        </row>
        <row r="16560">
          <cell r="I16560">
            <v>54</v>
          </cell>
        </row>
        <row r="16560">
          <cell r="S16560" t="str">
            <v>Marguerite Kane</v>
          </cell>
        </row>
        <row r="16561">
          <cell r="I16561">
            <v>171</v>
          </cell>
        </row>
        <row r="16561">
          <cell r="S16561" t="str">
            <v>Marguerite Kane</v>
          </cell>
        </row>
        <row r="16562">
          <cell r="I16562">
            <v>275</v>
          </cell>
        </row>
        <row r="16562">
          <cell r="S16562" t="str">
            <v>Chris Williams</v>
          </cell>
        </row>
        <row r="16563">
          <cell r="I16563">
            <v>76</v>
          </cell>
        </row>
        <row r="16563">
          <cell r="S16563" t="str">
            <v>Max Kirby</v>
          </cell>
        </row>
        <row r="16564">
          <cell r="I16564">
            <v>632</v>
          </cell>
        </row>
        <row r="16564">
          <cell r="S16564" t="str">
            <v>Gretchen Ball</v>
          </cell>
        </row>
        <row r="16565">
          <cell r="I16565">
            <v>68</v>
          </cell>
        </row>
        <row r="16565">
          <cell r="S16565" t="str">
            <v>James Dickinson Ball</v>
          </cell>
        </row>
        <row r="16566">
          <cell r="I16566">
            <v>230</v>
          </cell>
        </row>
        <row r="16566">
          <cell r="S16566" t="str">
            <v>James Dickinson Ball</v>
          </cell>
        </row>
        <row r="16567">
          <cell r="I16567">
            <v>14</v>
          </cell>
        </row>
        <row r="16567">
          <cell r="S16567" t="str">
            <v>Joan Walters</v>
          </cell>
        </row>
        <row r="16568">
          <cell r="I16568">
            <v>1067</v>
          </cell>
        </row>
        <row r="16568">
          <cell r="S16568" t="str">
            <v>Yvonne Mann</v>
          </cell>
        </row>
        <row r="16569">
          <cell r="I16569">
            <v>124</v>
          </cell>
        </row>
        <row r="16569">
          <cell r="S16569" t="str">
            <v>Yvonne Mann</v>
          </cell>
        </row>
        <row r="16570">
          <cell r="I16570">
            <v>1835</v>
          </cell>
        </row>
        <row r="16570">
          <cell r="S16570" t="str">
            <v>Faye Francis</v>
          </cell>
        </row>
        <row r="16571">
          <cell r="I16571">
            <v>3676</v>
          </cell>
        </row>
        <row r="16571">
          <cell r="S16571" t="str">
            <v>Warren Vaughn</v>
          </cell>
        </row>
        <row r="16572">
          <cell r="I16572">
            <v>8817</v>
          </cell>
        </row>
        <row r="16572">
          <cell r="S16572" t="str">
            <v>Warren Vaughn</v>
          </cell>
        </row>
        <row r="16573">
          <cell r="I16573">
            <v>48782</v>
          </cell>
        </row>
        <row r="16573">
          <cell r="S16573" t="str">
            <v>Warren Vaughn</v>
          </cell>
        </row>
        <row r="16574">
          <cell r="I16574">
            <v>524</v>
          </cell>
        </row>
        <row r="16574">
          <cell r="S16574" t="str">
            <v>Warren Vaughn</v>
          </cell>
        </row>
        <row r="16575">
          <cell r="I16575">
            <v>346</v>
          </cell>
        </row>
        <row r="16575">
          <cell r="S16575" t="str">
            <v>Warren Vaughn</v>
          </cell>
        </row>
        <row r="16576">
          <cell r="I16576">
            <v>436</v>
          </cell>
        </row>
        <row r="16576">
          <cell r="S16576" t="str">
            <v>Helen Simpson</v>
          </cell>
        </row>
        <row r="16577">
          <cell r="I16577">
            <v>2854</v>
          </cell>
        </row>
        <row r="16577">
          <cell r="S16577" t="str">
            <v>Harold Briggs</v>
          </cell>
        </row>
        <row r="16578">
          <cell r="I16578">
            <v>8</v>
          </cell>
        </row>
        <row r="16578">
          <cell r="S16578" t="str">
            <v>Pauline Reed</v>
          </cell>
        </row>
        <row r="16579">
          <cell r="I16579">
            <v>271</v>
          </cell>
        </row>
        <row r="16579">
          <cell r="S16579" t="str">
            <v>Judy Barrett</v>
          </cell>
        </row>
        <row r="16580">
          <cell r="I16580">
            <v>352</v>
          </cell>
        </row>
        <row r="16580">
          <cell r="S16580" t="str">
            <v>Thomas Spence</v>
          </cell>
        </row>
        <row r="16581">
          <cell r="I16581">
            <v>2983</v>
          </cell>
        </row>
        <row r="16581">
          <cell r="S16581" t="str">
            <v>Norman Ward</v>
          </cell>
        </row>
        <row r="16582">
          <cell r="I16582">
            <v>272</v>
          </cell>
        </row>
        <row r="16582">
          <cell r="S16582" t="str">
            <v>Faye Joseph</v>
          </cell>
        </row>
        <row r="16583">
          <cell r="I16583">
            <v>32</v>
          </cell>
        </row>
        <row r="16583">
          <cell r="S16583" t="str">
            <v>Faye Joseph</v>
          </cell>
        </row>
        <row r="16584">
          <cell r="I16584">
            <v>440</v>
          </cell>
        </row>
        <row r="16584">
          <cell r="S16584" t="str">
            <v>Pam Gilbert</v>
          </cell>
        </row>
        <row r="16585">
          <cell r="I16585">
            <v>919</v>
          </cell>
        </row>
        <row r="16585">
          <cell r="S16585" t="str">
            <v>Gayle Peterson</v>
          </cell>
        </row>
        <row r="16586">
          <cell r="I16586">
            <v>2204</v>
          </cell>
        </row>
        <row r="16586">
          <cell r="S16586" t="str">
            <v>Pam Riley</v>
          </cell>
        </row>
        <row r="16587">
          <cell r="I16587">
            <v>12196</v>
          </cell>
        </row>
        <row r="16587">
          <cell r="S16587" t="str">
            <v>Erik Schwarz</v>
          </cell>
        </row>
        <row r="16588">
          <cell r="I16588">
            <v>134</v>
          </cell>
        </row>
        <row r="16588">
          <cell r="S16588" t="str">
            <v>Erin Y Stewart</v>
          </cell>
        </row>
        <row r="16589">
          <cell r="I16589">
            <v>87</v>
          </cell>
        </row>
        <row r="16589">
          <cell r="S16589" t="str">
            <v>Erin Y Stewart</v>
          </cell>
        </row>
        <row r="16590">
          <cell r="I16590">
            <v>272</v>
          </cell>
        </row>
        <row r="16590">
          <cell r="S16590" t="str">
            <v>Jenny Gold</v>
          </cell>
        </row>
        <row r="16591">
          <cell r="I16591">
            <v>4290</v>
          </cell>
        </row>
        <row r="16591">
          <cell r="S16591" t="str">
            <v>Lynda Abrams</v>
          </cell>
        </row>
        <row r="16592">
          <cell r="I16592">
            <v>3075</v>
          </cell>
        </row>
        <row r="16592">
          <cell r="S16592" t="str">
            <v>Arthur Forbes</v>
          </cell>
        </row>
        <row r="16593">
          <cell r="I16593">
            <v>68</v>
          </cell>
        </row>
        <row r="16593">
          <cell r="S16593" t="str">
            <v>Christine Gardner</v>
          </cell>
        </row>
        <row r="16594">
          <cell r="I16594">
            <v>805</v>
          </cell>
        </row>
        <row r="16594">
          <cell r="S16594" t="str">
            <v>Lorraine Boykin</v>
          </cell>
        </row>
        <row r="16595">
          <cell r="I16595">
            <v>27</v>
          </cell>
        </row>
        <row r="16595">
          <cell r="S16595" t="str">
            <v>Patrick Adcock</v>
          </cell>
        </row>
        <row r="16596">
          <cell r="I16596">
            <v>4613</v>
          </cell>
        </row>
        <row r="16596">
          <cell r="S16596" t="str">
            <v>Erik Schwarz</v>
          </cell>
        </row>
        <row r="16597">
          <cell r="I16597">
            <v>1699</v>
          </cell>
        </row>
        <row r="16597">
          <cell r="S16597" t="str">
            <v>Randy Carpenter</v>
          </cell>
        </row>
        <row r="16598">
          <cell r="I16598">
            <v>587</v>
          </cell>
        </row>
        <row r="16598">
          <cell r="S16598" t="str">
            <v>Teresa Hancock</v>
          </cell>
        </row>
        <row r="16599">
          <cell r="I16599">
            <v>40</v>
          </cell>
        </row>
        <row r="16599">
          <cell r="S16599" t="str">
            <v>Leo Webb</v>
          </cell>
        </row>
        <row r="16600">
          <cell r="I16600">
            <v>848</v>
          </cell>
        </row>
        <row r="16600">
          <cell r="S16600" t="str">
            <v>Donald Spears</v>
          </cell>
        </row>
        <row r="16601">
          <cell r="I16601">
            <v>108</v>
          </cell>
        </row>
        <row r="16601">
          <cell r="S16601" t="str">
            <v>Marlene Kirk</v>
          </cell>
        </row>
        <row r="16602">
          <cell r="I16602">
            <v>10</v>
          </cell>
        </row>
        <row r="16602">
          <cell r="S16602" t="str">
            <v>Gregory Beasley</v>
          </cell>
        </row>
        <row r="16603">
          <cell r="I16603">
            <v>1036</v>
          </cell>
        </row>
        <row r="16603">
          <cell r="S16603" t="str">
            <v>Jimmy Han</v>
          </cell>
        </row>
        <row r="16604">
          <cell r="I16604">
            <v>32005</v>
          </cell>
        </row>
        <row r="16604">
          <cell r="S16604" t="str">
            <v>Lloyd Mitchell</v>
          </cell>
        </row>
        <row r="16605">
          <cell r="I16605">
            <v>365</v>
          </cell>
        </row>
        <row r="16605">
          <cell r="S16605" t="str">
            <v>Lloyd Mitchell</v>
          </cell>
        </row>
        <row r="16606">
          <cell r="I16606">
            <v>29</v>
          </cell>
        </row>
        <row r="16606">
          <cell r="S16606" t="str">
            <v>Geraldine Boyle</v>
          </cell>
        </row>
        <row r="16607">
          <cell r="I16607">
            <v>235</v>
          </cell>
        </row>
        <row r="16607">
          <cell r="S16607" t="str">
            <v>Geraldine Boyle</v>
          </cell>
        </row>
        <row r="16608">
          <cell r="I16608">
            <v>142</v>
          </cell>
        </row>
        <row r="16608">
          <cell r="S16608" t="str">
            <v>Jordan B Small</v>
          </cell>
        </row>
        <row r="16609">
          <cell r="I16609">
            <v>259</v>
          </cell>
        </row>
        <row r="16609">
          <cell r="S16609" t="str">
            <v>Christy Watkins</v>
          </cell>
        </row>
        <row r="16610">
          <cell r="I16610">
            <v>8171</v>
          </cell>
        </row>
        <row r="16610">
          <cell r="S16610" t="str">
            <v>Erin Brandt Spivey</v>
          </cell>
        </row>
        <row r="16611">
          <cell r="I16611">
            <v>101</v>
          </cell>
        </row>
        <row r="16611">
          <cell r="S16611" t="str">
            <v>Erin Brandt Spivey</v>
          </cell>
        </row>
        <row r="16612">
          <cell r="I16612">
            <v>10</v>
          </cell>
        </row>
        <row r="16612">
          <cell r="S16612" t="str">
            <v>Larry Langston</v>
          </cell>
        </row>
        <row r="16613">
          <cell r="I16613">
            <v>60</v>
          </cell>
        </row>
        <row r="16613">
          <cell r="S16613" t="str">
            <v>Larry Langston</v>
          </cell>
        </row>
        <row r="16614">
          <cell r="I16614">
            <v>36</v>
          </cell>
        </row>
        <row r="16614">
          <cell r="S16614" t="str">
            <v>Bob Jiang</v>
          </cell>
        </row>
        <row r="16615">
          <cell r="I16615">
            <v>557</v>
          </cell>
        </row>
        <row r="16615">
          <cell r="S16615" t="str">
            <v>Sheryl Reese</v>
          </cell>
        </row>
        <row r="16616">
          <cell r="I16616">
            <v>1845</v>
          </cell>
        </row>
        <row r="16616">
          <cell r="S16616" t="str">
            <v>Randy Lopez</v>
          </cell>
        </row>
        <row r="16617">
          <cell r="I16617">
            <v>3203</v>
          </cell>
        </row>
        <row r="16617">
          <cell r="S16617" t="str">
            <v>Bruce Ellis</v>
          </cell>
        </row>
        <row r="16618">
          <cell r="I16618">
            <v>408</v>
          </cell>
        </row>
        <row r="16618">
          <cell r="S16618" t="str">
            <v>Kristine Johnson</v>
          </cell>
        </row>
        <row r="16619">
          <cell r="I16619">
            <v>157</v>
          </cell>
        </row>
        <row r="16619">
          <cell r="S16619" t="str">
            <v>Susan Goldman</v>
          </cell>
        </row>
        <row r="16620">
          <cell r="I16620">
            <v>532</v>
          </cell>
        </row>
        <row r="16620">
          <cell r="S16620" t="str">
            <v>Amy Barefoot</v>
          </cell>
        </row>
        <row r="16621">
          <cell r="I16621">
            <v>3002</v>
          </cell>
        </row>
        <row r="16621">
          <cell r="S16621" t="str">
            <v>Amy Barefoot</v>
          </cell>
        </row>
        <row r="16622">
          <cell r="I16622">
            <v>6188</v>
          </cell>
        </row>
        <row r="16622">
          <cell r="S16622" t="str">
            <v>Amy Barefoot</v>
          </cell>
        </row>
        <row r="16623">
          <cell r="I16623">
            <v>519</v>
          </cell>
        </row>
        <row r="16623">
          <cell r="S16623" t="str">
            <v>Amy Harris</v>
          </cell>
        </row>
        <row r="16624">
          <cell r="I16624">
            <v>1557</v>
          </cell>
        </row>
        <row r="16624">
          <cell r="S16624" t="str">
            <v>Billie Parks</v>
          </cell>
        </row>
        <row r="16625">
          <cell r="I16625">
            <v>3118</v>
          </cell>
        </row>
        <row r="16625">
          <cell r="S16625" t="str">
            <v>Kevin Erickson</v>
          </cell>
        </row>
        <row r="16626">
          <cell r="I16626">
            <v>102</v>
          </cell>
        </row>
        <row r="16626">
          <cell r="S16626" t="str">
            <v>Jackie McCullough</v>
          </cell>
        </row>
        <row r="16627">
          <cell r="I16627">
            <v>133</v>
          </cell>
        </row>
        <row r="16627">
          <cell r="S16627" t="str">
            <v>Penny Rose</v>
          </cell>
        </row>
        <row r="16628">
          <cell r="I16628">
            <v>1501</v>
          </cell>
        </row>
        <row r="16628">
          <cell r="S16628" t="str">
            <v>Penny Rose</v>
          </cell>
        </row>
        <row r="16629">
          <cell r="I16629">
            <v>1628</v>
          </cell>
        </row>
        <row r="16629">
          <cell r="S16629" t="str">
            <v>Penny Rose</v>
          </cell>
        </row>
        <row r="16630">
          <cell r="I16630">
            <v>130</v>
          </cell>
        </row>
        <row r="16630">
          <cell r="S16630" t="str">
            <v>Jesse Fisher</v>
          </cell>
        </row>
        <row r="16631">
          <cell r="I16631">
            <v>1215</v>
          </cell>
        </row>
        <row r="16631">
          <cell r="S16631" t="str">
            <v>Elsie Pridgen</v>
          </cell>
        </row>
        <row r="16632">
          <cell r="I16632">
            <v>403</v>
          </cell>
        </row>
        <row r="16632">
          <cell r="S16632" t="str">
            <v>Evelyn Bowden</v>
          </cell>
        </row>
        <row r="16633">
          <cell r="I16633">
            <v>779</v>
          </cell>
        </row>
        <row r="16633">
          <cell r="S16633" t="str">
            <v>Roger Howell</v>
          </cell>
        </row>
        <row r="16634">
          <cell r="I16634">
            <v>608</v>
          </cell>
        </row>
        <row r="16634">
          <cell r="S16634" t="str">
            <v>Ernest Peele</v>
          </cell>
        </row>
        <row r="16635">
          <cell r="I16635">
            <v>1870</v>
          </cell>
        </row>
        <row r="16635">
          <cell r="S16635" t="str">
            <v>Helen Duke</v>
          </cell>
        </row>
        <row r="16636">
          <cell r="I16636">
            <v>523</v>
          </cell>
        </row>
        <row r="16636">
          <cell r="S16636" t="str">
            <v>Carlos Johnson</v>
          </cell>
        </row>
        <row r="16637">
          <cell r="I16637">
            <v>152</v>
          </cell>
        </row>
        <row r="16637">
          <cell r="S16637" t="str">
            <v>Larry Brock</v>
          </cell>
        </row>
        <row r="16638">
          <cell r="I16638">
            <v>236</v>
          </cell>
        </row>
        <row r="16638">
          <cell r="S16638" t="str">
            <v>Herbert Holden</v>
          </cell>
        </row>
        <row r="16639">
          <cell r="I16639">
            <v>2144</v>
          </cell>
        </row>
        <row r="16639">
          <cell r="S16639" t="str">
            <v>Caroline Sharma</v>
          </cell>
        </row>
        <row r="16640">
          <cell r="I16640">
            <v>17271</v>
          </cell>
        </row>
        <row r="16640">
          <cell r="S16640" t="str">
            <v>Caroline Sharma</v>
          </cell>
        </row>
        <row r="16641">
          <cell r="I16641">
            <v>128</v>
          </cell>
        </row>
        <row r="16641">
          <cell r="S16641" t="str">
            <v>Caroline Sharma</v>
          </cell>
        </row>
        <row r="16642">
          <cell r="I16642">
            <v>1666</v>
          </cell>
        </row>
        <row r="16642">
          <cell r="S16642" t="str">
            <v>Caroline Sharma</v>
          </cell>
        </row>
        <row r="16643">
          <cell r="I16643">
            <v>258</v>
          </cell>
        </row>
        <row r="16643">
          <cell r="S16643" t="str">
            <v>Constance Dickens</v>
          </cell>
        </row>
        <row r="16644">
          <cell r="I16644">
            <v>2130</v>
          </cell>
        </row>
        <row r="16644">
          <cell r="S16644" t="str">
            <v>Tracy Floyd</v>
          </cell>
        </row>
        <row r="16645">
          <cell r="I16645">
            <v>59</v>
          </cell>
        </row>
        <row r="16645">
          <cell r="S16645" t="str">
            <v>Helen Simpson</v>
          </cell>
        </row>
        <row r="16646">
          <cell r="I16646">
            <v>557</v>
          </cell>
        </row>
        <row r="16646">
          <cell r="S16646" t="str">
            <v>Lillian Davis</v>
          </cell>
        </row>
        <row r="16647">
          <cell r="I16647">
            <v>4467</v>
          </cell>
        </row>
        <row r="16647">
          <cell r="S16647" t="str">
            <v>Neil Hahn</v>
          </cell>
        </row>
        <row r="16648">
          <cell r="I16648">
            <v>32</v>
          </cell>
        </row>
        <row r="16648">
          <cell r="S16648" t="str">
            <v>Neil Hahn</v>
          </cell>
        </row>
        <row r="16649">
          <cell r="I16649">
            <v>417</v>
          </cell>
        </row>
        <row r="16649">
          <cell r="S16649" t="str">
            <v>Neil Hahn</v>
          </cell>
        </row>
        <row r="16650">
          <cell r="I16650">
            <v>532</v>
          </cell>
        </row>
        <row r="16650">
          <cell r="S16650" t="str">
            <v>Maxine Joyner</v>
          </cell>
        </row>
        <row r="16651">
          <cell r="I16651">
            <v>3544</v>
          </cell>
        </row>
        <row r="16651">
          <cell r="S16651" t="str">
            <v>Anne Lowry</v>
          </cell>
        </row>
        <row r="16652">
          <cell r="I16652">
            <v>327</v>
          </cell>
        </row>
        <row r="16652">
          <cell r="S16652" t="str">
            <v>Bernard Lynch</v>
          </cell>
        </row>
        <row r="16653">
          <cell r="I16653">
            <v>915</v>
          </cell>
        </row>
        <row r="16653">
          <cell r="S16653" t="str">
            <v>Roberta Mitchell</v>
          </cell>
        </row>
        <row r="16654">
          <cell r="I16654">
            <v>85</v>
          </cell>
        </row>
        <row r="16654">
          <cell r="S16654" t="str">
            <v>Susan Barr</v>
          </cell>
        </row>
        <row r="16655">
          <cell r="I16655">
            <v>21</v>
          </cell>
        </row>
        <row r="16655">
          <cell r="S16655" t="str">
            <v>Ted Crowder</v>
          </cell>
        </row>
        <row r="16656">
          <cell r="I16656">
            <v>777</v>
          </cell>
        </row>
        <row r="16656">
          <cell r="S16656" t="str">
            <v>Emma Hayes</v>
          </cell>
        </row>
        <row r="16657">
          <cell r="I16657">
            <v>2058</v>
          </cell>
        </row>
        <row r="16657">
          <cell r="S16657" t="str">
            <v>Seth Rosenberg</v>
          </cell>
        </row>
        <row r="16658">
          <cell r="I16658">
            <v>13436</v>
          </cell>
        </row>
        <row r="16658">
          <cell r="S16658" t="str">
            <v>Larry Harding</v>
          </cell>
        </row>
        <row r="16659">
          <cell r="I16659">
            <v>2368</v>
          </cell>
        </row>
        <row r="16659">
          <cell r="S16659" t="str">
            <v>Katherine Kendall</v>
          </cell>
        </row>
        <row r="16660">
          <cell r="I16660">
            <v>1028</v>
          </cell>
        </row>
        <row r="16660">
          <cell r="S16660" t="str">
            <v>Katherine Kendall</v>
          </cell>
        </row>
        <row r="16661">
          <cell r="I16661">
            <v>2165</v>
          </cell>
        </row>
        <row r="16661">
          <cell r="S16661" t="str">
            <v>Gail Rankin Cole</v>
          </cell>
        </row>
        <row r="16662">
          <cell r="I16662">
            <v>2175</v>
          </cell>
        </row>
        <row r="16662">
          <cell r="S16662" t="str">
            <v>Barry Cunningham</v>
          </cell>
        </row>
        <row r="16663">
          <cell r="I16663">
            <v>8547</v>
          </cell>
        </row>
        <row r="16663">
          <cell r="S16663" t="str">
            <v>Barry Cunningham</v>
          </cell>
        </row>
        <row r="16664">
          <cell r="I16664">
            <v>8330</v>
          </cell>
        </row>
        <row r="16664">
          <cell r="S16664" t="str">
            <v>Barry Cunningham</v>
          </cell>
        </row>
        <row r="16665">
          <cell r="I16665">
            <v>592</v>
          </cell>
        </row>
        <row r="16665">
          <cell r="S16665" t="str">
            <v>Ian Chu</v>
          </cell>
        </row>
        <row r="16666">
          <cell r="I16666">
            <v>272</v>
          </cell>
        </row>
        <row r="16666">
          <cell r="S16666" t="str">
            <v>Annette McIntyre</v>
          </cell>
        </row>
        <row r="16667">
          <cell r="I16667">
            <v>564</v>
          </cell>
        </row>
        <row r="16667">
          <cell r="S16667" t="str">
            <v>Barbara Whitfield</v>
          </cell>
        </row>
        <row r="16668">
          <cell r="I16668">
            <v>2137</v>
          </cell>
        </row>
        <row r="16668">
          <cell r="S16668" t="str">
            <v>Barbara Whitfield</v>
          </cell>
        </row>
        <row r="16669">
          <cell r="I16669">
            <v>2129</v>
          </cell>
        </row>
        <row r="16669">
          <cell r="S16669" t="str">
            <v>Wallace D McNeill</v>
          </cell>
        </row>
        <row r="16670">
          <cell r="I16670">
            <v>314</v>
          </cell>
        </row>
        <row r="16670">
          <cell r="S16670" t="str">
            <v>Gretchen Maynard</v>
          </cell>
        </row>
        <row r="16671">
          <cell r="I16671">
            <v>4626</v>
          </cell>
        </row>
        <row r="16671">
          <cell r="S16671" t="str">
            <v>Erin Bowling</v>
          </cell>
        </row>
        <row r="16672">
          <cell r="I16672">
            <v>4722</v>
          </cell>
        </row>
        <row r="16672">
          <cell r="S16672" t="str">
            <v>Warren Vaughn</v>
          </cell>
        </row>
        <row r="16673">
          <cell r="I16673">
            <v>2086</v>
          </cell>
        </row>
        <row r="16673">
          <cell r="S16673" t="str">
            <v>Kathleen Zhang</v>
          </cell>
        </row>
        <row r="16674">
          <cell r="I16674">
            <v>572</v>
          </cell>
        </row>
        <row r="16674">
          <cell r="S16674" t="str">
            <v>Kathleen Zhang</v>
          </cell>
        </row>
        <row r="16675">
          <cell r="I16675">
            <v>5224</v>
          </cell>
        </row>
        <row r="16675">
          <cell r="S16675" t="str">
            <v>Kathleen Zhang</v>
          </cell>
        </row>
        <row r="16676">
          <cell r="I16676">
            <v>564</v>
          </cell>
        </row>
        <row r="16676">
          <cell r="S16676" t="str">
            <v>Jennifer Gibson</v>
          </cell>
        </row>
        <row r="16677">
          <cell r="I16677">
            <v>1019</v>
          </cell>
        </row>
        <row r="16677">
          <cell r="S16677" t="str">
            <v>Jennifer Gibson</v>
          </cell>
        </row>
        <row r="16678">
          <cell r="I16678">
            <v>194</v>
          </cell>
        </row>
        <row r="16678">
          <cell r="S16678" t="str">
            <v>Jennifer Gibson</v>
          </cell>
        </row>
        <row r="16679">
          <cell r="I16679">
            <v>2780</v>
          </cell>
        </row>
        <row r="16679">
          <cell r="S16679" t="str">
            <v>Gail Lin</v>
          </cell>
        </row>
        <row r="16680">
          <cell r="I16680">
            <v>90</v>
          </cell>
        </row>
        <row r="16680">
          <cell r="S16680" t="str">
            <v>Vicki O'Donnell</v>
          </cell>
        </row>
        <row r="16681">
          <cell r="I16681">
            <v>1225</v>
          </cell>
        </row>
        <row r="16681">
          <cell r="S16681" t="str">
            <v>Diana Schultz</v>
          </cell>
        </row>
        <row r="16682">
          <cell r="I16682">
            <v>596</v>
          </cell>
        </row>
        <row r="16682">
          <cell r="S16682" t="str">
            <v>Eva Wagner</v>
          </cell>
        </row>
        <row r="16683">
          <cell r="I16683">
            <v>146</v>
          </cell>
        </row>
        <row r="16683">
          <cell r="S16683" t="str">
            <v>Mike Haas</v>
          </cell>
        </row>
        <row r="16684">
          <cell r="I16684">
            <v>1306</v>
          </cell>
        </row>
        <row r="16684">
          <cell r="S16684" t="str">
            <v>Kent Hoover</v>
          </cell>
        </row>
        <row r="16685">
          <cell r="I16685">
            <v>41</v>
          </cell>
        </row>
        <row r="16685">
          <cell r="S16685" t="str">
            <v>Claudia Snyder</v>
          </cell>
        </row>
        <row r="16686">
          <cell r="I16686">
            <v>148</v>
          </cell>
        </row>
        <row r="16686">
          <cell r="S16686" t="str">
            <v>Nancy Schwartz Peacock</v>
          </cell>
        </row>
        <row r="16687">
          <cell r="I16687">
            <v>265</v>
          </cell>
        </row>
        <row r="16687">
          <cell r="S16687" t="str">
            <v>Nancy Schwartz Peacock</v>
          </cell>
        </row>
        <row r="16688">
          <cell r="I16688">
            <v>49</v>
          </cell>
        </row>
        <row r="16688">
          <cell r="S16688" t="str">
            <v>Nancy Schwartz Peacock</v>
          </cell>
        </row>
        <row r="16689">
          <cell r="I16689">
            <v>27</v>
          </cell>
        </row>
        <row r="16689">
          <cell r="S16689" t="str">
            <v>Herman Leach</v>
          </cell>
        </row>
        <row r="16690">
          <cell r="I16690">
            <v>749</v>
          </cell>
        </row>
        <row r="16690">
          <cell r="S16690" t="str">
            <v>Lindsay Hoffman</v>
          </cell>
        </row>
        <row r="16691">
          <cell r="I16691">
            <v>953</v>
          </cell>
        </row>
        <row r="16691">
          <cell r="S16691" t="str">
            <v>Charlotte Crabtree</v>
          </cell>
        </row>
        <row r="16692">
          <cell r="I16692">
            <v>23</v>
          </cell>
        </row>
        <row r="16692">
          <cell r="S16692" t="str">
            <v>Marlene Patterson</v>
          </cell>
        </row>
        <row r="16693">
          <cell r="I16693">
            <v>6647</v>
          </cell>
        </row>
        <row r="16693">
          <cell r="S16693" t="str">
            <v>Jimmy Lin</v>
          </cell>
        </row>
        <row r="16694">
          <cell r="I16694">
            <v>238</v>
          </cell>
        </row>
        <row r="16694">
          <cell r="S16694" t="str">
            <v>Melanie Barker Hirsch</v>
          </cell>
        </row>
        <row r="16695">
          <cell r="I16695">
            <v>1260</v>
          </cell>
        </row>
        <row r="16695">
          <cell r="S16695" t="str">
            <v>Keith Pittman</v>
          </cell>
        </row>
        <row r="16696">
          <cell r="I16696">
            <v>17</v>
          </cell>
        </row>
        <row r="16696">
          <cell r="S16696" t="str">
            <v>Holly Pate</v>
          </cell>
        </row>
        <row r="16697">
          <cell r="I16697">
            <v>355</v>
          </cell>
        </row>
        <row r="16697">
          <cell r="S16697" t="str">
            <v>Wallace Warner</v>
          </cell>
        </row>
        <row r="16698">
          <cell r="I16698">
            <v>1108</v>
          </cell>
        </row>
        <row r="16698">
          <cell r="S16698" t="str">
            <v>Jean Keith</v>
          </cell>
        </row>
        <row r="16699">
          <cell r="I16699">
            <v>9096</v>
          </cell>
        </row>
        <row r="16699">
          <cell r="S16699" t="str">
            <v>Wesley Waller</v>
          </cell>
        </row>
        <row r="16700">
          <cell r="I16700">
            <v>277</v>
          </cell>
        </row>
        <row r="16700">
          <cell r="S16700" t="str">
            <v>Marc S Liu</v>
          </cell>
        </row>
        <row r="16701">
          <cell r="I16701">
            <v>2324</v>
          </cell>
        </row>
        <row r="16701">
          <cell r="S16701" t="str">
            <v>Dan Carver</v>
          </cell>
        </row>
        <row r="16702">
          <cell r="I16702">
            <v>862</v>
          </cell>
        </row>
        <row r="16702">
          <cell r="S16702" t="str">
            <v>Debbie Carver</v>
          </cell>
        </row>
        <row r="16703">
          <cell r="I16703">
            <v>102</v>
          </cell>
        </row>
        <row r="16703">
          <cell r="S16703" t="str">
            <v>Jim M Merrill</v>
          </cell>
        </row>
        <row r="16704">
          <cell r="I16704">
            <v>102</v>
          </cell>
        </row>
        <row r="16704">
          <cell r="S16704" t="str">
            <v>Eva Wilkerson</v>
          </cell>
        </row>
        <row r="16705">
          <cell r="I16705">
            <v>185</v>
          </cell>
        </row>
        <row r="16705">
          <cell r="S16705" t="str">
            <v>Nicole Harris</v>
          </cell>
        </row>
        <row r="16706">
          <cell r="I16706">
            <v>1977</v>
          </cell>
        </row>
        <row r="16706">
          <cell r="S16706" t="str">
            <v>Nicole Harris</v>
          </cell>
        </row>
        <row r="16707">
          <cell r="I16707">
            <v>3347</v>
          </cell>
        </row>
        <row r="16707">
          <cell r="S16707" t="str">
            <v>Becky Kinney</v>
          </cell>
        </row>
        <row r="16708">
          <cell r="I16708">
            <v>14220</v>
          </cell>
        </row>
        <row r="16708">
          <cell r="S16708" t="str">
            <v>Becky Kinney</v>
          </cell>
        </row>
        <row r="16709">
          <cell r="I16709">
            <v>1908</v>
          </cell>
        </row>
        <row r="16709">
          <cell r="S16709" t="str">
            <v>Edward Chappell</v>
          </cell>
        </row>
        <row r="16710">
          <cell r="I16710">
            <v>29</v>
          </cell>
        </row>
        <row r="16710">
          <cell r="S16710" t="str">
            <v>Maurice Kelly</v>
          </cell>
        </row>
        <row r="16711">
          <cell r="I16711">
            <v>48</v>
          </cell>
        </row>
        <row r="16711">
          <cell r="S16711" t="str">
            <v>Glenn Jain</v>
          </cell>
        </row>
        <row r="16712">
          <cell r="I16712">
            <v>523</v>
          </cell>
        </row>
        <row r="16712">
          <cell r="S16712" t="str">
            <v>Glenn Jain</v>
          </cell>
        </row>
        <row r="16713">
          <cell r="I16713">
            <v>1056</v>
          </cell>
        </row>
        <row r="16713">
          <cell r="S16713" t="str">
            <v>Emma Copeland</v>
          </cell>
        </row>
        <row r="16714">
          <cell r="I16714">
            <v>837</v>
          </cell>
        </row>
        <row r="16714">
          <cell r="S16714" t="str">
            <v>Julie Pruitt</v>
          </cell>
        </row>
        <row r="16715">
          <cell r="I16715">
            <v>3555</v>
          </cell>
        </row>
        <row r="16715">
          <cell r="S16715" t="str">
            <v>Julie Pruitt</v>
          </cell>
        </row>
        <row r="16716">
          <cell r="I16716">
            <v>230</v>
          </cell>
        </row>
        <row r="16716">
          <cell r="S16716" t="str">
            <v>Jessica Hines</v>
          </cell>
        </row>
        <row r="16717">
          <cell r="I16717">
            <v>9704</v>
          </cell>
        </row>
        <row r="16717">
          <cell r="S16717" t="str">
            <v>Wesley Tate</v>
          </cell>
        </row>
        <row r="16718">
          <cell r="I16718">
            <v>559</v>
          </cell>
        </row>
        <row r="16718">
          <cell r="S16718" t="str">
            <v>Gail Rankin Cole</v>
          </cell>
        </row>
        <row r="16719">
          <cell r="I16719">
            <v>1078</v>
          </cell>
        </row>
        <row r="16719">
          <cell r="S16719" t="str">
            <v>Gail Rankin Cole</v>
          </cell>
        </row>
        <row r="16720">
          <cell r="I16720">
            <v>1566</v>
          </cell>
        </row>
        <row r="16720">
          <cell r="S16720" t="str">
            <v>Kristine Johnson</v>
          </cell>
        </row>
        <row r="16721">
          <cell r="I16721">
            <v>609</v>
          </cell>
        </row>
        <row r="16721">
          <cell r="S16721" t="str">
            <v>Tim Hendrix</v>
          </cell>
        </row>
        <row r="16722">
          <cell r="I16722">
            <v>60</v>
          </cell>
        </row>
        <row r="16722">
          <cell r="S16722" t="str">
            <v>Joanne Church</v>
          </cell>
        </row>
        <row r="16723">
          <cell r="I16723">
            <v>2426</v>
          </cell>
        </row>
        <row r="16723">
          <cell r="S16723" t="str">
            <v>Clara Bullock</v>
          </cell>
        </row>
        <row r="16724">
          <cell r="I16724">
            <v>140</v>
          </cell>
        </row>
        <row r="16724">
          <cell r="S16724" t="str">
            <v>Jennifer Siegel</v>
          </cell>
        </row>
        <row r="16725">
          <cell r="I16725">
            <v>324</v>
          </cell>
        </row>
        <row r="16725">
          <cell r="S16725" t="str">
            <v>Jennifer Siegel</v>
          </cell>
        </row>
        <row r="16726">
          <cell r="I16726">
            <v>152</v>
          </cell>
        </row>
        <row r="16726">
          <cell r="S16726" t="str">
            <v>Lindsay York</v>
          </cell>
        </row>
        <row r="16727">
          <cell r="I16727">
            <v>3407</v>
          </cell>
        </row>
        <row r="16727">
          <cell r="S16727" t="str">
            <v>Joanne Davenport</v>
          </cell>
        </row>
        <row r="16728">
          <cell r="I16728">
            <v>57</v>
          </cell>
        </row>
        <row r="16728">
          <cell r="S16728" t="str">
            <v>Jesse Fisher</v>
          </cell>
        </row>
        <row r="16729">
          <cell r="I16729">
            <v>827</v>
          </cell>
        </row>
        <row r="16729">
          <cell r="S16729" t="str">
            <v>Gregory Crane</v>
          </cell>
        </row>
        <row r="16730">
          <cell r="I16730">
            <v>11</v>
          </cell>
        </row>
        <row r="16730">
          <cell r="S16730" t="str">
            <v>Roberta Cook</v>
          </cell>
        </row>
        <row r="16731">
          <cell r="I16731">
            <v>191</v>
          </cell>
        </row>
        <row r="16731">
          <cell r="S16731" t="str">
            <v>Linda Weiss</v>
          </cell>
        </row>
        <row r="16732">
          <cell r="I16732">
            <v>9375</v>
          </cell>
        </row>
        <row r="16732">
          <cell r="S16732" t="str">
            <v>Peter Brooks</v>
          </cell>
        </row>
        <row r="16733">
          <cell r="I16733">
            <v>915</v>
          </cell>
        </row>
        <row r="16733">
          <cell r="S16733" t="str">
            <v>Sheryl Kumar</v>
          </cell>
        </row>
        <row r="16734">
          <cell r="I16734">
            <v>29134</v>
          </cell>
        </row>
        <row r="16734">
          <cell r="S16734" t="str">
            <v>Rita Kinney</v>
          </cell>
        </row>
        <row r="16735">
          <cell r="I16735">
            <v>511</v>
          </cell>
        </row>
        <row r="16735">
          <cell r="S16735" t="str">
            <v>Kathleen Zhang</v>
          </cell>
        </row>
        <row r="16736">
          <cell r="I16736">
            <v>48</v>
          </cell>
        </row>
        <row r="16736">
          <cell r="S16736" t="str">
            <v>Ron Newton</v>
          </cell>
        </row>
        <row r="16737">
          <cell r="I16737">
            <v>131</v>
          </cell>
        </row>
        <row r="16737">
          <cell r="S16737" t="str">
            <v>Rick Houston</v>
          </cell>
        </row>
        <row r="16738">
          <cell r="I16738">
            <v>1520</v>
          </cell>
        </row>
        <row r="16738">
          <cell r="S16738" t="str">
            <v>Debra O'Donnell</v>
          </cell>
        </row>
        <row r="16739">
          <cell r="I16739">
            <v>346</v>
          </cell>
        </row>
        <row r="16739">
          <cell r="S16739" t="str">
            <v>Melvin Singleton Hill</v>
          </cell>
        </row>
        <row r="16740">
          <cell r="I16740">
            <v>173</v>
          </cell>
        </row>
        <row r="16740">
          <cell r="S16740" t="str">
            <v>Melvin Singleton Hill</v>
          </cell>
        </row>
        <row r="16741">
          <cell r="I16741">
            <v>1667</v>
          </cell>
        </row>
        <row r="16741">
          <cell r="S16741" t="str">
            <v>Melvin Singleton Hill</v>
          </cell>
        </row>
        <row r="16742">
          <cell r="I16742">
            <v>30675</v>
          </cell>
        </row>
        <row r="16742">
          <cell r="S16742" t="str">
            <v>Phillip Erickson</v>
          </cell>
        </row>
        <row r="16743">
          <cell r="I16743">
            <v>7767</v>
          </cell>
        </row>
        <row r="16743">
          <cell r="S16743" t="str">
            <v>Phillip Erickson</v>
          </cell>
        </row>
        <row r="16744">
          <cell r="I16744">
            <v>90</v>
          </cell>
        </row>
        <row r="16744">
          <cell r="S16744" t="str">
            <v>Jason Fink</v>
          </cell>
        </row>
        <row r="16745">
          <cell r="I16745">
            <v>409</v>
          </cell>
        </row>
        <row r="16745">
          <cell r="S16745" t="str">
            <v>Keith Pittman</v>
          </cell>
        </row>
        <row r="16746">
          <cell r="I16746">
            <v>89</v>
          </cell>
        </row>
        <row r="16746">
          <cell r="S16746" t="str">
            <v>Maria Russell</v>
          </cell>
        </row>
        <row r="16747">
          <cell r="I16747">
            <v>47</v>
          </cell>
        </row>
        <row r="16747">
          <cell r="S16747" t="str">
            <v>Maria Russell</v>
          </cell>
        </row>
        <row r="16748">
          <cell r="I16748">
            <v>427</v>
          </cell>
        </row>
        <row r="16748">
          <cell r="S16748" t="str">
            <v>Maria Russell</v>
          </cell>
        </row>
        <row r="16749">
          <cell r="I16749">
            <v>7669</v>
          </cell>
        </row>
        <row r="16749">
          <cell r="S16749" t="str">
            <v>Randall Montgomery</v>
          </cell>
        </row>
        <row r="16750">
          <cell r="I16750">
            <v>1942</v>
          </cell>
        </row>
        <row r="16750">
          <cell r="S16750" t="str">
            <v>Randall Montgomery</v>
          </cell>
        </row>
        <row r="16751">
          <cell r="I16751">
            <v>23</v>
          </cell>
        </row>
        <row r="16751">
          <cell r="S16751" t="str">
            <v>George Terry</v>
          </cell>
        </row>
        <row r="16752">
          <cell r="I16752">
            <v>63</v>
          </cell>
        </row>
        <row r="16752">
          <cell r="S16752" t="str">
            <v>Tony Chandler</v>
          </cell>
        </row>
        <row r="16753">
          <cell r="I16753">
            <v>2539</v>
          </cell>
        </row>
        <row r="16753">
          <cell r="S16753" t="str">
            <v>Gerald Crabtree</v>
          </cell>
        </row>
        <row r="16754">
          <cell r="I16754">
            <v>4233</v>
          </cell>
        </row>
        <row r="16754">
          <cell r="S16754" t="str">
            <v>Lester Carver</v>
          </cell>
        </row>
        <row r="16755">
          <cell r="I16755">
            <v>89</v>
          </cell>
        </row>
        <row r="16755">
          <cell r="S16755" t="str">
            <v>Angela Norris</v>
          </cell>
        </row>
        <row r="16756">
          <cell r="I16756">
            <v>1918</v>
          </cell>
        </row>
        <row r="16756">
          <cell r="S16756" t="str">
            <v>Edwin Vaughan</v>
          </cell>
        </row>
        <row r="16757">
          <cell r="I16757">
            <v>1120</v>
          </cell>
        </row>
        <row r="16757">
          <cell r="S16757" t="str">
            <v>Leigh Burnette Hurley</v>
          </cell>
        </row>
        <row r="16758">
          <cell r="I16758">
            <v>77</v>
          </cell>
        </row>
        <row r="16758">
          <cell r="S16758" t="str">
            <v>Pauline Hinton</v>
          </cell>
        </row>
        <row r="16759">
          <cell r="I16759">
            <v>1058</v>
          </cell>
        </row>
        <row r="16759">
          <cell r="S16759" t="str">
            <v>Debbie Stevenson</v>
          </cell>
        </row>
        <row r="16760">
          <cell r="I16760">
            <v>22</v>
          </cell>
        </row>
        <row r="16760">
          <cell r="S16760" t="str">
            <v>Brett Hawkins</v>
          </cell>
        </row>
        <row r="16761">
          <cell r="I16761">
            <v>280</v>
          </cell>
        </row>
        <row r="16761">
          <cell r="S16761" t="str">
            <v>Clyde Norman</v>
          </cell>
        </row>
        <row r="16762">
          <cell r="I16762">
            <v>8445</v>
          </cell>
        </row>
        <row r="16762">
          <cell r="S16762" t="str">
            <v>Brian Bennett</v>
          </cell>
        </row>
        <row r="16763">
          <cell r="I16763">
            <v>148</v>
          </cell>
        </row>
        <row r="16763">
          <cell r="S16763" t="str">
            <v>Randy Lucas</v>
          </cell>
        </row>
        <row r="16764">
          <cell r="I16764">
            <v>19</v>
          </cell>
        </row>
        <row r="16764">
          <cell r="S16764" t="str">
            <v>Randy Lucas</v>
          </cell>
        </row>
        <row r="16765">
          <cell r="I16765">
            <v>352</v>
          </cell>
        </row>
        <row r="16765">
          <cell r="S16765" t="str">
            <v>Leroy Blanchard</v>
          </cell>
        </row>
        <row r="16766">
          <cell r="I16766">
            <v>3873</v>
          </cell>
        </row>
        <row r="16766">
          <cell r="S16766" t="str">
            <v>Sandra Copeland</v>
          </cell>
        </row>
        <row r="16767">
          <cell r="I16767">
            <v>7422</v>
          </cell>
        </row>
        <row r="16767">
          <cell r="S16767" t="str">
            <v>Sandra Copeland</v>
          </cell>
        </row>
        <row r="16768">
          <cell r="I16768">
            <v>25381</v>
          </cell>
        </row>
        <row r="16768">
          <cell r="S16768" t="str">
            <v>Edwin Vaughan</v>
          </cell>
        </row>
        <row r="16769">
          <cell r="I16769">
            <v>357</v>
          </cell>
        </row>
        <row r="16769">
          <cell r="S16769" t="str">
            <v>Douglas Lyon</v>
          </cell>
        </row>
        <row r="16770">
          <cell r="I16770">
            <v>364</v>
          </cell>
        </row>
        <row r="16770">
          <cell r="S16770" t="str">
            <v>Lee Cherry</v>
          </cell>
        </row>
        <row r="16771">
          <cell r="I16771">
            <v>91</v>
          </cell>
        </row>
        <row r="16771">
          <cell r="S16771" t="str">
            <v>Holly Chu</v>
          </cell>
        </row>
        <row r="16772">
          <cell r="I16772">
            <v>968</v>
          </cell>
        </row>
        <row r="16772">
          <cell r="S16772" t="str">
            <v>Gerald Raynor</v>
          </cell>
        </row>
        <row r="16773">
          <cell r="I16773">
            <v>1965</v>
          </cell>
        </row>
        <row r="16773">
          <cell r="S16773" t="str">
            <v>Gerald Raynor</v>
          </cell>
        </row>
        <row r="16774">
          <cell r="I16774">
            <v>6345</v>
          </cell>
        </row>
        <row r="16774">
          <cell r="S16774" t="str">
            <v>Glenda Dougherty</v>
          </cell>
        </row>
        <row r="16775">
          <cell r="I16775">
            <v>91</v>
          </cell>
        </row>
        <row r="16775">
          <cell r="S16775" t="str">
            <v>Lawrence Norris</v>
          </cell>
        </row>
        <row r="16776">
          <cell r="I16776">
            <v>246</v>
          </cell>
        </row>
        <row r="16776">
          <cell r="S16776" t="str">
            <v>Marie Pittman</v>
          </cell>
        </row>
        <row r="16777">
          <cell r="I16777">
            <v>91</v>
          </cell>
        </row>
        <row r="16777">
          <cell r="S16777" t="str">
            <v>Patsy Langley</v>
          </cell>
        </row>
        <row r="16778">
          <cell r="I16778">
            <v>4530</v>
          </cell>
        </row>
        <row r="16778">
          <cell r="S16778" t="str">
            <v>Jay Hubbard</v>
          </cell>
        </row>
        <row r="16779">
          <cell r="I16779">
            <v>10</v>
          </cell>
        </row>
        <row r="16779">
          <cell r="S16779" t="str">
            <v>Jay Hubbard</v>
          </cell>
        </row>
        <row r="16780">
          <cell r="I16780">
            <v>515</v>
          </cell>
        </row>
        <row r="16780">
          <cell r="S16780" t="str">
            <v>Christina Dickerson Stanton</v>
          </cell>
        </row>
        <row r="16781">
          <cell r="I16781">
            <v>521</v>
          </cell>
        </row>
        <row r="16781">
          <cell r="S16781" t="str">
            <v>Barry Cunningham</v>
          </cell>
        </row>
        <row r="16782">
          <cell r="I16782">
            <v>55641</v>
          </cell>
        </row>
        <row r="16782">
          <cell r="S16782" t="str">
            <v>Edwin Vaughan</v>
          </cell>
        </row>
        <row r="16783">
          <cell r="I16783">
            <v>28</v>
          </cell>
        </row>
        <row r="16783">
          <cell r="S16783" t="str">
            <v>Katharine Rowe Harrison</v>
          </cell>
        </row>
        <row r="16784">
          <cell r="I16784">
            <v>1162</v>
          </cell>
        </row>
        <row r="16784">
          <cell r="S16784" t="str">
            <v>Eddie Peters</v>
          </cell>
        </row>
        <row r="16785">
          <cell r="I16785">
            <v>1346</v>
          </cell>
        </row>
        <row r="16785">
          <cell r="S16785" t="str">
            <v>Kristin Richards</v>
          </cell>
        </row>
        <row r="16786">
          <cell r="I16786">
            <v>1607</v>
          </cell>
        </row>
        <row r="16786">
          <cell r="S16786" t="str">
            <v>Kristin Richards</v>
          </cell>
        </row>
        <row r="16787">
          <cell r="I16787">
            <v>782</v>
          </cell>
        </row>
        <row r="16787">
          <cell r="S16787" t="str">
            <v>Rodney Kelley</v>
          </cell>
        </row>
        <row r="16788">
          <cell r="I16788">
            <v>896</v>
          </cell>
        </row>
        <row r="16788">
          <cell r="S16788" t="str">
            <v>Rodney Kelley</v>
          </cell>
        </row>
        <row r="16789">
          <cell r="I16789">
            <v>132</v>
          </cell>
        </row>
        <row r="16789">
          <cell r="S16789" t="str">
            <v>Hilda Fletcher</v>
          </cell>
        </row>
        <row r="16790">
          <cell r="I16790">
            <v>7</v>
          </cell>
        </row>
        <row r="16790">
          <cell r="S16790" t="str">
            <v>Sidney Gilliam</v>
          </cell>
        </row>
        <row r="16791">
          <cell r="I16791">
            <v>297</v>
          </cell>
        </row>
        <row r="16791">
          <cell r="S16791" t="str">
            <v>Sidney Scarborough</v>
          </cell>
        </row>
        <row r="16792">
          <cell r="I16792">
            <v>347</v>
          </cell>
        </row>
        <row r="16792">
          <cell r="S16792" t="str">
            <v>Rodney Proctor</v>
          </cell>
        </row>
        <row r="16793">
          <cell r="I16793">
            <v>803</v>
          </cell>
        </row>
        <row r="16793">
          <cell r="S16793" t="str">
            <v>Rodney Proctor</v>
          </cell>
        </row>
        <row r="16794">
          <cell r="I16794">
            <v>196</v>
          </cell>
        </row>
        <row r="16794">
          <cell r="S16794" t="str">
            <v>Glenn Morgan</v>
          </cell>
        </row>
        <row r="16795">
          <cell r="I16795">
            <v>230</v>
          </cell>
        </row>
        <row r="16795">
          <cell r="S16795" t="str">
            <v>Glenn Morgan</v>
          </cell>
        </row>
        <row r="16796">
          <cell r="I16796">
            <v>261</v>
          </cell>
        </row>
        <row r="16796">
          <cell r="S16796" t="str">
            <v>Bradley Gordon</v>
          </cell>
        </row>
        <row r="16797">
          <cell r="I16797">
            <v>3361</v>
          </cell>
        </row>
        <row r="16797">
          <cell r="S16797" t="str">
            <v>Seth Davies</v>
          </cell>
        </row>
        <row r="16798">
          <cell r="I16798">
            <v>65</v>
          </cell>
        </row>
        <row r="16798">
          <cell r="S16798" t="str">
            <v>Allison Peacock</v>
          </cell>
        </row>
        <row r="16799">
          <cell r="I16799">
            <v>201</v>
          </cell>
        </row>
        <row r="16799">
          <cell r="S16799" t="str">
            <v>Allison Peacock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http://www.excel-easy.com/examples/descriptive-statistics.html" TargetMode="External"/><Relationship Id="rId1" Type="http://schemas.openxmlformats.org/officeDocument/2006/relationships/hyperlink" Target="http://excelexposure.com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 codeName="Sheet14"/>
  <dimension ref="B1:E25"/>
  <sheetViews>
    <sheetView showGridLines="0" topLeftCell="A3" workbookViewId="0">
      <selection activeCell="B4" sqref="B4:B16"/>
    </sheetView>
  </sheetViews>
  <sheetFormatPr defaultColWidth="9.13888888888889" defaultRowHeight="14.4" outlineLevelCol="4"/>
  <cols>
    <col min="1" max="1" width="2.42592592592593" style="39" customWidth="1"/>
    <col min="2" max="2" width="55.287037037037" style="39" customWidth="1"/>
    <col min="3" max="3" width="30.1388888888889" style="39" customWidth="1"/>
    <col min="4" max="4" width="81" style="39" customWidth="1"/>
    <col min="5" max="5" width="8.57407407407407" style="39" customWidth="1"/>
    <col min="6" max="16384" width="9.13888888888889" style="39"/>
  </cols>
  <sheetData>
    <row r="1" s="37" customFormat="1" ht="27" customHeight="1" spans="2:5">
      <c r="B1" s="40" t="s">
        <v>0</v>
      </c>
      <c r="C1" s="41"/>
      <c r="D1" s="41"/>
      <c r="E1" s="42"/>
    </row>
    <row r="2" s="38" customFormat="1" ht="7.15" customHeight="1"/>
    <row r="3" ht="31.2" spans="2:5">
      <c r="B3" s="43" t="s">
        <v>1</v>
      </c>
      <c r="C3" s="43" t="s">
        <v>2</v>
      </c>
      <c r="D3" s="43" t="s">
        <v>3</v>
      </c>
      <c r="E3" s="44" t="s">
        <v>4</v>
      </c>
    </row>
    <row r="4" spans="2:5">
      <c r="B4" s="45" t="s">
        <v>5</v>
      </c>
      <c r="C4" s="46" t="s">
        <v>6</v>
      </c>
      <c r="D4" s="47" t="s">
        <v>7</v>
      </c>
      <c r="E4" s="48"/>
    </row>
    <row r="5" spans="2:5">
      <c r="B5" s="49"/>
      <c r="C5" s="46" t="s">
        <v>8</v>
      </c>
      <c r="D5" s="47" t="s">
        <v>9</v>
      </c>
      <c r="E5" s="48"/>
    </row>
    <row r="6" spans="2:5">
      <c r="B6" s="49"/>
      <c r="C6" s="46" t="s">
        <v>10</v>
      </c>
      <c r="D6" s="46" t="s">
        <v>11</v>
      </c>
      <c r="E6" s="48"/>
    </row>
    <row r="7" spans="2:5">
      <c r="B7" s="49"/>
      <c r="C7" s="46" t="s">
        <v>12</v>
      </c>
      <c r="D7" s="47" t="s">
        <v>13</v>
      </c>
      <c r="E7" s="48"/>
    </row>
    <row r="8" ht="44.45" customHeight="1" spans="2:5">
      <c r="B8" s="49"/>
      <c r="C8" s="46" t="s">
        <v>14</v>
      </c>
      <c r="D8" s="47" t="s">
        <v>15</v>
      </c>
      <c r="E8" s="48" t="s">
        <v>16</v>
      </c>
    </row>
    <row r="9" spans="2:5">
      <c r="B9" s="49"/>
      <c r="C9" s="46" t="s">
        <v>17</v>
      </c>
      <c r="D9" s="47" t="s">
        <v>18</v>
      </c>
      <c r="E9" s="48">
        <v>3</v>
      </c>
    </row>
    <row r="10" spans="2:5">
      <c r="B10" s="49"/>
      <c r="C10" s="46" t="s">
        <v>19</v>
      </c>
      <c r="D10" s="47" t="s">
        <v>20</v>
      </c>
      <c r="E10" s="48">
        <v>11</v>
      </c>
    </row>
    <row r="11" spans="2:5">
      <c r="B11" s="49"/>
      <c r="C11" s="46" t="s">
        <v>21</v>
      </c>
      <c r="D11" s="47" t="s">
        <v>22</v>
      </c>
      <c r="E11" s="48"/>
    </row>
    <row r="12" spans="2:5">
      <c r="B12" s="49"/>
      <c r="C12" s="46" t="s">
        <v>23</v>
      </c>
      <c r="D12" s="47" t="s">
        <v>24</v>
      </c>
      <c r="E12" s="48">
        <v>6</v>
      </c>
    </row>
    <row r="13" spans="2:5">
      <c r="B13" s="49"/>
      <c r="C13" s="46" t="s">
        <v>25</v>
      </c>
      <c r="D13" s="47" t="s">
        <v>26</v>
      </c>
      <c r="E13" s="48" t="s">
        <v>27</v>
      </c>
    </row>
    <row r="14" spans="2:5">
      <c r="B14" s="49"/>
      <c r="C14" s="46" t="s">
        <v>28</v>
      </c>
      <c r="D14" s="47" t="s">
        <v>29</v>
      </c>
      <c r="E14" s="48"/>
    </row>
    <row r="15" spans="2:5">
      <c r="B15" s="49"/>
      <c r="C15" s="46" t="s">
        <v>30</v>
      </c>
      <c r="D15" s="46" t="s">
        <v>31</v>
      </c>
      <c r="E15" s="48"/>
    </row>
    <row r="16" spans="2:5">
      <c r="B16" s="50"/>
      <c r="C16" s="46" t="s">
        <v>32</v>
      </c>
      <c r="D16" s="46" t="s">
        <v>33</v>
      </c>
      <c r="E16" s="48">
        <v>9</v>
      </c>
    </row>
    <row r="17" ht="18" spans="2:5">
      <c r="B17" s="51" t="s">
        <v>34</v>
      </c>
      <c r="C17" s="52"/>
      <c r="D17" s="53"/>
      <c r="E17" s="48"/>
    </row>
    <row r="18" ht="28.8" spans="2:5">
      <c r="B18" s="46" t="s">
        <v>35</v>
      </c>
      <c r="C18" s="46"/>
      <c r="D18" s="47" t="s">
        <v>36</v>
      </c>
      <c r="E18" s="48"/>
    </row>
    <row r="19" spans="2:5">
      <c r="B19" s="46" t="s">
        <v>37</v>
      </c>
      <c r="C19" s="46" t="s">
        <v>38</v>
      </c>
      <c r="D19" s="46" t="s">
        <v>39</v>
      </c>
      <c r="E19" s="48"/>
    </row>
    <row r="20" spans="2:5">
      <c r="B20" s="46" t="s">
        <v>40</v>
      </c>
      <c r="C20" s="46" t="s">
        <v>41</v>
      </c>
      <c r="D20" s="46" t="s">
        <v>42</v>
      </c>
      <c r="E20" s="48"/>
    </row>
    <row r="21" ht="28.8" spans="2:5">
      <c r="B21" s="47" t="s">
        <v>43</v>
      </c>
      <c r="C21" s="46" t="s">
        <v>44</v>
      </c>
      <c r="D21" s="46" t="s">
        <v>45</v>
      </c>
      <c r="E21" s="48">
        <v>12</v>
      </c>
    </row>
    <row r="22" ht="48.6" customHeight="1" spans="2:5">
      <c r="B22" s="47" t="s">
        <v>46</v>
      </c>
      <c r="C22" s="46" t="s">
        <v>47</v>
      </c>
      <c r="D22" s="54" t="s">
        <v>48</v>
      </c>
      <c r="E22" s="48">
        <v>16</v>
      </c>
    </row>
    <row r="23" spans="2:5">
      <c r="B23" s="46" t="s">
        <v>49</v>
      </c>
      <c r="C23" s="46" t="s">
        <v>50</v>
      </c>
      <c r="D23" s="45" t="s">
        <v>51</v>
      </c>
      <c r="E23" s="48">
        <v>13</v>
      </c>
    </row>
    <row r="24" spans="2:5">
      <c r="B24" s="46" t="s">
        <v>52</v>
      </c>
      <c r="C24" s="46" t="s">
        <v>53</v>
      </c>
      <c r="D24" s="49"/>
      <c r="E24" s="48">
        <v>14</v>
      </c>
    </row>
    <row r="25" ht="43.2" spans="2:5">
      <c r="B25" s="47" t="s">
        <v>54</v>
      </c>
      <c r="C25" s="46" t="s">
        <v>55</v>
      </c>
      <c r="D25" s="50"/>
      <c r="E25" s="48">
        <v>15</v>
      </c>
    </row>
  </sheetData>
  <mergeCells count="4">
    <mergeCell ref="B1:E1"/>
    <mergeCell ref="B17:D17"/>
    <mergeCell ref="B4:B16"/>
    <mergeCell ref="D23:D25"/>
  </mergeCells>
  <hyperlinks>
    <hyperlink ref="B4" r:id="rId1" display="http://excelexposure.com/"/>
    <hyperlink ref="B24" r:id="rId2" display="http://www.excel-easy.com/examples/descriptive-statistics.html"/>
  </hyperlinks>
  <pageMargins left="0.7" right="0.7" top="0.75" bottom="0.75" header="0.3" footer="0.3"/>
  <headerFooter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B3404"/>
  <sheetViews>
    <sheetView workbookViewId="0">
      <selection activeCell="E13" sqref="E13"/>
    </sheetView>
  </sheetViews>
  <sheetFormatPr defaultColWidth="8.88888888888889" defaultRowHeight="14.4" outlineLevelCol="1"/>
  <cols>
    <col min="1" max="1" width="27.1388888888889" customWidth="1"/>
    <col min="2" max="2" width="10.4259259259259" customWidth="1"/>
  </cols>
  <sheetData>
    <row r="1" spans="1:2">
      <c r="A1" s="2" t="s">
        <v>128</v>
      </c>
      <c r="B1" s="3" t="s">
        <v>6827</v>
      </c>
    </row>
    <row r="2" spans="1:2">
      <c r="A2" s="5" t="s">
        <v>145</v>
      </c>
      <c r="B2">
        <f>SUMIF('[1]ORDERS,q5'!S2:S16799,A2,'[1]ORDERS,q5'!I2:I16799)</f>
        <v>180</v>
      </c>
    </row>
    <row r="3" spans="1:2">
      <c r="A3" s="5" t="s">
        <v>158</v>
      </c>
      <c r="B3">
        <f>SUMIF('[1]ORDERS,q5'!S3:S16800,A3,'[1]ORDERS,q5'!I3:I16800)</f>
        <v>378</v>
      </c>
    </row>
    <row r="4" spans="1:2">
      <c r="A4" s="5" t="s">
        <v>171</v>
      </c>
      <c r="B4">
        <f>SUMIF('[1]ORDERS,q5'!S4:S16801,A4,'[1]ORDERS,q5'!I4:I16801)</f>
        <v>21150</v>
      </c>
    </row>
    <row r="5" spans="1:2">
      <c r="A5" s="5" t="s">
        <v>183</v>
      </c>
      <c r="B5">
        <f>SUMIF('[1]ORDERS,q5'!S5:S16802,A5,'[1]ORDERS,q5'!I5:I16802)</f>
        <v>54091</v>
      </c>
    </row>
    <row r="6" spans="1:2">
      <c r="A6" s="5" t="s">
        <v>198</v>
      </c>
      <c r="B6">
        <f>SUMIF('[1]ORDERS,q5'!S6:S16803,A6,'[1]ORDERS,q5'!I6:I16803)</f>
        <v>9824</v>
      </c>
    </row>
    <row r="7" spans="1:2">
      <c r="A7" s="5" t="s">
        <v>208</v>
      </c>
      <c r="B7">
        <f>SUMIF('[1]ORDERS,q5'!S7:S16804,A7,'[1]ORDERS,q5'!I7:I16804)</f>
        <v>2525</v>
      </c>
    </row>
    <row r="8" spans="1:2">
      <c r="A8" s="5" t="s">
        <v>213</v>
      </c>
      <c r="B8">
        <f>SUMIF('[1]ORDERS,q5'!S8:S16805,A8,'[1]ORDERS,q5'!I8:I16805)</f>
        <v>5826</v>
      </c>
    </row>
    <row r="9" spans="1:2">
      <c r="A9" s="5" t="s">
        <v>217</v>
      </c>
      <c r="B9">
        <f>SUMIF('[1]ORDERS,q5'!S9:S16806,A9,'[1]ORDERS,q5'!I9:I16806)</f>
        <v>662</v>
      </c>
    </row>
    <row r="10" spans="1:2">
      <c r="A10" s="5" t="s">
        <v>224</v>
      </c>
      <c r="B10">
        <f>SUMIF('[1]ORDERS,q5'!S10:S16807,A10,'[1]ORDERS,q5'!I10:I16807)</f>
        <v>8486</v>
      </c>
    </row>
    <row r="11" spans="1:2">
      <c r="A11" s="5" t="s">
        <v>232</v>
      </c>
      <c r="B11">
        <f>SUMIF('[1]ORDERS,q5'!S11:S16808,A11,'[1]ORDERS,q5'!I11:I16808)</f>
        <v>37863</v>
      </c>
    </row>
    <row r="12" spans="1:2">
      <c r="A12" s="5" t="s">
        <v>240</v>
      </c>
      <c r="B12">
        <f>SUMIF('[1]ORDERS,q5'!S12:S16809,A12,'[1]ORDERS,q5'!I12:I16809)</f>
        <v>29101</v>
      </c>
    </row>
    <row r="13" spans="1:2">
      <c r="A13" s="5" t="s">
        <v>247</v>
      </c>
      <c r="B13">
        <f>SUMIF('[1]ORDERS,q5'!S13:S16810,A13,'[1]ORDERS,q5'!I13:I16810)</f>
        <v>62488</v>
      </c>
    </row>
    <row r="14" spans="1:2">
      <c r="A14" s="5" t="s">
        <v>255</v>
      </c>
      <c r="B14">
        <f>SUMIF('[1]ORDERS,q5'!S14:S16811,A14,'[1]ORDERS,q5'!I14:I16811)</f>
        <v>156</v>
      </c>
    </row>
    <row r="15" spans="1:2">
      <c r="A15" s="5" t="s">
        <v>262</v>
      </c>
      <c r="B15">
        <f>SUMIF('[1]ORDERS,q5'!S15:S16812,A15,'[1]ORDERS,q5'!I15:I16812)</f>
        <v>9045</v>
      </c>
    </row>
    <row r="16" spans="1:2">
      <c r="A16" s="5" t="s">
        <v>153</v>
      </c>
      <c r="B16">
        <f>SUMIF('[1]ORDERS,q5'!S16:S16813,A16,'[1]ORDERS,q5'!I16:I16813)</f>
        <v>1065</v>
      </c>
    </row>
    <row r="17" spans="1:2">
      <c r="A17" s="5" t="s">
        <v>278</v>
      </c>
      <c r="B17">
        <f>SUMIF('[1]ORDERS,q5'!S17:S16814,A17,'[1]ORDERS,q5'!I17:I16814)</f>
        <v>364</v>
      </c>
    </row>
    <row r="18" spans="1:2">
      <c r="A18" s="5" t="s">
        <v>283</v>
      </c>
      <c r="B18">
        <f>SUMIF('[1]ORDERS,q5'!S18:S16815,A18,'[1]ORDERS,q5'!I18:I16815)</f>
        <v>2977</v>
      </c>
    </row>
    <row r="19" spans="1:2">
      <c r="A19" s="5" t="s">
        <v>292</v>
      </c>
      <c r="B19">
        <f>SUMIF('[1]ORDERS,q5'!S19:S16816,A19,'[1]ORDERS,q5'!I19:I16816)</f>
        <v>1801</v>
      </c>
    </row>
    <row r="20" spans="1:2">
      <c r="A20" s="5" t="s">
        <v>298</v>
      </c>
      <c r="B20">
        <f>SUMIF('[1]ORDERS,q5'!S20:S16817,A20,'[1]ORDERS,q5'!I20:I16817)</f>
        <v>29992</v>
      </c>
    </row>
    <row r="21" spans="1:2">
      <c r="A21" s="5" t="s">
        <v>307</v>
      </c>
      <c r="B21">
        <f>SUMIF('[1]ORDERS,q5'!S21:S16818,A21,'[1]ORDERS,q5'!I21:I16818)</f>
        <v>40805</v>
      </c>
    </row>
    <row r="22" spans="1:2">
      <c r="A22" s="5" t="s">
        <v>313</v>
      </c>
      <c r="B22">
        <f>SUMIF('[1]ORDERS,q5'!S22:S16819,A22,'[1]ORDERS,q5'!I22:I16819)</f>
        <v>1172</v>
      </c>
    </row>
    <row r="23" spans="1:2">
      <c r="A23" s="5" t="s">
        <v>166</v>
      </c>
      <c r="B23">
        <f>SUMIF('[1]ORDERS,q5'!S23:S16820,A23,'[1]ORDERS,q5'!I23:I16820)</f>
        <v>1052</v>
      </c>
    </row>
    <row r="24" spans="1:2">
      <c r="A24" s="5" t="s">
        <v>324</v>
      </c>
      <c r="B24">
        <f>SUMIF('[1]ORDERS,q5'!S24:S16821,A24,'[1]ORDERS,q5'!I24:I16821)</f>
        <v>19638</v>
      </c>
    </row>
    <row r="25" spans="1:2">
      <c r="A25" s="5" t="s">
        <v>331</v>
      </c>
      <c r="B25">
        <f>SUMIF('[1]ORDERS,q5'!S25:S16822,A25,'[1]ORDERS,q5'!I25:I16822)</f>
        <v>11287</v>
      </c>
    </row>
    <row r="26" spans="1:2">
      <c r="A26" s="5" t="s">
        <v>342</v>
      </c>
      <c r="B26">
        <f>SUMIF('[1]ORDERS,q5'!S26:S16823,A26,'[1]ORDERS,q5'!I26:I16823)</f>
        <v>8730</v>
      </c>
    </row>
    <row r="27" spans="1:2">
      <c r="A27" s="5" t="s">
        <v>349</v>
      </c>
      <c r="B27">
        <f>SUMIF('[1]ORDERS,q5'!S27:S16824,A27,'[1]ORDERS,q5'!I27:I16824)</f>
        <v>48507</v>
      </c>
    </row>
    <row r="28" spans="1:2">
      <c r="A28" s="5" t="s">
        <v>176</v>
      </c>
      <c r="B28">
        <f>SUMIF('[1]ORDERS,q5'!S28:S16825,A28,'[1]ORDERS,q5'!I28:I16825)</f>
        <v>4065</v>
      </c>
    </row>
    <row r="29" spans="1:2">
      <c r="A29" s="5" t="s">
        <v>365</v>
      </c>
      <c r="B29">
        <f>SUMIF('[1]ORDERS,q5'!S29:S16826,A29,'[1]ORDERS,q5'!I29:I16826)</f>
        <v>152913</v>
      </c>
    </row>
    <row r="30" spans="1:2">
      <c r="A30" s="5" t="s">
        <v>375</v>
      </c>
      <c r="B30">
        <f>SUMIF('[1]ORDERS,q5'!S30:S16827,A30,'[1]ORDERS,q5'!I30:I16827)</f>
        <v>936</v>
      </c>
    </row>
    <row r="31" spans="1:2">
      <c r="A31" s="5" t="s">
        <v>379</v>
      </c>
      <c r="B31">
        <f>SUMIF('[1]ORDERS,q5'!S31:S16828,A31,'[1]ORDERS,q5'!I31:I16828)</f>
        <v>2687</v>
      </c>
    </row>
    <row r="32" spans="1:2">
      <c r="A32" s="5" t="s">
        <v>386</v>
      </c>
      <c r="B32">
        <f>SUMIF('[1]ORDERS,q5'!S32:S16829,A32,'[1]ORDERS,q5'!I32:I16829)</f>
        <v>1462</v>
      </c>
    </row>
    <row r="33" spans="1:2">
      <c r="A33" s="5" t="s">
        <v>391</v>
      </c>
      <c r="B33">
        <f>SUMIF('[1]ORDERS,q5'!S33:S16830,A33,'[1]ORDERS,q5'!I33:I16830)</f>
        <v>7190</v>
      </c>
    </row>
    <row r="34" spans="1:2">
      <c r="A34" s="5" t="s">
        <v>188</v>
      </c>
      <c r="B34">
        <f>SUMIF('[1]ORDERS,q5'!S34:S16831,A34,'[1]ORDERS,q5'!I34:I16831)</f>
        <v>921</v>
      </c>
    </row>
    <row r="35" spans="1:2">
      <c r="A35" s="5" t="s">
        <v>405</v>
      </c>
      <c r="B35">
        <f>SUMIF('[1]ORDERS,q5'!S35:S16832,A35,'[1]ORDERS,q5'!I35:I16832)</f>
        <v>257</v>
      </c>
    </row>
    <row r="36" spans="1:2">
      <c r="A36" s="5" t="s">
        <v>410</v>
      </c>
      <c r="B36">
        <f>SUMIF('[1]ORDERS,q5'!S36:S16833,A36,'[1]ORDERS,q5'!I36:I16833)</f>
        <v>4558</v>
      </c>
    </row>
    <row r="37" spans="1:2">
      <c r="A37" s="5" t="s">
        <v>191</v>
      </c>
      <c r="B37">
        <f>SUMIF('[1]ORDERS,q5'!S37:S16834,A37,'[1]ORDERS,q5'!I37:I16834)</f>
        <v>8328</v>
      </c>
    </row>
    <row r="38" spans="1:2">
      <c r="A38" s="5" t="s">
        <v>194</v>
      </c>
      <c r="B38">
        <f>SUMIF('[1]ORDERS,q5'!S38:S16835,A38,'[1]ORDERS,q5'!I38:I16835)</f>
        <v>31505</v>
      </c>
    </row>
    <row r="39" spans="1:2">
      <c r="A39" s="5" t="s">
        <v>431</v>
      </c>
      <c r="B39">
        <f>SUMIF('[1]ORDERS,q5'!S39:S16836,A39,'[1]ORDERS,q5'!I39:I16836)</f>
        <v>94048</v>
      </c>
    </row>
    <row r="40" spans="1:2">
      <c r="A40" s="5" t="s">
        <v>437</v>
      </c>
      <c r="B40">
        <f>SUMIF('[1]ORDERS,q5'!S40:S16837,A40,'[1]ORDERS,q5'!I40:I16837)</f>
        <v>36495</v>
      </c>
    </row>
    <row r="41" spans="1:2">
      <c r="A41" s="5" t="s">
        <v>446</v>
      </c>
      <c r="B41">
        <f>SUMIF('[1]ORDERS,q5'!S41:S16838,A41,'[1]ORDERS,q5'!I41:I16838)</f>
        <v>52105</v>
      </c>
    </row>
    <row r="42" spans="1:2">
      <c r="A42" s="5" t="s">
        <v>358</v>
      </c>
      <c r="B42">
        <f>SUMIF('[1]ORDERS,q5'!S42:S16839,A42,'[1]ORDERS,q5'!I42:I16839)</f>
        <v>2015</v>
      </c>
    </row>
    <row r="43" spans="1:2">
      <c r="A43" s="5" t="s">
        <v>204</v>
      </c>
      <c r="B43">
        <f>SUMIF('[1]ORDERS,q5'!S43:S16840,A43,'[1]ORDERS,q5'!I43:I16840)</f>
        <v>4069</v>
      </c>
    </row>
    <row r="44" spans="1:2">
      <c r="A44" s="5" t="s">
        <v>207</v>
      </c>
      <c r="B44">
        <f>SUMIF('[1]ORDERS,q5'!S44:S16841,A44,'[1]ORDERS,q5'!I44:I16841)</f>
        <v>2133</v>
      </c>
    </row>
    <row r="45" spans="1:2">
      <c r="A45" s="5" t="s">
        <v>212</v>
      </c>
      <c r="B45">
        <f>SUMIF('[1]ORDERS,q5'!S45:S16842,A45,'[1]ORDERS,q5'!I45:I16842)</f>
        <v>1529</v>
      </c>
    </row>
    <row r="46" spans="1:2">
      <c r="A46" s="5" t="s">
        <v>480</v>
      </c>
      <c r="B46">
        <f>SUMIF('[1]ORDERS,q5'!S46:S16843,A46,'[1]ORDERS,q5'!I46:I16843)</f>
        <v>7974</v>
      </c>
    </row>
    <row r="47" spans="1:2">
      <c r="A47" s="5" t="s">
        <v>485</v>
      </c>
      <c r="B47">
        <f>SUMIF('[1]ORDERS,q5'!S47:S16844,A47,'[1]ORDERS,q5'!I47:I16844)</f>
        <v>2469</v>
      </c>
    </row>
    <row r="48" spans="1:2">
      <c r="A48" s="5" t="s">
        <v>492</v>
      </c>
      <c r="B48">
        <f>SUMIF('[1]ORDERS,q5'!S48:S16845,A48,'[1]ORDERS,q5'!I48:I16845)</f>
        <v>10598</v>
      </c>
    </row>
    <row r="49" spans="1:2">
      <c r="A49" s="5" t="s">
        <v>496</v>
      </c>
      <c r="B49">
        <f>SUMIF('[1]ORDERS,q5'!S49:S16846,A49,'[1]ORDERS,q5'!I49:I16846)</f>
        <v>10541</v>
      </c>
    </row>
    <row r="50" spans="1:2">
      <c r="A50" s="5" t="s">
        <v>500</v>
      </c>
      <c r="B50">
        <f>SUMIF('[1]ORDERS,q5'!S50:S16847,A50,'[1]ORDERS,q5'!I50:I16847)</f>
        <v>295</v>
      </c>
    </row>
    <row r="51" spans="1:2">
      <c r="A51" s="5" t="s">
        <v>216</v>
      </c>
      <c r="B51">
        <f>SUMIF('[1]ORDERS,q5'!S51:S16848,A51,'[1]ORDERS,q5'!I51:I16848)</f>
        <v>615</v>
      </c>
    </row>
    <row r="52" spans="1:2">
      <c r="A52" s="5" t="s">
        <v>509</v>
      </c>
      <c r="B52">
        <f>SUMIF('[1]ORDERS,q5'!S52:S16849,A52,'[1]ORDERS,q5'!I52:I16849)</f>
        <v>67354</v>
      </c>
    </row>
    <row r="53" spans="1:2">
      <c r="A53" s="5" t="s">
        <v>521</v>
      </c>
      <c r="B53">
        <f>SUMIF('[1]ORDERS,q5'!S53:S16850,A53,'[1]ORDERS,q5'!I53:I16850)</f>
        <v>19969</v>
      </c>
    </row>
    <row r="54" spans="1:2">
      <c r="A54" s="5" t="s">
        <v>528</v>
      </c>
      <c r="B54">
        <f>SUMIF('[1]ORDERS,q5'!S54:S16851,A54,'[1]ORDERS,q5'!I54:I16851)</f>
        <v>48580</v>
      </c>
    </row>
    <row r="55" spans="1:2">
      <c r="A55" s="5" t="s">
        <v>532</v>
      </c>
      <c r="B55">
        <f>SUMIF('[1]ORDERS,q5'!S55:S16852,A55,'[1]ORDERS,q5'!I55:I16852)</f>
        <v>43716</v>
      </c>
    </row>
    <row r="56" spans="1:2">
      <c r="A56" s="5" t="s">
        <v>536</v>
      </c>
      <c r="B56">
        <f>SUMIF('[1]ORDERS,q5'!S56:S16853,A56,'[1]ORDERS,q5'!I56:I16853)</f>
        <v>31468</v>
      </c>
    </row>
    <row r="57" spans="1:2">
      <c r="A57" s="5" t="s">
        <v>542</v>
      </c>
      <c r="B57">
        <f>SUMIF('[1]ORDERS,q5'!S57:S16854,A57,'[1]ORDERS,q5'!I57:I16854)</f>
        <v>14723</v>
      </c>
    </row>
    <row r="58" spans="1:2">
      <c r="A58" s="5" t="s">
        <v>549</v>
      </c>
      <c r="B58">
        <f>SUMIF('[1]ORDERS,q5'!S58:S16855,A58,'[1]ORDERS,q5'!I58:I16855)</f>
        <v>2750</v>
      </c>
    </row>
    <row r="59" spans="1:2">
      <c r="A59" s="5" t="s">
        <v>555</v>
      </c>
      <c r="B59">
        <f>SUMIF('[1]ORDERS,q5'!S59:S16856,A59,'[1]ORDERS,q5'!I59:I16856)</f>
        <v>7443</v>
      </c>
    </row>
    <row r="60" spans="1:2">
      <c r="A60" s="5" t="s">
        <v>561</v>
      </c>
      <c r="B60">
        <f>SUMIF('[1]ORDERS,q5'!S60:S16857,A60,'[1]ORDERS,q5'!I60:I16857)</f>
        <v>23137</v>
      </c>
    </row>
    <row r="61" spans="1:2">
      <c r="A61" s="5" t="s">
        <v>568</v>
      </c>
      <c r="B61">
        <f>SUMIF('[1]ORDERS,q5'!S61:S16858,A61,'[1]ORDERS,q5'!I61:I16858)</f>
        <v>44470</v>
      </c>
    </row>
    <row r="62" spans="1:2">
      <c r="A62" s="5" t="s">
        <v>573</v>
      </c>
      <c r="B62">
        <f>SUMIF('[1]ORDERS,q5'!S62:S16859,A62,'[1]ORDERS,q5'!I62:I16859)</f>
        <v>5226</v>
      </c>
    </row>
    <row r="63" spans="1:2">
      <c r="A63" s="5" t="s">
        <v>581</v>
      </c>
      <c r="B63">
        <f>SUMIF('[1]ORDERS,q5'!S63:S16860,A63,'[1]ORDERS,q5'!I63:I16860)</f>
        <v>5402</v>
      </c>
    </row>
    <row r="64" spans="1:2">
      <c r="A64" s="5" t="s">
        <v>585</v>
      </c>
      <c r="B64">
        <f>SUMIF('[1]ORDERS,q5'!S64:S16861,A64,'[1]ORDERS,q5'!I64:I16861)</f>
        <v>2134</v>
      </c>
    </row>
    <row r="65" spans="1:2">
      <c r="A65" s="5" t="s">
        <v>590</v>
      </c>
      <c r="B65">
        <f>SUMIF('[1]ORDERS,q5'!S65:S16862,A65,'[1]ORDERS,q5'!I65:I16862)</f>
        <v>6519</v>
      </c>
    </row>
    <row r="66" spans="1:2">
      <c r="A66" s="5" t="s">
        <v>593</v>
      </c>
      <c r="B66">
        <f>SUMIF('[1]ORDERS,q5'!S66:S16863,A66,'[1]ORDERS,q5'!I66:I16863)</f>
        <v>38106</v>
      </c>
    </row>
    <row r="67" spans="1:2">
      <c r="A67" s="5" t="s">
        <v>599</v>
      </c>
      <c r="B67">
        <f>SUMIF('[1]ORDERS,q5'!S67:S16864,A67,'[1]ORDERS,q5'!I67:I16864)</f>
        <v>4842</v>
      </c>
    </row>
    <row r="68" spans="1:2">
      <c r="A68" s="5" t="s">
        <v>608</v>
      </c>
      <c r="B68">
        <f>SUMIF('[1]ORDERS,q5'!S68:S16865,A68,'[1]ORDERS,q5'!I68:I16865)</f>
        <v>46097</v>
      </c>
    </row>
    <row r="69" spans="1:2">
      <c r="A69" s="5" t="s">
        <v>611</v>
      </c>
      <c r="B69">
        <f>SUMIF('[1]ORDERS,q5'!S69:S16866,A69,'[1]ORDERS,q5'!I69:I16866)</f>
        <v>17664</v>
      </c>
    </row>
    <row r="70" spans="1:2">
      <c r="A70" s="5" t="s">
        <v>618</v>
      </c>
      <c r="B70">
        <f>SUMIF('[1]ORDERS,q5'!S70:S16867,A70,'[1]ORDERS,q5'!I70:I16867)</f>
        <v>5043</v>
      </c>
    </row>
    <row r="71" spans="1:2">
      <c r="A71" s="5" t="s">
        <v>623</v>
      </c>
      <c r="B71">
        <f>SUMIF('[1]ORDERS,q5'!S71:S16868,A71,'[1]ORDERS,q5'!I71:I16868)</f>
        <v>620</v>
      </c>
    </row>
    <row r="72" spans="1:2">
      <c r="A72" s="5" t="s">
        <v>370</v>
      </c>
      <c r="B72">
        <f>SUMIF('[1]ORDERS,q5'!S72:S16869,A72,'[1]ORDERS,q5'!I72:I16869)</f>
        <v>510</v>
      </c>
    </row>
    <row r="73" spans="1:2">
      <c r="A73" s="5" t="s">
        <v>629</v>
      </c>
      <c r="B73">
        <f>SUMIF('[1]ORDERS,q5'!S73:S16870,A73,'[1]ORDERS,q5'!I73:I16870)</f>
        <v>16</v>
      </c>
    </row>
    <row r="74" spans="1:2">
      <c r="A74" s="5" t="s">
        <v>634</v>
      </c>
      <c r="B74">
        <f>SUMIF('[1]ORDERS,q5'!S74:S16871,A74,'[1]ORDERS,q5'!I74:I16871)</f>
        <v>95</v>
      </c>
    </row>
    <row r="75" spans="1:2">
      <c r="A75" s="5" t="s">
        <v>640</v>
      </c>
      <c r="B75">
        <f>SUMIF('[1]ORDERS,q5'!S75:S16872,A75,'[1]ORDERS,q5'!I75:I16872)</f>
        <v>9352</v>
      </c>
    </row>
    <row r="76" spans="1:2">
      <c r="A76" s="5" t="s">
        <v>645</v>
      </c>
      <c r="B76">
        <f>SUMIF('[1]ORDERS,q5'!S76:S16873,A76,'[1]ORDERS,q5'!I76:I16873)</f>
        <v>952</v>
      </c>
    </row>
    <row r="77" spans="1:2">
      <c r="A77" s="5" t="s">
        <v>651</v>
      </c>
      <c r="B77">
        <f>SUMIF('[1]ORDERS,q5'!S77:S16874,A77,'[1]ORDERS,q5'!I77:I16874)</f>
        <v>16611</v>
      </c>
    </row>
    <row r="78" spans="1:2">
      <c r="A78" s="5" t="s">
        <v>658</v>
      </c>
      <c r="B78">
        <f>SUMIF('[1]ORDERS,q5'!S78:S16875,A78,'[1]ORDERS,q5'!I78:I16875)</f>
        <v>43146</v>
      </c>
    </row>
    <row r="79" spans="1:2">
      <c r="A79" s="5" t="s">
        <v>664</v>
      </c>
      <c r="B79">
        <f>SUMIF('[1]ORDERS,q5'!S79:S16876,A79,'[1]ORDERS,q5'!I79:I16876)</f>
        <v>37945</v>
      </c>
    </row>
    <row r="80" spans="1:2">
      <c r="A80" s="5" t="s">
        <v>673</v>
      </c>
      <c r="B80">
        <f>SUMIF('[1]ORDERS,q5'!S80:S16877,A80,'[1]ORDERS,q5'!I80:I16877)</f>
        <v>105663</v>
      </c>
    </row>
    <row r="81" spans="1:2">
      <c r="A81" s="5" t="s">
        <v>679</v>
      </c>
      <c r="B81">
        <f>SUMIF('[1]ORDERS,q5'!S81:S16878,A81,'[1]ORDERS,q5'!I81:I16878)</f>
        <v>56140</v>
      </c>
    </row>
    <row r="82" spans="1:2">
      <c r="A82" s="5" t="s">
        <v>683</v>
      </c>
      <c r="B82">
        <f>SUMIF('[1]ORDERS,q5'!S82:S16879,A82,'[1]ORDERS,q5'!I82:I16879)</f>
        <v>27730</v>
      </c>
    </row>
    <row r="83" spans="1:2">
      <c r="A83" s="5" t="s">
        <v>689</v>
      </c>
      <c r="B83">
        <f>SUMIF('[1]ORDERS,q5'!S83:S16880,A83,'[1]ORDERS,q5'!I83:I16880)</f>
        <v>22538</v>
      </c>
    </row>
    <row r="84" spans="1:2">
      <c r="A84" s="5" t="s">
        <v>220</v>
      </c>
      <c r="B84">
        <f>SUMIF('[1]ORDERS,q5'!S84:S16881,A84,'[1]ORDERS,q5'!I84:I16881)</f>
        <v>1370</v>
      </c>
    </row>
    <row r="85" spans="1:2">
      <c r="A85" s="5" t="s">
        <v>698</v>
      </c>
      <c r="B85">
        <f>SUMIF('[1]ORDERS,q5'!S85:S16882,A85,'[1]ORDERS,q5'!I85:I16882)</f>
        <v>7646</v>
      </c>
    </row>
    <row r="86" spans="1:2">
      <c r="A86" s="5" t="s">
        <v>703</v>
      </c>
      <c r="B86">
        <f>SUMIF('[1]ORDERS,q5'!S86:S16883,A86,'[1]ORDERS,q5'!I86:I16883)</f>
        <v>1605</v>
      </c>
    </row>
    <row r="87" spans="1:2">
      <c r="A87" s="5" t="s">
        <v>708</v>
      </c>
      <c r="B87">
        <f>SUMIF('[1]ORDERS,q5'!S87:S16884,A87,'[1]ORDERS,q5'!I87:I16884)</f>
        <v>5076</v>
      </c>
    </row>
    <row r="88" spans="1:2">
      <c r="A88" s="5" t="s">
        <v>711</v>
      </c>
      <c r="B88">
        <f>SUMIF('[1]ORDERS,q5'!S88:S16885,A88,'[1]ORDERS,q5'!I88:I16885)</f>
        <v>6581</v>
      </c>
    </row>
    <row r="89" spans="1:2">
      <c r="A89" s="5" t="s">
        <v>221</v>
      </c>
      <c r="B89">
        <f>SUMIF('[1]ORDERS,q5'!S89:S16886,A89,'[1]ORDERS,q5'!I89:I16886)</f>
        <v>1298</v>
      </c>
    </row>
    <row r="90" spans="1:2">
      <c r="A90" s="5" t="s">
        <v>721</v>
      </c>
      <c r="B90">
        <f>SUMIF('[1]ORDERS,q5'!S90:S16887,A90,'[1]ORDERS,q5'!I90:I16887)</f>
        <v>13116</v>
      </c>
    </row>
    <row r="91" spans="1:2">
      <c r="A91" s="5" t="s">
        <v>725</v>
      </c>
      <c r="B91">
        <f>SUMIF('[1]ORDERS,q5'!S91:S16888,A91,'[1]ORDERS,q5'!I91:I16888)</f>
        <v>43688</v>
      </c>
    </row>
    <row r="92" spans="1:2">
      <c r="A92" s="5" t="s">
        <v>741</v>
      </c>
      <c r="B92">
        <f>SUMIF('[1]ORDERS,q5'!S92:S16889,A92,'[1]ORDERS,q5'!I92:I16889)</f>
        <v>2463</v>
      </c>
    </row>
    <row r="93" spans="1:2">
      <c r="A93" s="5" t="s">
        <v>745</v>
      </c>
      <c r="B93">
        <f>SUMIF('[1]ORDERS,q5'!S93:S16890,A93,'[1]ORDERS,q5'!I93:I16890)</f>
        <v>1133</v>
      </c>
    </row>
    <row r="94" spans="1:2">
      <c r="A94" s="5" t="s">
        <v>228</v>
      </c>
      <c r="B94">
        <f>SUMIF('[1]ORDERS,q5'!S94:S16891,A94,'[1]ORDERS,q5'!I94:I16891)</f>
        <v>144</v>
      </c>
    </row>
    <row r="95" spans="1:2">
      <c r="A95" s="5" t="s">
        <v>753</v>
      </c>
      <c r="B95">
        <f>SUMIF('[1]ORDERS,q5'!S95:S16892,A95,'[1]ORDERS,q5'!I95:I16892)</f>
        <v>73</v>
      </c>
    </row>
    <row r="96" spans="1:2">
      <c r="A96" s="5" t="s">
        <v>236</v>
      </c>
      <c r="B96">
        <f>SUMIF('[1]ORDERS,q5'!S96:S16893,A96,'[1]ORDERS,q5'!I96:I16893)</f>
        <v>33</v>
      </c>
    </row>
    <row r="97" spans="1:2">
      <c r="A97" s="5" t="s">
        <v>761</v>
      </c>
      <c r="B97">
        <f>SUMIF('[1]ORDERS,q5'!S97:S16894,A97,'[1]ORDERS,q5'!I97:I16894)</f>
        <v>60</v>
      </c>
    </row>
    <row r="98" spans="1:2">
      <c r="A98" s="5" t="s">
        <v>245</v>
      </c>
      <c r="B98">
        <f>SUMIF('[1]ORDERS,q5'!S98:S16895,A98,'[1]ORDERS,q5'!I98:I16895)</f>
        <v>16951</v>
      </c>
    </row>
    <row r="99" spans="1:2">
      <c r="A99" s="5" t="s">
        <v>403</v>
      </c>
      <c r="B99">
        <f>SUMIF('[1]ORDERS,q5'!S99:S16896,A99,'[1]ORDERS,q5'!I99:I16896)</f>
        <v>2402</v>
      </c>
    </row>
    <row r="100" spans="1:2">
      <c r="A100" s="5" t="s">
        <v>774</v>
      </c>
      <c r="B100">
        <f>SUMIF('[1]ORDERS,q5'!S100:S16897,A100,'[1]ORDERS,q5'!I100:I16897)</f>
        <v>51153</v>
      </c>
    </row>
    <row r="101" spans="1:2">
      <c r="A101" s="5" t="s">
        <v>779</v>
      </c>
      <c r="B101">
        <f>SUMIF('[1]ORDERS,q5'!S101:S16898,A101,'[1]ORDERS,q5'!I101:I16898)</f>
        <v>27745</v>
      </c>
    </row>
    <row r="102" spans="1:2">
      <c r="A102" s="5" t="s">
        <v>249</v>
      </c>
      <c r="B102">
        <f>SUMIF('[1]ORDERS,q5'!S102:S16899,A102,'[1]ORDERS,q5'!I102:I16899)</f>
        <v>32088</v>
      </c>
    </row>
    <row r="103" spans="1:2">
      <c r="A103" s="5" t="s">
        <v>254</v>
      </c>
      <c r="B103">
        <f>SUMIF('[1]ORDERS,q5'!S103:S16900,A103,'[1]ORDERS,q5'!I103:I16900)</f>
        <v>1439</v>
      </c>
    </row>
    <row r="104" spans="1:2">
      <c r="A104" s="5" t="s">
        <v>794</v>
      </c>
      <c r="B104">
        <f>SUMIF('[1]ORDERS,q5'!S104:S16901,A104,'[1]ORDERS,q5'!I104:I16901)</f>
        <v>7938</v>
      </c>
    </row>
    <row r="105" spans="1:2">
      <c r="A105" s="5" t="s">
        <v>797</v>
      </c>
      <c r="B105">
        <f>SUMIF('[1]ORDERS,q5'!S105:S16902,A105,'[1]ORDERS,q5'!I105:I16902)</f>
        <v>3369</v>
      </c>
    </row>
    <row r="106" spans="1:2">
      <c r="A106" s="5" t="s">
        <v>259</v>
      </c>
      <c r="B106">
        <f>SUMIF('[1]ORDERS,q5'!S106:S16903,A106,'[1]ORDERS,q5'!I106:I16903)</f>
        <v>3916</v>
      </c>
    </row>
    <row r="107" spans="1:2">
      <c r="A107" s="5" t="s">
        <v>805</v>
      </c>
      <c r="B107">
        <f>SUMIF('[1]ORDERS,q5'!S107:S16904,A107,'[1]ORDERS,q5'!I107:I16904)</f>
        <v>54641</v>
      </c>
    </row>
    <row r="108" spans="1:2">
      <c r="A108" s="5" t="s">
        <v>814</v>
      </c>
      <c r="B108">
        <f>SUMIF('[1]ORDERS,q5'!S108:S16905,A108,'[1]ORDERS,q5'!I108:I16905)</f>
        <v>23912</v>
      </c>
    </row>
    <row r="109" spans="1:2">
      <c r="A109" s="5" t="s">
        <v>817</v>
      </c>
      <c r="B109">
        <f>SUMIF('[1]ORDERS,q5'!S109:S16906,A109,'[1]ORDERS,q5'!I109:I16906)</f>
        <v>4611</v>
      </c>
    </row>
    <row r="110" spans="1:2">
      <c r="A110" s="5" t="s">
        <v>821</v>
      </c>
      <c r="B110">
        <f>SUMIF('[1]ORDERS,q5'!S110:S16907,A110,'[1]ORDERS,q5'!I110:I16907)</f>
        <v>3264</v>
      </c>
    </row>
    <row r="111" spans="1:2">
      <c r="A111" s="5" t="s">
        <v>267</v>
      </c>
      <c r="B111">
        <f>SUMIF('[1]ORDERS,q5'!S111:S16908,A111,'[1]ORDERS,q5'!I111:I16908)</f>
        <v>3558</v>
      </c>
    </row>
    <row r="112" spans="1:2">
      <c r="A112" s="5" t="s">
        <v>829</v>
      </c>
      <c r="B112">
        <f>SUMIF('[1]ORDERS,q5'!S112:S16909,A112,'[1]ORDERS,q5'!I112:I16909)</f>
        <v>50621</v>
      </c>
    </row>
    <row r="113" spans="1:2">
      <c r="A113" s="5" t="s">
        <v>836</v>
      </c>
      <c r="B113">
        <f>SUMIF('[1]ORDERS,q5'!S113:S16910,A113,'[1]ORDERS,q5'!I113:I16910)</f>
        <v>13698</v>
      </c>
    </row>
    <row r="114" spans="1:2">
      <c r="A114" s="5" t="s">
        <v>850</v>
      </c>
      <c r="B114">
        <f>SUMIF('[1]ORDERS,q5'!S114:S16911,A114,'[1]ORDERS,q5'!I114:I16911)</f>
        <v>92751</v>
      </c>
    </row>
    <row r="115" spans="1:2">
      <c r="A115" s="5" t="s">
        <v>860</v>
      </c>
      <c r="B115">
        <f>SUMIF('[1]ORDERS,q5'!S115:S16912,A115,'[1]ORDERS,q5'!I115:I16912)</f>
        <v>45401</v>
      </c>
    </row>
    <row r="116" spans="1:2">
      <c r="A116" s="5" t="s">
        <v>713</v>
      </c>
      <c r="B116">
        <f>SUMIF('[1]ORDERS,q5'!S116:S16913,A116,'[1]ORDERS,q5'!I116:I16913)</f>
        <v>3654</v>
      </c>
    </row>
    <row r="117" spans="1:2">
      <c r="A117" s="5" t="s">
        <v>870</v>
      </c>
      <c r="B117">
        <f>SUMIF('[1]ORDERS,q5'!S117:S16914,A117,'[1]ORDERS,q5'!I117:I16914)</f>
        <v>2392</v>
      </c>
    </row>
    <row r="118" spans="1:2">
      <c r="A118" s="5" t="s">
        <v>269</v>
      </c>
      <c r="B118">
        <f>SUMIF('[1]ORDERS,q5'!S118:S16915,A118,'[1]ORDERS,q5'!I118:I16915)</f>
        <v>470</v>
      </c>
    </row>
    <row r="119" spans="1:2">
      <c r="A119" s="5" t="s">
        <v>880</v>
      </c>
      <c r="B119">
        <f>SUMIF('[1]ORDERS,q5'!S119:S16916,A119,'[1]ORDERS,q5'!I119:I16916)</f>
        <v>3214</v>
      </c>
    </row>
    <row r="120" spans="1:2">
      <c r="A120" s="5" t="s">
        <v>886</v>
      </c>
      <c r="B120">
        <f>SUMIF('[1]ORDERS,q5'!S120:S16917,A120,'[1]ORDERS,q5'!I120:I16917)</f>
        <v>8593</v>
      </c>
    </row>
    <row r="121" spans="1:2">
      <c r="A121" s="5" t="s">
        <v>272</v>
      </c>
      <c r="B121">
        <f>SUMIF('[1]ORDERS,q5'!S121:S16918,A121,'[1]ORDERS,q5'!I121:I16918)</f>
        <v>2790</v>
      </c>
    </row>
    <row r="122" spans="1:2">
      <c r="A122" s="5" t="s">
        <v>719</v>
      </c>
      <c r="B122">
        <f>SUMIF('[1]ORDERS,q5'!S122:S16919,A122,'[1]ORDERS,q5'!I122:I16919)</f>
        <v>19005</v>
      </c>
    </row>
    <row r="123" spans="1:2">
      <c r="A123" s="5" t="s">
        <v>896</v>
      </c>
      <c r="B123">
        <f>SUMIF('[1]ORDERS,q5'!S123:S16920,A123,'[1]ORDERS,q5'!I123:I16920)</f>
        <v>21471</v>
      </c>
    </row>
    <row r="124" spans="1:2">
      <c r="A124" s="5" t="s">
        <v>901</v>
      </c>
      <c r="B124">
        <f>SUMIF('[1]ORDERS,q5'!S124:S16921,A124,'[1]ORDERS,q5'!I124:I16921)</f>
        <v>27950</v>
      </c>
    </row>
    <row r="125" spans="1:2">
      <c r="A125" s="5" t="s">
        <v>906</v>
      </c>
      <c r="B125">
        <f>SUMIF('[1]ORDERS,q5'!S125:S16922,A125,'[1]ORDERS,q5'!I125:I16922)</f>
        <v>17635</v>
      </c>
    </row>
    <row r="126" spans="1:2">
      <c r="A126" s="5" t="s">
        <v>911</v>
      </c>
      <c r="B126">
        <f>SUMIF('[1]ORDERS,q5'!S126:S16923,A126,'[1]ORDERS,q5'!I126:I16923)</f>
        <v>476</v>
      </c>
    </row>
    <row r="127" spans="1:2">
      <c r="A127" s="5" t="s">
        <v>276</v>
      </c>
      <c r="B127">
        <f>SUMIF('[1]ORDERS,q5'!S127:S16924,A127,'[1]ORDERS,q5'!I127:I16924)</f>
        <v>372</v>
      </c>
    </row>
    <row r="128" spans="1:2">
      <c r="A128" s="5" t="s">
        <v>545</v>
      </c>
      <c r="B128">
        <f>SUMIF('[1]ORDERS,q5'!S128:S16925,A128,'[1]ORDERS,q5'!I128:I16925)</f>
        <v>4050</v>
      </c>
    </row>
    <row r="129" spans="1:2">
      <c r="A129" s="5" t="s">
        <v>923</v>
      </c>
      <c r="B129">
        <f>SUMIF('[1]ORDERS,q5'!S129:S16926,A129,'[1]ORDERS,q5'!I129:I16926)</f>
        <v>2221</v>
      </c>
    </row>
    <row r="130" spans="1:2">
      <c r="A130" s="5" t="s">
        <v>824</v>
      </c>
      <c r="B130">
        <f>SUMIF('[1]ORDERS,q5'!S130:S16927,A130,'[1]ORDERS,q5'!I130:I16927)</f>
        <v>645</v>
      </c>
    </row>
    <row r="131" spans="1:2">
      <c r="A131" s="5" t="s">
        <v>929</v>
      </c>
      <c r="B131">
        <f>SUMIF('[1]ORDERS,q5'!S131:S16928,A131,'[1]ORDERS,q5'!I131:I16928)</f>
        <v>25011</v>
      </c>
    </row>
    <row r="132" spans="1:2">
      <c r="A132" s="5" t="s">
        <v>932</v>
      </c>
      <c r="B132">
        <f>SUMIF('[1]ORDERS,q5'!S132:S16929,A132,'[1]ORDERS,q5'!I132:I16929)</f>
        <v>31573</v>
      </c>
    </row>
    <row r="133" spans="1:2">
      <c r="A133" s="5" t="s">
        <v>937</v>
      </c>
      <c r="B133">
        <f>SUMIF('[1]ORDERS,q5'!S133:S16930,A133,'[1]ORDERS,q5'!I133:I16930)</f>
        <v>33382</v>
      </c>
    </row>
    <row r="134" spans="1:2">
      <c r="A134" s="5" t="s">
        <v>942</v>
      </c>
      <c r="B134">
        <f>SUMIF('[1]ORDERS,q5'!S134:S16931,A134,'[1]ORDERS,q5'!I134:I16931)</f>
        <v>175000</v>
      </c>
    </row>
    <row r="135" spans="1:2">
      <c r="A135" s="5" t="s">
        <v>948</v>
      </c>
      <c r="B135">
        <f>SUMIF('[1]ORDERS,q5'!S135:S16932,A135,'[1]ORDERS,q5'!I135:I16932)</f>
        <v>27088</v>
      </c>
    </row>
    <row r="136" spans="1:2">
      <c r="A136" s="5" t="s">
        <v>956</v>
      </c>
      <c r="B136">
        <f>SUMIF('[1]ORDERS,q5'!S136:S16933,A136,'[1]ORDERS,q5'!I136:I16933)</f>
        <v>6186</v>
      </c>
    </row>
    <row r="137" spans="1:2">
      <c r="A137" s="5" t="s">
        <v>281</v>
      </c>
      <c r="B137">
        <f>SUMIF('[1]ORDERS,q5'!S137:S16934,A137,'[1]ORDERS,q5'!I137:I16934)</f>
        <v>2957</v>
      </c>
    </row>
    <row r="138" spans="1:2">
      <c r="A138" s="5" t="s">
        <v>965</v>
      </c>
      <c r="B138">
        <f>SUMIF('[1]ORDERS,q5'!S138:S16935,A138,'[1]ORDERS,q5'!I138:I16935)</f>
        <v>5887</v>
      </c>
    </row>
    <row r="139" spans="1:2">
      <c r="A139" s="5" t="s">
        <v>969</v>
      </c>
      <c r="B139">
        <f>SUMIF('[1]ORDERS,q5'!S139:S16936,A139,'[1]ORDERS,q5'!I139:I16936)</f>
        <v>2832</v>
      </c>
    </row>
    <row r="140" spans="1:2">
      <c r="A140" s="5" t="s">
        <v>812</v>
      </c>
      <c r="B140">
        <f>SUMIF('[1]ORDERS,q5'!S140:S16937,A140,'[1]ORDERS,q5'!I140:I16937)</f>
        <v>3108</v>
      </c>
    </row>
    <row r="141" spans="1:2">
      <c r="A141" s="5" t="s">
        <v>980</v>
      </c>
      <c r="B141">
        <f>SUMIF('[1]ORDERS,q5'!S141:S16938,A141,'[1]ORDERS,q5'!I141:I16938)</f>
        <v>884</v>
      </c>
    </row>
    <row r="142" spans="1:2">
      <c r="A142" s="5" t="s">
        <v>985</v>
      </c>
      <c r="B142">
        <f>SUMIF('[1]ORDERS,q5'!S142:S16939,A142,'[1]ORDERS,q5'!I142:I16939)</f>
        <v>685</v>
      </c>
    </row>
    <row r="143" spans="1:2">
      <c r="A143" s="5" t="s">
        <v>992</v>
      </c>
      <c r="B143">
        <f>SUMIF('[1]ORDERS,q5'!S143:S16940,A143,'[1]ORDERS,q5'!I143:I16940)</f>
        <v>10461</v>
      </c>
    </row>
    <row r="144" spans="1:2">
      <c r="A144" s="5" t="s">
        <v>998</v>
      </c>
      <c r="B144">
        <f>SUMIF('[1]ORDERS,q5'!S144:S16941,A144,'[1]ORDERS,q5'!I144:I16941)</f>
        <v>67447</v>
      </c>
    </row>
    <row r="145" spans="1:2">
      <c r="A145" s="5" t="s">
        <v>1002</v>
      </c>
      <c r="B145">
        <f>SUMIF('[1]ORDERS,q5'!S145:S16942,A145,'[1]ORDERS,q5'!I145:I16942)</f>
        <v>23995</v>
      </c>
    </row>
    <row r="146" spans="1:2">
      <c r="A146" s="5" t="s">
        <v>1006</v>
      </c>
      <c r="B146">
        <f>SUMIF('[1]ORDERS,q5'!S146:S16943,A146,'[1]ORDERS,q5'!I146:I16943)</f>
        <v>15587</v>
      </c>
    </row>
    <row r="147" spans="1:2">
      <c r="A147" s="5" t="s">
        <v>1013</v>
      </c>
      <c r="B147">
        <f>SUMIF('[1]ORDERS,q5'!S147:S16944,A147,'[1]ORDERS,q5'!I147:I16944)</f>
        <v>7023</v>
      </c>
    </row>
    <row r="148" spans="1:2">
      <c r="A148" s="5" t="s">
        <v>1019</v>
      </c>
      <c r="B148">
        <f>SUMIF('[1]ORDERS,q5'!S148:S16945,A148,'[1]ORDERS,q5'!I148:I16945)</f>
        <v>1968</v>
      </c>
    </row>
    <row r="149" spans="1:2">
      <c r="A149" s="5" t="s">
        <v>1023</v>
      </c>
      <c r="B149">
        <f>SUMIF('[1]ORDERS,q5'!S149:S16946,A149,'[1]ORDERS,q5'!I149:I16946)</f>
        <v>2310</v>
      </c>
    </row>
    <row r="150" spans="1:2">
      <c r="A150" s="5" t="s">
        <v>1029</v>
      </c>
      <c r="B150">
        <f>SUMIF('[1]ORDERS,q5'!S150:S16947,A150,'[1]ORDERS,q5'!I150:I16947)</f>
        <v>6248</v>
      </c>
    </row>
    <row r="151" spans="1:2">
      <c r="A151" s="5" t="s">
        <v>1033</v>
      </c>
      <c r="B151">
        <f>SUMIF('[1]ORDERS,q5'!S151:S16948,A151,'[1]ORDERS,q5'!I151:I16948)</f>
        <v>517</v>
      </c>
    </row>
    <row r="152" spans="1:2">
      <c r="A152" s="5" t="s">
        <v>1037</v>
      </c>
      <c r="B152">
        <f>SUMIF('[1]ORDERS,q5'!S152:S16949,A152,'[1]ORDERS,q5'!I152:I16949)</f>
        <v>943</v>
      </c>
    </row>
    <row r="153" spans="1:2">
      <c r="A153" s="5" t="s">
        <v>1041</v>
      </c>
      <c r="B153">
        <f>SUMIF('[1]ORDERS,q5'!S153:S16950,A153,'[1]ORDERS,q5'!I153:I16950)</f>
        <v>1742</v>
      </c>
    </row>
    <row r="154" spans="1:2">
      <c r="A154" s="5" t="s">
        <v>1045</v>
      </c>
      <c r="B154">
        <f>SUMIF('[1]ORDERS,q5'!S154:S16951,A154,'[1]ORDERS,q5'!I154:I16951)</f>
        <v>738</v>
      </c>
    </row>
    <row r="155" spans="1:2">
      <c r="A155" s="5" t="s">
        <v>1051</v>
      </c>
      <c r="B155">
        <f>SUMIF('[1]ORDERS,q5'!S155:S16952,A155,'[1]ORDERS,q5'!I155:I16952)</f>
        <v>93990</v>
      </c>
    </row>
    <row r="156" spans="1:2">
      <c r="A156" s="5" t="s">
        <v>1056</v>
      </c>
      <c r="B156">
        <f>SUMIF('[1]ORDERS,q5'!S156:S16953,A156,'[1]ORDERS,q5'!I156:I16953)</f>
        <v>27329</v>
      </c>
    </row>
    <row r="157" spans="1:2">
      <c r="A157" s="5" t="s">
        <v>1069</v>
      </c>
      <c r="B157">
        <f>SUMIF('[1]ORDERS,q5'!S157:S16954,A157,'[1]ORDERS,q5'!I157:I16954)</f>
        <v>1698</v>
      </c>
    </row>
    <row r="158" spans="1:2">
      <c r="A158" s="5" t="s">
        <v>1072</v>
      </c>
      <c r="B158">
        <f>SUMIF('[1]ORDERS,q5'!S158:S16955,A158,'[1]ORDERS,q5'!I158:I16955)</f>
        <v>1247</v>
      </c>
    </row>
    <row r="159" spans="1:2">
      <c r="A159" s="5" t="s">
        <v>1076</v>
      </c>
      <c r="B159">
        <f>SUMIF('[1]ORDERS,q5'!S159:S16956,A159,'[1]ORDERS,q5'!I159:I16956)</f>
        <v>4805</v>
      </c>
    </row>
    <row r="160" spans="1:2">
      <c r="A160" s="5" t="s">
        <v>1081</v>
      </c>
      <c r="B160">
        <f>SUMIF('[1]ORDERS,q5'!S160:S16957,A160,'[1]ORDERS,q5'!I160:I16957)</f>
        <v>42572</v>
      </c>
    </row>
    <row r="161" spans="1:2">
      <c r="A161" s="5" t="s">
        <v>1084</v>
      </c>
      <c r="B161">
        <f>SUMIF('[1]ORDERS,q5'!S161:S16958,A161,'[1]ORDERS,q5'!I161:I16958)</f>
        <v>28838</v>
      </c>
    </row>
    <row r="162" spans="1:2">
      <c r="A162" s="5" t="s">
        <v>1087</v>
      </c>
      <c r="B162">
        <f>SUMIF('[1]ORDERS,q5'!S162:S16959,A162,'[1]ORDERS,q5'!I162:I16959)</f>
        <v>25950</v>
      </c>
    </row>
    <row r="163" spans="1:2">
      <c r="A163" s="5" t="s">
        <v>1091</v>
      </c>
      <c r="B163">
        <f>SUMIF('[1]ORDERS,q5'!S163:S16960,A163,'[1]ORDERS,q5'!I163:I16960)</f>
        <v>8060</v>
      </c>
    </row>
    <row r="164" spans="1:2">
      <c r="A164" s="5" t="s">
        <v>1095</v>
      </c>
      <c r="B164">
        <f>SUMIF('[1]ORDERS,q5'!S164:S16961,A164,'[1]ORDERS,q5'!I164:I16961)</f>
        <v>1071</v>
      </c>
    </row>
    <row r="165" spans="1:2">
      <c r="A165" s="5" t="s">
        <v>1099</v>
      </c>
      <c r="B165">
        <f>SUMIF('[1]ORDERS,q5'!S165:S16962,A165,'[1]ORDERS,q5'!I165:I16962)</f>
        <v>20</v>
      </c>
    </row>
    <row r="166" spans="1:2">
      <c r="A166" s="5" t="s">
        <v>1102</v>
      </c>
      <c r="B166">
        <f>SUMIF('[1]ORDERS,q5'!S166:S16963,A166,'[1]ORDERS,q5'!I166:I16963)</f>
        <v>616</v>
      </c>
    </row>
    <row r="167" spans="1:2">
      <c r="A167" s="5" t="s">
        <v>1108</v>
      </c>
      <c r="B167">
        <f>SUMIF('[1]ORDERS,q5'!S167:S16964,A167,'[1]ORDERS,q5'!I167:I16964)</f>
        <v>42706</v>
      </c>
    </row>
    <row r="168" spans="1:2">
      <c r="A168" s="5" t="s">
        <v>305</v>
      </c>
      <c r="B168">
        <f>SUMIF('[1]ORDERS,q5'!S168:S16965,A168,'[1]ORDERS,q5'!I168:I16965)</f>
        <v>5697</v>
      </c>
    </row>
    <row r="169" spans="1:2">
      <c r="A169" s="5" t="s">
        <v>1113</v>
      </c>
      <c r="B169">
        <f>SUMIF('[1]ORDERS,q5'!S169:S16966,A169,'[1]ORDERS,q5'!I169:I16966)</f>
        <v>31919</v>
      </c>
    </row>
    <row r="170" spans="1:2">
      <c r="A170" s="5" t="s">
        <v>1124</v>
      </c>
      <c r="B170">
        <f>SUMIF('[1]ORDERS,q5'!S170:S16967,A170,'[1]ORDERS,q5'!I170:I16967)</f>
        <v>50484</v>
      </c>
    </row>
    <row r="171" spans="1:2">
      <c r="A171" s="5" t="s">
        <v>1128</v>
      </c>
      <c r="B171">
        <f>SUMIF('[1]ORDERS,q5'!S171:S16968,A171,'[1]ORDERS,q5'!I171:I16968)</f>
        <v>10927</v>
      </c>
    </row>
    <row r="172" spans="1:2">
      <c r="A172" s="5" t="s">
        <v>1139</v>
      </c>
      <c r="B172">
        <f>SUMIF('[1]ORDERS,q5'!S172:S16969,A172,'[1]ORDERS,q5'!I172:I16969)</f>
        <v>52943</v>
      </c>
    </row>
    <row r="173" spans="1:2">
      <c r="A173" s="5" t="s">
        <v>1141</v>
      </c>
      <c r="B173">
        <f>SUMIF('[1]ORDERS,q5'!S173:S16970,A173,'[1]ORDERS,q5'!I173:I16970)</f>
        <v>4925</v>
      </c>
    </row>
    <row r="174" spans="1:2">
      <c r="A174" s="5" t="s">
        <v>287</v>
      </c>
      <c r="B174">
        <f>SUMIF('[1]ORDERS,q5'!S174:S16971,A174,'[1]ORDERS,q5'!I174:I16971)</f>
        <v>4005</v>
      </c>
    </row>
    <row r="175" spans="1:2">
      <c r="A175" s="5" t="s">
        <v>1149</v>
      </c>
      <c r="B175">
        <f>SUMIF('[1]ORDERS,q5'!S175:S16972,A175,'[1]ORDERS,q5'!I175:I16972)</f>
        <v>8165</v>
      </c>
    </row>
    <row r="176" spans="1:2">
      <c r="A176" s="5" t="s">
        <v>1156</v>
      </c>
      <c r="B176">
        <f>SUMIF('[1]ORDERS,q5'!S176:S16973,A176,'[1]ORDERS,q5'!I176:I16973)</f>
        <v>2978</v>
      </c>
    </row>
    <row r="177" spans="1:2">
      <c r="A177" s="5" t="s">
        <v>1160</v>
      </c>
      <c r="B177">
        <f>SUMIF('[1]ORDERS,q5'!S177:S16974,A177,'[1]ORDERS,q5'!I177:I16974)</f>
        <v>1802</v>
      </c>
    </row>
    <row r="178" spans="1:2">
      <c r="A178" s="5" t="s">
        <v>1164</v>
      </c>
      <c r="B178">
        <f>SUMIF('[1]ORDERS,q5'!S178:S16975,A178,'[1]ORDERS,q5'!I178:I16975)</f>
        <v>39741</v>
      </c>
    </row>
    <row r="179" spans="1:2">
      <c r="A179" s="5" t="s">
        <v>1167</v>
      </c>
      <c r="B179">
        <f>SUMIF('[1]ORDERS,q5'!S179:S16976,A179,'[1]ORDERS,q5'!I179:I16976)</f>
        <v>43415</v>
      </c>
    </row>
    <row r="180" spans="1:2">
      <c r="A180" s="5" t="s">
        <v>1173</v>
      </c>
      <c r="B180">
        <f>SUMIF('[1]ORDERS,q5'!S180:S16977,A180,'[1]ORDERS,q5'!I180:I16977)</f>
        <v>12832</v>
      </c>
    </row>
    <row r="181" spans="1:2">
      <c r="A181" s="5" t="s">
        <v>1176</v>
      </c>
      <c r="B181">
        <f>SUMIF('[1]ORDERS,q5'!S181:S16978,A181,'[1]ORDERS,q5'!I181:I16978)</f>
        <v>40107</v>
      </c>
    </row>
    <row r="182" spans="1:2">
      <c r="A182" s="5" t="s">
        <v>1180</v>
      </c>
      <c r="B182">
        <f>SUMIF('[1]ORDERS,q5'!S182:S16979,A182,'[1]ORDERS,q5'!I182:I16979)</f>
        <v>120236</v>
      </c>
    </row>
    <row r="183" spans="1:2">
      <c r="A183" s="5" t="s">
        <v>291</v>
      </c>
      <c r="B183">
        <f>SUMIF('[1]ORDERS,q5'!S183:S16980,A183,'[1]ORDERS,q5'!I183:I16980)</f>
        <v>47537</v>
      </c>
    </row>
    <row r="184" spans="1:2">
      <c r="A184" s="5" t="s">
        <v>1189</v>
      </c>
      <c r="B184">
        <f>SUMIF('[1]ORDERS,q5'!S184:S16981,A184,'[1]ORDERS,q5'!I184:I16981)</f>
        <v>518</v>
      </c>
    </row>
    <row r="185" spans="1:2">
      <c r="A185" s="5" t="s">
        <v>1193</v>
      </c>
      <c r="B185">
        <f>SUMIF('[1]ORDERS,q5'!S185:S16982,A185,'[1]ORDERS,q5'!I185:I16982)</f>
        <v>9648</v>
      </c>
    </row>
    <row r="186" spans="1:2">
      <c r="A186" s="5" t="s">
        <v>1196</v>
      </c>
      <c r="B186">
        <f>SUMIF('[1]ORDERS,q5'!S186:S16983,A186,'[1]ORDERS,q5'!I186:I16983)</f>
        <v>915</v>
      </c>
    </row>
    <row r="187" spans="1:2">
      <c r="A187" s="5" t="s">
        <v>1200</v>
      </c>
      <c r="B187">
        <f>SUMIF('[1]ORDERS,q5'!S187:S16984,A187,'[1]ORDERS,q5'!I187:I16984)</f>
        <v>2889</v>
      </c>
    </row>
    <row r="188" spans="1:2">
      <c r="A188" s="5" t="s">
        <v>296</v>
      </c>
      <c r="B188">
        <f>SUMIF('[1]ORDERS,q5'!S188:S16985,A188,'[1]ORDERS,q5'!I188:I16985)</f>
        <v>2919</v>
      </c>
    </row>
    <row r="189" spans="1:2">
      <c r="A189" s="5" t="s">
        <v>302</v>
      </c>
      <c r="B189">
        <f>SUMIF('[1]ORDERS,q5'!S189:S16986,A189,'[1]ORDERS,q5'!I189:I16986)</f>
        <v>4189</v>
      </c>
    </row>
    <row r="190" spans="1:2">
      <c r="A190" s="5" t="s">
        <v>1212</v>
      </c>
      <c r="B190">
        <f>SUMIF('[1]ORDERS,q5'!S190:S16987,A190,'[1]ORDERS,q5'!I190:I16987)</f>
        <v>30301</v>
      </c>
    </row>
    <row r="191" spans="1:2">
      <c r="A191" s="5" t="s">
        <v>1217</v>
      </c>
      <c r="B191">
        <f>SUMIF('[1]ORDERS,q5'!S191:S16988,A191,'[1]ORDERS,q5'!I191:I16988)</f>
        <v>11328</v>
      </c>
    </row>
    <row r="192" spans="1:2">
      <c r="A192" s="5" t="s">
        <v>1222</v>
      </c>
      <c r="B192">
        <f>SUMIF('[1]ORDERS,q5'!S192:S16989,A192,'[1]ORDERS,q5'!I192:I16989)</f>
        <v>38</v>
      </c>
    </row>
    <row r="193" spans="1:2">
      <c r="A193" s="5" t="s">
        <v>1226</v>
      </c>
      <c r="B193">
        <f>SUMIF('[1]ORDERS,q5'!S193:S16990,A193,'[1]ORDERS,q5'!I193:I16990)</f>
        <v>8585</v>
      </c>
    </row>
    <row r="194" spans="1:2">
      <c r="A194" s="5" t="s">
        <v>1230</v>
      </c>
      <c r="B194">
        <f>SUMIF('[1]ORDERS,q5'!S194:S16991,A194,'[1]ORDERS,q5'!I194:I16991)</f>
        <v>1001</v>
      </c>
    </row>
    <row r="195" spans="1:2">
      <c r="A195" s="5" t="s">
        <v>1206</v>
      </c>
      <c r="B195">
        <f>SUMIF('[1]ORDERS,q5'!S195:S16992,A195,'[1]ORDERS,q5'!I195:I16992)</f>
        <v>48259</v>
      </c>
    </row>
    <row r="196" spans="1:2">
      <c r="A196" s="5" t="s">
        <v>1236</v>
      </c>
      <c r="B196">
        <f>SUMIF('[1]ORDERS,q5'!S196:S16993,A196,'[1]ORDERS,q5'!I196:I16993)</f>
        <v>57022</v>
      </c>
    </row>
    <row r="197" spans="1:2">
      <c r="A197" s="5" t="s">
        <v>1242</v>
      </c>
      <c r="B197">
        <f>SUMIF('[1]ORDERS,q5'!S197:S16994,A197,'[1]ORDERS,q5'!I197:I16994)</f>
        <v>14124</v>
      </c>
    </row>
    <row r="198" spans="1:2">
      <c r="A198" s="5" t="s">
        <v>1246</v>
      </c>
      <c r="B198">
        <f>SUMIF('[1]ORDERS,q5'!S198:S16995,A198,'[1]ORDERS,q5'!I198:I16995)</f>
        <v>24431</v>
      </c>
    </row>
    <row r="199" spans="1:2">
      <c r="A199" s="5" t="s">
        <v>1248</v>
      </c>
      <c r="B199">
        <f>SUMIF('[1]ORDERS,q5'!S199:S16996,A199,'[1]ORDERS,q5'!I199:I16996)</f>
        <v>6384</v>
      </c>
    </row>
    <row r="200" spans="1:2">
      <c r="A200" s="5" t="s">
        <v>1251</v>
      </c>
      <c r="B200">
        <f>SUMIF('[1]ORDERS,q5'!S200:S16997,A200,'[1]ORDERS,q5'!I200:I16997)</f>
        <v>12648</v>
      </c>
    </row>
    <row r="201" spans="1:2">
      <c r="A201" s="5" t="s">
        <v>1256</v>
      </c>
      <c r="B201">
        <f>SUMIF('[1]ORDERS,q5'!S201:S16998,A201,'[1]ORDERS,q5'!I201:I16998)</f>
        <v>64</v>
      </c>
    </row>
    <row r="202" spans="1:2">
      <c r="A202" s="5" t="s">
        <v>1259</v>
      </c>
      <c r="B202">
        <f>SUMIF('[1]ORDERS,q5'!S202:S16999,A202,'[1]ORDERS,q5'!I202:I16999)</f>
        <v>77</v>
      </c>
    </row>
    <row r="203" spans="1:2">
      <c r="A203" s="5" t="s">
        <v>1263</v>
      </c>
      <c r="B203">
        <f>SUMIF('[1]ORDERS,q5'!S203:S17000,A203,'[1]ORDERS,q5'!I203:I17000)</f>
        <v>4755</v>
      </c>
    </row>
    <row r="204" spans="1:2">
      <c r="A204" s="5" t="s">
        <v>1268</v>
      </c>
      <c r="B204">
        <f>SUMIF('[1]ORDERS,q5'!S204:S17001,A204,'[1]ORDERS,q5'!I204:I17001)</f>
        <v>2548</v>
      </c>
    </row>
    <row r="205" spans="1:2">
      <c r="A205" s="5" t="s">
        <v>1271</v>
      </c>
      <c r="B205">
        <f>SUMIF('[1]ORDERS,q5'!S205:S17002,A205,'[1]ORDERS,q5'!I205:I17002)</f>
        <v>1085</v>
      </c>
    </row>
    <row r="206" spans="1:2">
      <c r="A206" s="5" t="s">
        <v>1273</v>
      </c>
      <c r="B206">
        <f>SUMIF('[1]ORDERS,q5'!S206:S17003,A206,'[1]ORDERS,q5'!I206:I17003)</f>
        <v>11701</v>
      </c>
    </row>
    <row r="207" spans="1:2">
      <c r="A207" s="5" t="s">
        <v>1276</v>
      </c>
      <c r="B207">
        <f>SUMIF('[1]ORDERS,q5'!S207:S17004,A207,'[1]ORDERS,q5'!I207:I17004)</f>
        <v>59523</v>
      </c>
    </row>
    <row r="208" spans="1:2">
      <c r="A208" s="5" t="s">
        <v>1285</v>
      </c>
      <c r="B208">
        <f>SUMIF('[1]ORDERS,q5'!S208:S17005,A208,'[1]ORDERS,q5'!I208:I17005)</f>
        <v>9160</v>
      </c>
    </row>
    <row r="209" spans="1:2">
      <c r="A209" s="5" t="s">
        <v>1291</v>
      </c>
      <c r="B209">
        <f>SUMIF('[1]ORDERS,q5'!S209:S17006,A209,'[1]ORDERS,q5'!I209:I17006)</f>
        <v>8394</v>
      </c>
    </row>
    <row r="210" spans="1:2">
      <c r="A210" s="5" t="s">
        <v>1297</v>
      </c>
      <c r="B210">
        <f>SUMIF('[1]ORDERS,q5'!S210:S17007,A210,'[1]ORDERS,q5'!I210:I17007)</f>
        <v>1218</v>
      </c>
    </row>
    <row r="211" spans="1:2">
      <c r="A211" s="5" t="s">
        <v>1301</v>
      </c>
      <c r="B211">
        <f>SUMIF('[1]ORDERS,q5'!S211:S17008,A211,'[1]ORDERS,q5'!I211:I17008)</f>
        <v>1857</v>
      </c>
    </row>
    <row r="212" spans="1:2">
      <c r="A212" s="5" t="s">
        <v>1304</v>
      </c>
      <c r="B212">
        <f>SUMIF('[1]ORDERS,q5'!S212:S17009,A212,'[1]ORDERS,q5'!I212:I17009)</f>
        <v>3765</v>
      </c>
    </row>
    <row r="213" spans="1:2">
      <c r="A213" s="5" t="s">
        <v>1316</v>
      </c>
      <c r="B213">
        <f>SUMIF('[1]ORDERS,q5'!S213:S17010,A213,'[1]ORDERS,q5'!I213:I17010)</f>
        <v>20329</v>
      </c>
    </row>
    <row r="214" spans="1:2">
      <c r="A214" s="5" t="s">
        <v>1321</v>
      </c>
      <c r="B214">
        <f>SUMIF('[1]ORDERS,q5'!S214:S17011,A214,'[1]ORDERS,q5'!I214:I17011)</f>
        <v>1712</v>
      </c>
    </row>
    <row r="215" spans="1:2">
      <c r="A215" s="5" t="s">
        <v>1325</v>
      </c>
      <c r="B215">
        <f>SUMIF('[1]ORDERS,q5'!S215:S17012,A215,'[1]ORDERS,q5'!I215:I17012)</f>
        <v>332</v>
      </c>
    </row>
    <row r="216" spans="1:2">
      <c r="A216" s="5" t="s">
        <v>1329</v>
      </c>
      <c r="B216">
        <f>SUMIF('[1]ORDERS,q5'!S216:S17013,A216,'[1]ORDERS,q5'!I216:I17013)</f>
        <v>1456</v>
      </c>
    </row>
    <row r="217" spans="1:2">
      <c r="A217" s="5" t="s">
        <v>1334</v>
      </c>
      <c r="B217">
        <f>SUMIF('[1]ORDERS,q5'!S217:S17014,A217,'[1]ORDERS,q5'!I217:I17014)</f>
        <v>54913</v>
      </c>
    </row>
    <row r="218" spans="1:2">
      <c r="A218" s="5" t="s">
        <v>1338</v>
      </c>
      <c r="B218">
        <f>SUMIF('[1]ORDERS,q5'!S218:S17015,A218,'[1]ORDERS,q5'!I218:I17015)</f>
        <v>81296</v>
      </c>
    </row>
    <row r="219" spans="1:2">
      <c r="A219" s="5" t="s">
        <v>1341</v>
      </c>
      <c r="B219">
        <f>SUMIF('[1]ORDERS,q5'!S219:S17016,A219,'[1]ORDERS,q5'!I219:I17016)</f>
        <v>47163</v>
      </c>
    </row>
    <row r="220" spans="1:2">
      <c r="A220" s="5" t="s">
        <v>1345</v>
      </c>
      <c r="B220">
        <f>SUMIF('[1]ORDERS,q5'!S220:S17017,A220,'[1]ORDERS,q5'!I220:I17017)</f>
        <v>4101</v>
      </c>
    </row>
    <row r="221" spans="1:2">
      <c r="A221" s="5" t="s">
        <v>1352</v>
      </c>
      <c r="B221">
        <f>SUMIF('[1]ORDERS,q5'!S221:S17018,A221,'[1]ORDERS,q5'!I221:I17018)</f>
        <v>5123</v>
      </c>
    </row>
    <row r="222" spans="1:2">
      <c r="A222" s="5" t="s">
        <v>1356</v>
      </c>
      <c r="B222">
        <f>SUMIF('[1]ORDERS,q5'!S222:S17019,A222,'[1]ORDERS,q5'!I222:I17019)</f>
        <v>2424</v>
      </c>
    </row>
    <row r="223" spans="1:2">
      <c r="A223" s="5" t="s">
        <v>1362</v>
      </c>
      <c r="B223">
        <f>SUMIF('[1]ORDERS,q5'!S223:S17020,A223,'[1]ORDERS,q5'!I223:I17020)</f>
        <v>25358</v>
      </c>
    </row>
    <row r="224" spans="1:2">
      <c r="A224" s="5" t="s">
        <v>1366</v>
      </c>
      <c r="B224">
        <f>SUMIF('[1]ORDERS,q5'!S224:S17021,A224,'[1]ORDERS,q5'!I224:I17021)</f>
        <v>2611</v>
      </c>
    </row>
    <row r="225" spans="1:2">
      <c r="A225" s="5" t="s">
        <v>1370</v>
      </c>
      <c r="B225">
        <f>SUMIF('[1]ORDERS,q5'!S225:S17022,A225,'[1]ORDERS,q5'!I225:I17022)</f>
        <v>4892</v>
      </c>
    </row>
    <row r="226" spans="1:2">
      <c r="A226" s="5" t="s">
        <v>1376</v>
      </c>
      <c r="B226">
        <f>SUMIF('[1]ORDERS,q5'!S226:S17023,A226,'[1]ORDERS,q5'!I226:I17023)</f>
        <v>51255</v>
      </c>
    </row>
    <row r="227" spans="1:2">
      <c r="A227" s="5" t="s">
        <v>1383</v>
      </c>
      <c r="B227">
        <f>SUMIF('[1]ORDERS,q5'!S227:S17024,A227,'[1]ORDERS,q5'!I227:I17024)</f>
        <v>2116</v>
      </c>
    </row>
    <row r="228" spans="1:2">
      <c r="A228" s="5" t="s">
        <v>1386</v>
      </c>
      <c r="B228">
        <f>SUMIF('[1]ORDERS,q5'!S228:S17025,A228,'[1]ORDERS,q5'!I228:I17025)</f>
        <v>4146</v>
      </c>
    </row>
    <row r="229" spans="1:2">
      <c r="A229" s="5" t="s">
        <v>1389</v>
      </c>
      <c r="B229">
        <f>SUMIF('[1]ORDERS,q5'!S229:S17026,A229,'[1]ORDERS,q5'!I229:I17026)</f>
        <v>23899</v>
      </c>
    </row>
    <row r="230" spans="1:2">
      <c r="A230" s="5" t="s">
        <v>1395</v>
      </c>
      <c r="B230">
        <f>SUMIF('[1]ORDERS,q5'!S230:S17027,A230,'[1]ORDERS,q5'!I230:I17027)</f>
        <v>29605</v>
      </c>
    </row>
    <row r="231" spans="1:2">
      <c r="A231" s="5" t="s">
        <v>1402</v>
      </c>
      <c r="B231">
        <f>SUMIF('[1]ORDERS,q5'!S231:S17028,A231,'[1]ORDERS,q5'!I231:I17028)</f>
        <v>99569</v>
      </c>
    </row>
    <row r="232" spans="1:2">
      <c r="A232" s="5" t="s">
        <v>1410</v>
      </c>
      <c r="B232">
        <f>SUMIF('[1]ORDERS,q5'!S232:S17029,A232,'[1]ORDERS,q5'!I232:I17029)</f>
        <v>32613</v>
      </c>
    </row>
    <row r="233" spans="1:2">
      <c r="A233" s="5" t="s">
        <v>1413</v>
      </c>
      <c r="B233">
        <f>SUMIF('[1]ORDERS,q5'!S233:S17030,A233,'[1]ORDERS,q5'!I233:I17030)</f>
        <v>15643</v>
      </c>
    </row>
    <row r="234" spans="1:2">
      <c r="A234" s="5" t="s">
        <v>1420</v>
      </c>
      <c r="B234">
        <f>SUMIF('[1]ORDERS,q5'!S234:S17031,A234,'[1]ORDERS,q5'!I234:I17031)</f>
        <v>219</v>
      </c>
    </row>
    <row r="235" spans="1:2">
      <c r="A235" s="5" t="s">
        <v>1423</v>
      </c>
      <c r="B235">
        <f>SUMIF('[1]ORDERS,q5'!S235:S17032,A235,'[1]ORDERS,q5'!I235:I17032)</f>
        <v>1328</v>
      </c>
    </row>
    <row r="236" spans="1:2">
      <c r="A236" s="5" t="s">
        <v>1426</v>
      </c>
      <c r="B236">
        <f>SUMIF('[1]ORDERS,q5'!S236:S17033,A236,'[1]ORDERS,q5'!I236:I17033)</f>
        <v>10032</v>
      </c>
    </row>
    <row r="237" spans="1:2">
      <c r="A237" s="5" t="s">
        <v>312</v>
      </c>
      <c r="B237">
        <f>SUMIF('[1]ORDERS,q5'!S237:S17034,A237,'[1]ORDERS,q5'!I237:I17034)</f>
        <v>3190</v>
      </c>
    </row>
    <row r="238" spans="1:2">
      <c r="A238" s="5" t="s">
        <v>1440</v>
      </c>
      <c r="B238">
        <f>SUMIF('[1]ORDERS,q5'!S238:S17035,A238,'[1]ORDERS,q5'!I238:I17035)</f>
        <v>46928</v>
      </c>
    </row>
    <row r="239" spans="1:2">
      <c r="A239" s="5" t="s">
        <v>1444</v>
      </c>
      <c r="B239">
        <f>SUMIF('[1]ORDERS,q5'!S239:S17036,A239,'[1]ORDERS,q5'!I239:I17036)</f>
        <v>64591</v>
      </c>
    </row>
    <row r="240" spans="1:2">
      <c r="A240" s="5" t="s">
        <v>1446</v>
      </c>
      <c r="B240">
        <f>SUMIF('[1]ORDERS,q5'!S240:S17037,A240,'[1]ORDERS,q5'!I240:I17037)</f>
        <v>11070</v>
      </c>
    </row>
    <row r="241" spans="1:2">
      <c r="A241" s="5" t="s">
        <v>1449</v>
      </c>
      <c r="B241">
        <f>SUMIF('[1]ORDERS,q5'!S241:S17038,A241,'[1]ORDERS,q5'!I241:I17038)</f>
        <v>6531</v>
      </c>
    </row>
    <row r="242" spans="1:2">
      <c r="A242" s="5" t="s">
        <v>1456</v>
      </c>
      <c r="B242">
        <f>SUMIF('[1]ORDERS,q5'!S242:S17039,A242,'[1]ORDERS,q5'!I242:I17039)</f>
        <v>39480</v>
      </c>
    </row>
    <row r="243" spans="1:2">
      <c r="A243" s="5" t="s">
        <v>317</v>
      </c>
      <c r="B243">
        <f>SUMIF('[1]ORDERS,q5'!S243:S17040,A243,'[1]ORDERS,q5'!I243:I17040)</f>
        <v>2336</v>
      </c>
    </row>
    <row r="244" spans="1:2">
      <c r="A244" s="5" t="s">
        <v>1463</v>
      </c>
      <c r="B244">
        <f>SUMIF('[1]ORDERS,q5'!S244:S17041,A244,'[1]ORDERS,q5'!I244:I17041)</f>
        <v>16701</v>
      </c>
    </row>
    <row r="245" spans="1:2">
      <c r="A245" s="5" t="s">
        <v>319</v>
      </c>
      <c r="B245">
        <f>SUMIF('[1]ORDERS,q5'!S245:S17042,A245,'[1]ORDERS,q5'!I245:I17042)</f>
        <v>1401</v>
      </c>
    </row>
    <row r="246" spans="1:2">
      <c r="A246" s="5" t="s">
        <v>1468</v>
      </c>
      <c r="B246">
        <f>SUMIF('[1]ORDERS,q5'!S246:S17043,A246,'[1]ORDERS,q5'!I246:I17043)</f>
        <v>15859</v>
      </c>
    </row>
    <row r="247" spans="1:2">
      <c r="A247" s="5" t="s">
        <v>1474</v>
      </c>
      <c r="B247">
        <f>SUMIF('[1]ORDERS,q5'!S247:S17044,A247,'[1]ORDERS,q5'!I247:I17044)</f>
        <v>1547</v>
      </c>
    </row>
    <row r="248" spans="1:2">
      <c r="A248" s="5" t="s">
        <v>322</v>
      </c>
      <c r="B248">
        <f>SUMIF('[1]ORDERS,q5'!S248:S17045,A248,'[1]ORDERS,q5'!I248:I17045)</f>
        <v>17213</v>
      </c>
    </row>
    <row r="249" spans="1:2">
      <c r="A249" s="5" t="s">
        <v>1485</v>
      </c>
      <c r="B249">
        <f>SUMIF('[1]ORDERS,q5'!S249:S17046,A249,'[1]ORDERS,q5'!I249:I17046)</f>
        <v>54040</v>
      </c>
    </row>
    <row r="250" spans="1:2">
      <c r="A250" s="5" t="s">
        <v>1488</v>
      </c>
      <c r="B250">
        <f>SUMIF('[1]ORDERS,q5'!S250:S17047,A250,'[1]ORDERS,q5'!I250:I17047)</f>
        <v>15494</v>
      </c>
    </row>
    <row r="251" spans="1:2">
      <c r="A251" s="5" t="s">
        <v>1492</v>
      </c>
      <c r="B251">
        <f>SUMIF('[1]ORDERS,q5'!S251:S17048,A251,'[1]ORDERS,q5'!I251:I17048)</f>
        <v>15749</v>
      </c>
    </row>
    <row r="252" spans="1:2">
      <c r="A252" s="5" t="s">
        <v>1498</v>
      </c>
      <c r="B252">
        <f>SUMIF('[1]ORDERS,q5'!S252:S17049,A252,'[1]ORDERS,q5'!I252:I17049)</f>
        <v>11985</v>
      </c>
    </row>
    <row r="253" spans="1:2">
      <c r="A253" s="5" t="s">
        <v>1507</v>
      </c>
      <c r="B253">
        <f>SUMIF('[1]ORDERS,q5'!S253:S17050,A253,'[1]ORDERS,q5'!I253:I17050)</f>
        <v>43524</v>
      </c>
    </row>
    <row r="254" spans="1:2">
      <c r="A254" s="5" t="s">
        <v>328</v>
      </c>
      <c r="B254">
        <f>SUMIF('[1]ORDERS,q5'!S254:S17051,A254,'[1]ORDERS,q5'!I254:I17051)</f>
        <v>2379</v>
      </c>
    </row>
    <row r="255" spans="1:2">
      <c r="A255" s="5" t="s">
        <v>1517</v>
      </c>
      <c r="B255">
        <f>SUMIF('[1]ORDERS,q5'!S255:S17052,A255,'[1]ORDERS,q5'!I255:I17052)</f>
        <v>4686</v>
      </c>
    </row>
    <row r="256" spans="1:2">
      <c r="A256" s="5" t="s">
        <v>1520</v>
      </c>
      <c r="B256">
        <f>SUMIF('[1]ORDERS,q5'!S256:S17053,A256,'[1]ORDERS,q5'!I256:I17053)</f>
        <v>301</v>
      </c>
    </row>
    <row r="257" spans="1:2">
      <c r="A257" s="5" t="s">
        <v>1523</v>
      </c>
      <c r="B257">
        <f>SUMIF('[1]ORDERS,q5'!S257:S17054,A257,'[1]ORDERS,q5'!I257:I17054)</f>
        <v>720</v>
      </c>
    </row>
    <row r="258" spans="1:2">
      <c r="A258" s="5" t="s">
        <v>1307</v>
      </c>
      <c r="B258">
        <f>SUMIF('[1]ORDERS,q5'!S258:S17055,A258,'[1]ORDERS,q5'!I258:I17055)</f>
        <v>412</v>
      </c>
    </row>
    <row r="259" spans="1:2">
      <c r="A259" s="5" t="s">
        <v>1533</v>
      </c>
      <c r="B259">
        <f>SUMIF('[1]ORDERS,q5'!S259:S17056,A259,'[1]ORDERS,q5'!I259:I17056)</f>
        <v>3055</v>
      </c>
    </row>
    <row r="260" spans="1:2">
      <c r="A260" s="5" t="s">
        <v>1537</v>
      </c>
      <c r="B260">
        <f>SUMIF('[1]ORDERS,q5'!S260:S17057,A260,'[1]ORDERS,q5'!I260:I17057)</f>
        <v>7536</v>
      </c>
    </row>
    <row r="261" spans="1:2">
      <c r="A261" s="5" t="s">
        <v>1541</v>
      </c>
      <c r="B261">
        <f>SUMIF('[1]ORDERS,q5'!S261:S17058,A261,'[1]ORDERS,q5'!I261:I17058)</f>
        <v>772</v>
      </c>
    </row>
    <row r="262" spans="1:2">
      <c r="A262" s="5" t="s">
        <v>1545</v>
      </c>
      <c r="B262">
        <f>SUMIF('[1]ORDERS,q5'!S262:S17059,A262,'[1]ORDERS,q5'!I262:I17059)</f>
        <v>128</v>
      </c>
    </row>
    <row r="263" spans="1:2">
      <c r="A263" s="5" t="s">
        <v>1549</v>
      </c>
      <c r="B263">
        <f>SUMIF('[1]ORDERS,q5'!S263:S17060,A263,'[1]ORDERS,q5'!I263:I17060)</f>
        <v>38250</v>
      </c>
    </row>
    <row r="264" spans="1:2">
      <c r="A264" s="5" t="s">
        <v>1555</v>
      </c>
      <c r="B264">
        <f>SUMIF('[1]ORDERS,q5'!S264:S17061,A264,'[1]ORDERS,q5'!I264:I17061)</f>
        <v>52669</v>
      </c>
    </row>
    <row r="265" spans="1:2">
      <c r="A265" s="5" t="s">
        <v>1560</v>
      </c>
      <c r="B265">
        <f>SUMIF('[1]ORDERS,q5'!S265:S17062,A265,'[1]ORDERS,q5'!I265:I17062)</f>
        <v>18364</v>
      </c>
    </row>
    <row r="266" spans="1:2">
      <c r="A266" s="5" t="s">
        <v>374</v>
      </c>
      <c r="B266">
        <f>SUMIF('[1]ORDERS,q5'!S266:S17063,A266,'[1]ORDERS,q5'!I266:I17063)</f>
        <v>14430</v>
      </c>
    </row>
    <row r="267" spans="1:2">
      <c r="A267" s="5" t="s">
        <v>1514</v>
      </c>
      <c r="B267">
        <f>SUMIF('[1]ORDERS,q5'!S267:S17064,A267,'[1]ORDERS,q5'!I267:I17064)</f>
        <v>4270</v>
      </c>
    </row>
    <row r="268" spans="1:2">
      <c r="A268" s="5" t="s">
        <v>1568</v>
      </c>
      <c r="B268">
        <f>SUMIF('[1]ORDERS,q5'!S268:S17065,A268,'[1]ORDERS,q5'!I268:I17065)</f>
        <v>1114</v>
      </c>
    </row>
    <row r="269" spans="1:2">
      <c r="A269" s="5" t="s">
        <v>1573</v>
      </c>
      <c r="B269">
        <f>SUMIF('[1]ORDERS,q5'!S269:S17066,A269,'[1]ORDERS,q5'!I269:I17066)</f>
        <v>1992</v>
      </c>
    </row>
    <row r="270" spans="1:2">
      <c r="A270" s="5" t="s">
        <v>1576</v>
      </c>
      <c r="B270">
        <f>SUMIF('[1]ORDERS,q5'!S270:S17067,A270,'[1]ORDERS,q5'!I270:I17067)</f>
        <v>1964</v>
      </c>
    </row>
    <row r="271" spans="1:2">
      <c r="A271" s="5" t="s">
        <v>338</v>
      </c>
      <c r="B271">
        <f>SUMIF('[1]ORDERS,q5'!S271:S17068,A271,'[1]ORDERS,q5'!I271:I17068)</f>
        <v>25491</v>
      </c>
    </row>
    <row r="272" spans="1:2">
      <c r="A272" s="5" t="s">
        <v>1582</v>
      </c>
      <c r="B272">
        <f>SUMIF('[1]ORDERS,q5'!S272:S17069,A272,'[1]ORDERS,q5'!I272:I17069)</f>
        <v>43678</v>
      </c>
    </row>
    <row r="273" spans="1:2">
      <c r="A273" s="5" t="s">
        <v>1588</v>
      </c>
      <c r="B273">
        <f>SUMIF('[1]ORDERS,q5'!S273:S17070,A273,'[1]ORDERS,q5'!I273:I17070)</f>
        <v>26141</v>
      </c>
    </row>
    <row r="274" spans="1:2">
      <c r="A274" s="5" t="s">
        <v>1592</v>
      </c>
      <c r="B274">
        <f>SUMIF('[1]ORDERS,q5'!S274:S17071,A274,'[1]ORDERS,q5'!I274:I17071)</f>
        <v>42138</v>
      </c>
    </row>
    <row r="275" spans="1:2">
      <c r="A275" s="5" t="s">
        <v>340</v>
      </c>
      <c r="B275">
        <f>SUMIF('[1]ORDERS,q5'!S275:S17072,A275,'[1]ORDERS,q5'!I275:I17072)</f>
        <v>5492</v>
      </c>
    </row>
    <row r="276" spans="1:2">
      <c r="A276" s="5" t="s">
        <v>1603</v>
      </c>
      <c r="B276">
        <f>SUMIF('[1]ORDERS,q5'!S276:S17073,A276,'[1]ORDERS,q5'!I276:I17073)</f>
        <v>919</v>
      </c>
    </row>
    <row r="277" spans="1:2">
      <c r="A277" s="5" t="s">
        <v>1606</v>
      </c>
      <c r="B277">
        <f>SUMIF('[1]ORDERS,q5'!S277:S17074,A277,'[1]ORDERS,q5'!I277:I17074)</f>
        <v>2498</v>
      </c>
    </row>
    <row r="278" spans="1:2">
      <c r="A278" s="5" t="s">
        <v>347</v>
      </c>
      <c r="B278">
        <f>SUMIF('[1]ORDERS,q5'!S278:S17075,A278,'[1]ORDERS,q5'!I278:I17075)</f>
        <v>3874</v>
      </c>
    </row>
    <row r="279" spans="1:2">
      <c r="A279" s="5" t="s">
        <v>1612</v>
      </c>
      <c r="B279">
        <f>SUMIF('[1]ORDERS,q5'!S279:S17076,A279,'[1]ORDERS,q5'!I279:I17076)</f>
        <v>168493</v>
      </c>
    </row>
    <row r="280" spans="1:2">
      <c r="A280" s="5" t="s">
        <v>1623</v>
      </c>
      <c r="B280">
        <f>SUMIF('[1]ORDERS,q5'!S280:S17077,A280,'[1]ORDERS,q5'!I280:I17077)</f>
        <v>9479</v>
      </c>
    </row>
    <row r="281" spans="1:2">
      <c r="A281" s="5" t="s">
        <v>1625</v>
      </c>
      <c r="B281">
        <f>SUMIF('[1]ORDERS,q5'!S281:S17078,A281,'[1]ORDERS,q5'!I281:I17078)</f>
        <v>8495</v>
      </c>
    </row>
    <row r="282" spans="1:2">
      <c r="A282" s="5" t="s">
        <v>1631</v>
      </c>
      <c r="B282">
        <f>SUMIF('[1]ORDERS,q5'!S282:S17079,A282,'[1]ORDERS,q5'!I282:I17079)</f>
        <v>1625</v>
      </c>
    </row>
    <row r="283" spans="1:2">
      <c r="A283" s="5" t="s">
        <v>1635</v>
      </c>
      <c r="B283">
        <f>SUMIF('[1]ORDERS,q5'!S283:S17080,A283,'[1]ORDERS,q5'!I283:I17080)</f>
        <v>9460</v>
      </c>
    </row>
    <row r="284" spans="1:2">
      <c r="A284" s="5" t="s">
        <v>1638</v>
      </c>
      <c r="B284">
        <f>SUMIF('[1]ORDERS,q5'!S284:S17081,A284,'[1]ORDERS,q5'!I284:I17081)</f>
        <v>80766</v>
      </c>
    </row>
    <row r="285" spans="1:2">
      <c r="A285" s="5" t="s">
        <v>1640</v>
      </c>
      <c r="B285">
        <f>SUMIF('[1]ORDERS,q5'!S285:S17082,A285,'[1]ORDERS,q5'!I285:I17082)</f>
        <v>2323</v>
      </c>
    </row>
    <row r="286" spans="1:2">
      <c r="A286" s="5" t="s">
        <v>355</v>
      </c>
      <c r="B286">
        <f>SUMIF('[1]ORDERS,q5'!S286:S17083,A286,'[1]ORDERS,q5'!I286:I17083)</f>
        <v>679</v>
      </c>
    </row>
    <row r="287" spans="1:2">
      <c r="A287" s="5" t="s">
        <v>1647</v>
      </c>
      <c r="B287">
        <f>SUMIF('[1]ORDERS,q5'!S287:S17084,A287,'[1]ORDERS,q5'!I287:I17084)</f>
        <v>72730</v>
      </c>
    </row>
    <row r="288" spans="1:2">
      <c r="A288" s="5" t="s">
        <v>584</v>
      </c>
      <c r="B288">
        <f>SUMIF('[1]ORDERS,q5'!S288:S17085,A288,'[1]ORDERS,q5'!I288:I17085)</f>
        <v>5985</v>
      </c>
    </row>
    <row r="289" spans="1:2">
      <c r="A289" s="5" t="s">
        <v>1654</v>
      </c>
      <c r="B289">
        <f>SUMIF('[1]ORDERS,q5'!S289:S17086,A289,'[1]ORDERS,q5'!I289:I17086)</f>
        <v>9385</v>
      </c>
    </row>
    <row r="290" spans="1:2">
      <c r="A290" s="5" t="s">
        <v>588</v>
      </c>
      <c r="B290">
        <f>SUMIF('[1]ORDERS,q5'!S290:S17087,A290,'[1]ORDERS,q5'!I290:I17087)</f>
        <v>476</v>
      </c>
    </row>
    <row r="291" spans="1:2">
      <c r="A291" s="5" t="s">
        <v>1661</v>
      </c>
      <c r="B291">
        <f>SUMIF('[1]ORDERS,q5'!S291:S17088,A291,'[1]ORDERS,q5'!I291:I17088)</f>
        <v>3077</v>
      </c>
    </row>
    <row r="292" spans="1:2">
      <c r="A292" s="5" t="s">
        <v>363</v>
      </c>
      <c r="B292">
        <f>SUMIF('[1]ORDERS,q5'!S292:S17089,A292,'[1]ORDERS,q5'!I292:I17089)</f>
        <v>238</v>
      </c>
    </row>
    <row r="293" spans="1:2">
      <c r="A293" s="5" t="s">
        <v>1668</v>
      </c>
      <c r="B293">
        <f>SUMIF('[1]ORDERS,q5'!S293:S17090,A293,'[1]ORDERS,q5'!I293:I17090)</f>
        <v>82522</v>
      </c>
    </row>
    <row r="294" spans="1:2">
      <c r="A294" s="5" t="s">
        <v>1674</v>
      </c>
      <c r="B294">
        <f>SUMIF('[1]ORDERS,q5'!S294:S17091,A294,'[1]ORDERS,q5'!I294:I17091)</f>
        <v>19647</v>
      </c>
    </row>
    <row r="295" spans="1:2">
      <c r="A295" s="5" t="s">
        <v>1381</v>
      </c>
      <c r="B295">
        <f>SUMIF('[1]ORDERS,q5'!S295:S17092,A295,'[1]ORDERS,q5'!I295:I17092)</f>
        <v>3494</v>
      </c>
    </row>
    <row r="296" spans="1:2">
      <c r="A296" s="5" t="s">
        <v>1682</v>
      </c>
      <c r="B296">
        <f>SUMIF('[1]ORDERS,q5'!S296:S17093,A296,'[1]ORDERS,q5'!I296:I17093)</f>
        <v>9426</v>
      </c>
    </row>
    <row r="297" spans="1:2">
      <c r="A297" s="5" t="s">
        <v>1686</v>
      </c>
      <c r="B297">
        <f>SUMIF('[1]ORDERS,q5'!S297:S17094,A297,'[1]ORDERS,q5'!I297:I17094)</f>
        <v>2815</v>
      </c>
    </row>
    <row r="298" spans="1:2">
      <c r="A298" s="5" t="s">
        <v>1691</v>
      </c>
      <c r="B298">
        <f>SUMIF('[1]ORDERS,q5'!S298:S17095,A298,'[1]ORDERS,q5'!I298:I17095)</f>
        <v>42537</v>
      </c>
    </row>
    <row r="299" spans="1:2">
      <c r="A299" s="5" t="s">
        <v>1696</v>
      </c>
      <c r="B299">
        <f>SUMIF('[1]ORDERS,q5'!S299:S17096,A299,'[1]ORDERS,q5'!I299:I17096)</f>
        <v>3302</v>
      </c>
    </row>
    <row r="300" spans="1:2">
      <c r="A300" s="5" t="s">
        <v>1701</v>
      </c>
      <c r="B300">
        <f>SUMIF('[1]ORDERS,q5'!S300:S17097,A300,'[1]ORDERS,q5'!I300:I17097)</f>
        <v>39943</v>
      </c>
    </row>
    <row r="301" spans="1:2">
      <c r="A301" s="5" t="s">
        <v>1704</v>
      </c>
      <c r="B301">
        <f>SUMIF('[1]ORDERS,q5'!S301:S17098,A301,'[1]ORDERS,q5'!I301:I17098)</f>
        <v>5301</v>
      </c>
    </row>
    <row r="302" spans="1:2">
      <c r="A302" s="5" t="s">
        <v>1707</v>
      </c>
      <c r="B302">
        <f>SUMIF('[1]ORDERS,q5'!S302:S17099,A302,'[1]ORDERS,q5'!I302:I17099)</f>
        <v>46338</v>
      </c>
    </row>
    <row r="303" spans="1:2">
      <c r="A303" s="5" t="s">
        <v>1714</v>
      </c>
      <c r="B303">
        <f>SUMIF('[1]ORDERS,q5'!S303:S17100,A303,'[1]ORDERS,q5'!I303:I17100)</f>
        <v>93</v>
      </c>
    </row>
    <row r="304" spans="1:2">
      <c r="A304" s="5" t="s">
        <v>1717</v>
      </c>
      <c r="B304">
        <f>SUMIF('[1]ORDERS,q5'!S304:S17101,A304,'[1]ORDERS,q5'!I304:I17101)</f>
        <v>1924</v>
      </c>
    </row>
    <row r="305" spans="1:2">
      <c r="A305" s="5" t="s">
        <v>1721</v>
      </c>
      <c r="B305">
        <f>SUMIF('[1]ORDERS,q5'!S305:S17102,A305,'[1]ORDERS,q5'!I305:I17102)</f>
        <v>826</v>
      </c>
    </row>
    <row r="306" spans="1:2">
      <c r="A306" s="5" t="s">
        <v>1725</v>
      </c>
      <c r="B306">
        <f>SUMIF('[1]ORDERS,q5'!S306:S17103,A306,'[1]ORDERS,q5'!I306:I17103)</f>
        <v>602</v>
      </c>
    </row>
    <row r="307" spans="1:2">
      <c r="A307" s="5" t="s">
        <v>1728</v>
      </c>
      <c r="B307">
        <f>SUMIF('[1]ORDERS,q5'!S307:S17104,A307,'[1]ORDERS,q5'!I307:I17104)</f>
        <v>61</v>
      </c>
    </row>
    <row r="308" spans="1:2">
      <c r="A308" s="5" t="s">
        <v>1731</v>
      </c>
      <c r="B308">
        <f>SUMIF('[1]ORDERS,q5'!S308:S17105,A308,'[1]ORDERS,q5'!I308:I17105)</f>
        <v>1011</v>
      </c>
    </row>
    <row r="309" spans="1:2">
      <c r="A309" s="5" t="s">
        <v>1742</v>
      </c>
      <c r="B309">
        <f>SUMIF('[1]ORDERS,q5'!S309:S17106,A309,'[1]ORDERS,q5'!I309:I17106)</f>
        <v>29628</v>
      </c>
    </row>
    <row r="310" spans="1:2">
      <c r="A310" s="5" t="s">
        <v>1745</v>
      </c>
      <c r="B310">
        <f>SUMIF('[1]ORDERS,q5'!S310:S17107,A310,'[1]ORDERS,q5'!I310:I17107)</f>
        <v>80754</v>
      </c>
    </row>
    <row r="311" spans="1:2">
      <c r="A311" s="5" t="s">
        <v>1750</v>
      </c>
      <c r="B311">
        <f>SUMIF('[1]ORDERS,q5'!S311:S17108,A311,'[1]ORDERS,q5'!I311:I17108)</f>
        <v>1310</v>
      </c>
    </row>
    <row r="312" spans="1:2">
      <c r="A312" s="5" t="s">
        <v>367</v>
      </c>
      <c r="B312">
        <f>SUMIF('[1]ORDERS,q5'!S312:S17109,A312,'[1]ORDERS,q5'!I312:I17109)</f>
        <v>3047</v>
      </c>
    </row>
    <row r="313" spans="1:2">
      <c r="A313" s="5" t="s">
        <v>1755</v>
      </c>
      <c r="B313">
        <f>SUMIF('[1]ORDERS,q5'!S313:S17110,A313,'[1]ORDERS,q5'!I313:I17110)</f>
        <v>11926</v>
      </c>
    </row>
    <row r="314" spans="1:2">
      <c r="A314" s="5" t="s">
        <v>1759</v>
      </c>
      <c r="B314">
        <f>SUMIF('[1]ORDERS,q5'!S314:S17111,A314,'[1]ORDERS,q5'!I314:I17111)</f>
        <v>83</v>
      </c>
    </row>
    <row r="315" spans="1:2">
      <c r="A315" s="5" t="s">
        <v>1765</v>
      </c>
      <c r="B315">
        <f>SUMIF('[1]ORDERS,q5'!S315:S17112,A315,'[1]ORDERS,q5'!I315:I17112)</f>
        <v>37993</v>
      </c>
    </row>
    <row r="316" spans="1:2">
      <c r="A316" s="5" t="s">
        <v>1771</v>
      </c>
      <c r="B316">
        <f>SUMIF('[1]ORDERS,q5'!S316:S17113,A316,'[1]ORDERS,q5'!I316:I17113)</f>
        <v>55239</v>
      </c>
    </row>
    <row r="317" spans="1:2">
      <c r="A317" s="5" t="s">
        <v>1774</v>
      </c>
      <c r="B317">
        <f>SUMIF('[1]ORDERS,q5'!S317:S17114,A317,'[1]ORDERS,q5'!I317:I17114)</f>
        <v>69118</v>
      </c>
    </row>
    <row r="318" spans="1:2">
      <c r="A318" s="5" t="s">
        <v>1777</v>
      </c>
      <c r="B318">
        <f>SUMIF('[1]ORDERS,q5'!S318:S17115,A318,'[1]ORDERS,q5'!I318:I17115)</f>
        <v>3937</v>
      </c>
    </row>
    <row r="319" spans="1:2">
      <c r="A319" s="5" t="s">
        <v>1780</v>
      </c>
      <c r="B319">
        <f>SUMIF('[1]ORDERS,q5'!S319:S17116,A319,'[1]ORDERS,q5'!I319:I17116)</f>
        <v>2331</v>
      </c>
    </row>
    <row r="320" spans="1:2">
      <c r="A320" s="5" t="s">
        <v>1784</v>
      </c>
      <c r="B320">
        <f>SUMIF('[1]ORDERS,q5'!S320:S17117,A320,'[1]ORDERS,q5'!I320:I17117)</f>
        <v>20087</v>
      </c>
    </row>
    <row r="321" spans="1:2">
      <c r="A321" s="5" t="s">
        <v>1787</v>
      </c>
      <c r="B321">
        <f>SUMIF('[1]ORDERS,q5'!S321:S17118,A321,'[1]ORDERS,q5'!I321:I17118)</f>
        <v>19798</v>
      </c>
    </row>
    <row r="322" spans="1:2">
      <c r="A322" s="5" t="s">
        <v>1792</v>
      </c>
      <c r="B322">
        <f>SUMIF('[1]ORDERS,q5'!S322:S17119,A322,'[1]ORDERS,q5'!I322:I17119)</f>
        <v>2035</v>
      </c>
    </row>
    <row r="323" spans="1:2">
      <c r="A323" s="5" t="s">
        <v>1796</v>
      </c>
      <c r="B323">
        <f>SUMIF('[1]ORDERS,q5'!S323:S17120,A323,'[1]ORDERS,q5'!I323:I17120)</f>
        <v>3688</v>
      </c>
    </row>
    <row r="324" spans="1:2">
      <c r="A324" s="5" t="s">
        <v>879</v>
      </c>
      <c r="B324">
        <f>SUMIF('[1]ORDERS,q5'!S324:S17121,A324,'[1]ORDERS,q5'!I324:I17121)</f>
        <v>1856</v>
      </c>
    </row>
    <row r="325" spans="1:2">
      <c r="A325" s="5" t="s">
        <v>373</v>
      </c>
      <c r="B325">
        <f>SUMIF('[1]ORDERS,q5'!S325:S17122,A325,'[1]ORDERS,q5'!I325:I17122)</f>
        <v>4974</v>
      </c>
    </row>
    <row r="326" spans="1:2">
      <c r="A326" s="5" t="s">
        <v>1810</v>
      </c>
      <c r="B326">
        <f>SUMIF('[1]ORDERS,q5'!S326:S17123,A326,'[1]ORDERS,q5'!I326:I17123)</f>
        <v>23084</v>
      </c>
    </row>
    <row r="327" spans="1:2">
      <c r="A327" s="5" t="s">
        <v>1815</v>
      </c>
      <c r="B327">
        <f>SUMIF('[1]ORDERS,q5'!S327:S17124,A327,'[1]ORDERS,q5'!I327:I17124)</f>
        <v>9312</v>
      </c>
    </row>
    <row r="328" spans="1:2">
      <c r="A328" s="5" t="s">
        <v>1818</v>
      </c>
      <c r="B328">
        <f>SUMIF('[1]ORDERS,q5'!S328:S17125,A328,'[1]ORDERS,q5'!I328:I17125)</f>
        <v>43042</v>
      </c>
    </row>
    <row r="329" spans="1:2">
      <c r="A329" s="5" t="s">
        <v>1826</v>
      </c>
      <c r="B329">
        <f>SUMIF('[1]ORDERS,q5'!S329:S17126,A329,'[1]ORDERS,q5'!I329:I17126)</f>
        <v>244</v>
      </c>
    </row>
    <row r="330" spans="1:2">
      <c r="A330" s="5" t="s">
        <v>1829</v>
      </c>
      <c r="B330">
        <f>SUMIF('[1]ORDERS,q5'!S330:S17127,A330,'[1]ORDERS,q5'!I330:I17127)</f>
        <v>4595</v>
      </c>
    </row>
    <row r="331" spans="1:2">
      <c r="A331" s="5" t="s">
        <v>1834</v>
      </c>
      <c r="B331">
        <f>SUMIF('[1]ORDERS,q5'!S331:S17128,A331,'[1]ORDERS,q5'!I331:I17128)</f>
        <v>39310</v>
      </c>
    </row>
    <row r="332" spans="1:2">
      <c r="A332" s="5" t="s">
        <v>1846</v>
      </c>
      <c r="B332">
        <f>SUMIF('[1]ORDERS,q5'!S332:S17129,A332,'[1]ORDERS,q5'!I332:I17129)</f>
        <v>163</v>
      </c>
    </row>
    <row r="333" spans="1:2">
      <c r="A333" s="5" t="s">
        <v>1849</v>
      </c>
      <c r="B333">
        <f>SUMIF('[1]ORDERS,q5'!S333:S17130,A333,'[1]ORDERS,q5'!I333:I17130)</f>
        <v>2257</v>
      </c>
    </row>
    <row r="334" spans="1:2">
      <c r="A334" s="5" t="s">
        <v>1852</v>
      </c>
      <c r="B334">
        <f>SUMIF('[1]ORDERS,q5'!S334:S17131,A334,'[1]ORDERS,q5'!I334:I17131)</f>
        <v>25161</v>
      </c>
    </row>
    <row r="335" spans="1:2">
      <c r="A335" s="5" t="s">
        <v>1855</v>
      </c>
      <c r="B335">
        <f>SUMIF('[1]ORDERS,q5'!S335:S17132,A335,'[1]ORDERS,q5'!I335:I17132)</f>
        <v>4808</v>
      </c>
    </row>
    <row r="336" spans="1:2">
      <c r="A336" s="5" t="s">
        <v>1858</v>
      </c>
      <c r="B336">
        <f>SUMIF('[1]ORDERS,q5'!S336:S17133,A336,'[1]ORDERS,q5'!I336:I17133)</f>
        <v>31589</v>
      </c>
    </row>
    <row r="337" spans="1:2">
      <c r="A337" s="5" t="s">
        <v>1863</v>
      </c>
      <c r="B337">
        <f>SUMIF('[1]ORDERS,q5'!S337:S17134,A337,'[1]ORDERS,q5'!I337:I17134)</f>
        <v>4773</v>
      </c>
    </row>
    <row r="338" spans="1:2">
      <c r="A338" s="5" t="s">
        <v>534</v>
      </c>
      <c r="B338">
        <f>SUMIF('[1]ORDERS,q5'!S338:S17135,A338,'[1]ORDERS,q5'!I338:I17135)</f>
        <v>4811</v>
      </c>
    </row>
    <row r="339" spans="1:2">
      <c r="A339" s="5" t="s">
        <v>1870</v>
      </c>
      <c r="B339">
        <f>SUMIF('[1]ORDERS,q5'!S339:S17136,A339,'[1]ORDERS,q5'!I339:I17136)</f>
        <v>308</v>
      </c>
    </row>
    <row r="340" spans="1:2">
      <c r="A340" s="5" t="s">
        <v>1874</v>
      </c>
      <c r="B340">
        <f>SUMIF('[1]ORDERS,q5'!S340:S17137,A340,'[1]ORDERS,q5'!I340:I17137)</f>
        <v>6157</v>
      </c>
    </row>
    <row r="341" spans="1:2">
      <c r="A341" s="5" t="s">
        <v>1877</v>
      </c>
      <c r="B341">
        <f>SUMIF('[1]ORDERS,q5'!S341:S17138,A341,'[1]ORDERS,q5'!I341:I17138)</f>
        <v>671</v>
      </c>
    </row>
    <row r="342" spans="1:2">
      <c r="A342" s="5" t="s">
        <v>1880</v>
      </c>
      <c r="B342">
        <f>SUMIF('[1]ORDERS,q5'!S342:S17139,A342,'[1]ORDERS,q5'!I342:I17139)</f>
        <v>1471</v>
      </c>
    </row>
    <row r="343" spans="1:2">
      <c r="A343" s="5" t="s">
        <v>1887</v>
      </c>
      <c r="B343">
        <f>SUMIF('[1]ORDERS,q5'!S343:S17140,A343,'[1]ORDERS,q5'!I343:I17140)</f>
        <v>33910</v>
      </c>
    </row>
    <row r="344" spans="1:2">
      <c r="A344" s="5" t="s">
        <v>378</v>
      </c>
      <c r="B344">
        <f>SUMIF('[1]ORDERS,q5'!S344:S17141,A344,'[1]ORDERS,q5'!I344:I17141)</f>
        <v>179</v>
      </c>
    </row>
    <row r="345" spans="1:2">
      <c r="A345" s="5" t="s">
        <v>383</v>
      </c>
      <c r="B345">
        <f>SUMIF('[1]ORDERS,q5'!S345:S17142,A345,'[1]ORDERS,q5'!I345:I17142)</f>
        <v>174</v>
      </c>
    </row>
    <row r="346" spans="1:2">
      <c r="A346" s="5" t="s">
        <v>1904</v>
      </c>
      <c r="B346">
        <f>SUMIF('[1]ORDERS,q5'!S346:S17143,A346,'[1]ORDERS,q5'!I346:I17143)</f>
        <v>2730</v>
      </c>
    </row>
    <row r="347" spans="1:2">
      <c r="A347" s="5" t="s">
        <v>1908</v>
      </c>
      <c r="B347">
        <f>SUMIF('[1]ORDERS,q5'!S347:S17144,A347,'[1]ORDERS,q5'!I347:I17144)</f>
        <v>14022</v>
      </c>
    </row>
    <row r="348" spans="1:2">
      <c r="A348" s="5" t="s">
        <v>1911</v>
      </c>
      <c r="B348">
        <f>SUMIF('[1]ORDERS,q5'!S348:S17145,A348,'[1]ORDERS,q5'!I348:I17145)</f>
        <v>8544</v>
      </c>
    </row>
    <row r="349" spans="1:2">
      <c r="A349" s="5" t="s">
        <v>1915</v>
      </c>
      <c r="B349">
        <f>SUMIF('[1]ORDERS,q5'!S349:S17146,A349,'[1]ORDERS,q5'!I349:I17146)</f>
        <v>251</v>
      </c>
    </row>
    <row r="350" spans="1:2">
      <c r="A350" s="5" t="s">
        <v>1918</v>
      </c>
      <c r="B350">
        <f>SUMIF('[1]ORDERS,q5'!S350:S17147,A350,'[1]ORDERS,q5'!I350:I17147)</f>
        <v>1520</v>
      </c>
    </row>
    <row r="351" spans="1:2">
      <c r="A351" s="5" t="s">
        <v>1922</v>
      </c>
      <c r="B351">
        <f>SUMIF('[1]ORDERS,q5'!S351:S17148,A351,'[1]ORDERS,q5'!I351:I17148)</f>
        <v>26781</v>
      </c>
    </row>
    <row r="352" spans="1:2">
      <c r="A352" s="5" t="s">
        <v>780</v>
      </c>
      <c r="B352">
        <f>SUMIF('[1]ORDERS,q5'!S352:S17149,A352,'[1]ORDERS,q5'!I352:I17149)</f>
        <v>34128</v>
      </c>
    </row>
    <row r="353" spans="1:2">
      <c r="A353" s="5" t="s">
        <v>1928</v>
      </c>
      <c r="B353">
        <f>SUMIF('[1]ORDERS,q5'!S353:S17150,A353,'[1]ORDERS,q5'!I353:I17150)</f>
        <v>15510</v>
      </c>
    </row>
    <row r="354" spans="1:2">
      <c r="A354" s="5" t="s">
        <v>1930</v>
      </c>
      <c r="B354">
        <f>SUMIF('[1]ORDERS,q5'!S354:S17151,A354,'[1]ORDERS,q5'!I354:I17151)</f>
        <v>5744</v>
      </c>
    </row>
    <row r="355" spans="1:2">
      <c r="A355" s="5" t="s">
        <v>1933</v>
      </c>
      <c r="B355">
        <f>SUMIF('[1]ORDERS,q5'!S355:S17152,A355,'[1]ORDERS,q5'!I355:I17152)</f>
        <v>7377</v>
      </c>
    </row>
    <row r="356" spans="1:2">
      <c r="A356" s="5" t="s">
        <v>385</v>
      </c>
      <c r="B356">
        <f>SUMIF('[1]ORDERS,q5'!S356:S17153,A356,'[1]ORDERS,q5'!I356:I17153)</f>
        <v>426</v>
      </c>
    </row>
    <row r="357" spans="1:2">
      <c r="A357" s="5" t="s">
        <v>1940</v>
      </c>
      <c r="B357">
        <f>SUMIF('[1]ORDERS,q5'!S357:S17154,A357,'[1]ORDERS,q5'!I357:I17154)</f>
        <v>17160</v>
      </c>
    </row>
    <row r="358" spans="1:2">
      <c r="A358" s="5" t="s">
        <v>390</v>
      </c>
      <c r="B358">
        <f>SUMIF('[1]ORDERS,q5'!S358:S17155,A358,'[1]ORDERS,q5'!I358:I17155)</f>
        <v>37128</v>
      </c>
    </row>
    <row r="359" spans="1:2">
      <c r="A359" s="5" t="s">
        <v>1948</v>
      </c>
      <c r="B359">
        <f>SUMIF('[1]ORDERS,q5'!S359:S17156,A359,'[1]ORDERS,q5'!I359:I17156)</f>
        <v>6452</v>
      </c>
    </row>
    <row r="360" spans="1:2">
      <c r="A360" s="5" t="s">
        <v>889</v>
      </c>
      <c r="B360">
        <f>SUMIF('[1]ORDERS,q5'!S360:S17157,A360,'[1]ORDERS,q5'!I360:I17157)</f>
        <v>1262</v>
      </c>
    </row>
    <row r="361" spans="1:2">
      <c r="A361" s="5" t="s">
        <v>395</v>
      </c>
      <c r="B361">
        <f>SUMIF('[1]ORDERS,q5'!S361:S17158,A361,'[1]ORDERS,q5'!I361:I17158)</f>
        <v>4995</v>
      </c>
    </row>
    <row r="362" spans="1:2">
      <c r="A362" s="5" t="s">
        <v>1954</v>
      </c>
      <c r="B362">
        <f>SUMIF('[1]ORDERS,q5'!S362:S17159,A362,'[1]ORDERS,q5'!I362:I17159)</f>
        <v>3236</v>
      </c>
    </row>
    <row r="363" spans="1:2">
      <c r="A363" s="5" t="s">
        <v>1958</v>
      </c>
      <c r="B363">
        <f>SUMIF('[1]ORDERS,q5'!S363:S17160,A363,'[1]ORDERS,q5'!I363:I17160)</f>
        <v>32891</v>
      </c>
    </row>
    <row r="364" spans="1:2">
      <c r="A364" s="5" t="s">
        <v>1961</v>
      </c>
      <c r="B364">
        <f>SUMIF('[1]ORDERS,q5'!S364:S17161,A364,'[1]ORDERS,q5'!I364:I17161)</f>
        <v>599</v>
      </c>
    </row>
    <row r="365" spans="1:2">
      <c r="A365" s="5" t="s">
        <v>1965</v>
      </c>
      <c r="B365">
        <f>SUMIF('[1]ORDERS,q5'!S365:S17162,A365,'[1]ORDERS,q5'!I365:I17162)</f>
        <v>145</v>
      </c>
    </row>
    <row r="366" spans="1:2">
      <c r="A366" s="5" t="s">
        <v>397</v>
      </c>
      <c r="B366">
        <f>SUMIF('[1]ORDERS,q5'!S366:S17163,A366,'[1]ORDERS,q5'!I366:I17163)</f>
        <v>4193</v>
      </c>
    </row>
    <row r="367" spans="1:2">
      <c r="A367" s="5" t="s">
        <v>1970</v>
      </c>
      <c r="B367">
        <f>SUMIF('[1]ORDERS,q5'!S367:S17164,A367,'[1]ORDERS,q5'!I367:I17164)</f>
        <v>45588</v>
      </c>
    </row>
    <row r="368" spans="1:2">
      <c r="A368" s="5" t="s">
        <v>1972</v>
      </c>
      <c r="B368">
        <f>SUMIF('[1]ORDERS,q5'!S368:S17165,A368,'[1]ORDERS,q5'!I368:I17165)</f>
        <v>35032</v>
      </c>
    </row>
    <row r="369" spans="1:2">
      <c r="A369" s="5" t="s">
        <v>1976</v>
      </c>
      <c r="B369">
        <f>SUMIF('[1]ORDERS,q5'!S369:S17166,A369,'[1]ORDERS,q5'!I369:I17166)</f>
        <v>41469</v>
      </c>
    </row>
    <row r="370" spans="1:2">
      <c r="A370" s="5" t="s">
        <v>400</v>
      </c>
      <c r="B370">
        <f>SUMIF('[1]ORDERS,q5'!S370:S17167,A370,'[1]ORDERS,q5'!I370:I17167)</f>
        <v>717</v>
      </c>
    </row>
    <row r="371" spans="1:2">
      <c r="A371" s="5" t="s">
        <v>1981</v>
      </c>
      <c r="B371">
        <f>SUMIF('[1]ORDERS,q5'!S371:S17168,A371,'[1]ORDERS,q5'!I371:I17168)</f>
        <v>8467</v>
      </c>
    </row>
    <row r="372" spans="1:2">
      <c r="A372" s="5" t="s">
        <v>1986</v>
      </c>
      <c r="B372">
        <f>SUMIF('[1]ORDERS,q5'!S372:S17169,A372,'[1]ORDERS,q5'!I372:I17169)</f>
        <v>87</v>
      </c>
    </row>
    <row r="373" spans="1:2">
      <c r="A373" s="5" t="s">
        <v>1991</v>
      </c>
      <c r="B373">
        <f>SUMIF('[1]ORDERS,q5'!S373:S17170,A373,'[1]ORDERS,q5'!I373:I17170)</f>
        <v>4752</v>
      </c>
    </row>
    <row r="374" spans="1:2">
      <c r="A374" s="5" t="s">
        <v>1996</v>
      </c>
      <c r="B374">
        <f>SUMIF('[1]ORDERS,q5'!S374:S17171,A374,'[1]ORDERS,q5'!I374:I17171)</f>
        <v>7969</v>
      </c>
    </row>
    <row r="375" spans="1:2">
      <c r="A375" s="5" t="s">
        <v>1229</v>
      </c>
      <c r="B375">
        <f>SUMIF('[1]ORDERS,q5'!S375:S17172,A375,'[1]ORDERS,q5'!I375:I17172)</f>
        <v>4440</v>
      </c>
    </row>
    <row r="376" spans="1:2">
      <c r="A376" s="5" t="s">
        <v>2009</v>
      </c>
      <c r="B376">
        <f>SUMIF('[1]ORDERS,q5'!S376:S17173,A376,'[1]ORDERS,q5'!I376:I17173)</f>
        <v>949</v>
      </c>
    </row>
    <row r="377" spans="1:2">
      <c r="A377" s="5" t="s">
        <v>2011</v>
      </c>
      <c r="B377">
        <f>SUMIF('[1]ORDERS,q5'!S377:S17174,A377,'[1]ORDERS,q5'!I377:I17174)</f>
        <v>31</v>
      </c>
    </row>
    <row r="378" spans="1:2">
      <c r="A378" s="5" t="s">
        <v>2014</v>
      </c>
      <c r="B378">
        <f>SUMIF('[1]ORDERS,q5'!S378:S17175,A378,'[1]ORDERS,q5'!I378:I17175)</f>
        <v>596</v>
      </c>
    </row>
    <row r="379" spans="1:2">
      <c r="A379" s="5" t="s">
        <v>2017</v>
      </c>
      <c r="B379">
        <f>SUMIF('[1]ORDERS,q5'!S379:S17176,A379,'[1]ORDERS,q5'!I379:I17176)</f>
        <v>5211</v>
      </c>
    </row>
    <row r="380" spans="1:2">
      <c r="A380" s="5" t="s">
        <v>2020</v>
      </c>
      <c r="B380">
        <f>SUMIF('[1]ORDERS,q5'!S380:S17177,A380,'[1]ORDERS,q5'!I380:I17177)</f>
        <v>214</v>
      </c>
    </row>
    <row r="381" spans="1:2">
      <c r="A381" s="5" t="s">
        <v>2024</v>
      </c>
      <c r="B381">
        <f>SUMIF('[1]ORDERS,q5'!S381:S17178,A381,'[1]ORDERS,q5'!I381:I17178)</f>
        <v>21873</v>
      </c>
    </row>
    <row r="382" spans="1:2">
      <c r="A382" s="5" t="s">
        <v>2031</v>
      </c>
      <c r="B382">
        <f>SUMIF('[1]ORDERS,q5'!S382:S17179,A382,'[1]ORDERS,q5'!I382:I17179)</f>
        <v>32247</v>
      </c>
    </row>
    <row r="383" spans="1:2">
      <c r="A383" s="5" t="s">
        <v>2033</v>
      </c>
      <c r="B383">
        <f>SUMIF('[1]ORDERS,q5'!S383:S17180,A383,'[1]ORDERS,q5'!I383:I17180)</f>
        <v>1095</v>
      </c>
    </row>
    <row r="384" spans="1:2">
      <c r="A384" s="5" t="s">
        <v>409</v>
      </c>
      <c r="B384">
        <f>SUMIF('[1]ORDERS,q5'!S384:S17181,A384,'[1]ORDERS,q5'!I384:I17181)</f>
        <v>432</v>
      </c>
    </row>
    <row r="385" spans="1:2">
      <c r="A385" s="5" t="s">
        <v>2039</v>
      </c>
      <c r="B385">
        <f>SUMIF('[1]ORDERS,q5'!S385:S17182,A385,'[1]ORDERS,q5'!I385:I17182)</f>
        <v>26781</v>
      </c>
    </row>
    <row r="386" spans="1:2">
      <c r="A386" s="5" t="s">
        <v>2047</v>
      </c>
      <c r="B386">
        <f>SUMIF('[1]ORDERS,q5'!S386:S17183,A386,'[1]ORDERS,q5'!I386:I17183)</f>
        <v>21143</v>
      </c>
    </row>
    <row r="387" spans="1:2">
      <c r="A387" s="5" t="s">
        <v>2049</v>
      </c>
      <c r="B387">
        <f>SUMIF('[1]ORDERS,q5'!S387:S17184,A387,'[1]ORDERS,q5'!I387:I17184)</f>
        <v>1772</v>
      </c>
    </row>
    <row r="388" spans="1:2">
      <c r="A388" s="5" t="s">
        <v>2058</v>
      </c>
      <c r="B388">
        <f>SUMIF('[1]ORDERS,q5'!S388:S17185,A388,'[1]ORDERS,q5'!I388:I17185)</f>
        <v>3663</v>
      </c>
    </row>
    <row r="389" spans="1:2">
      <c r="A389" s="5" t="s">
        <v>2062</v>
      </c>
      <c r="B389">
        <f>SUMIF('[1]ORDERS,q5'!S389:S17186,A389,'[1]ORDERS,q5'!I389:I17186)</f>
        <v>34390</v>
      </c>
    </row>
    <row r="390" spans="1:2">
      <c r="A390" s="5" t="s">
        <v>2065</v>
      </c>
      <c r="B390">
        <f>SUMIF('[1]ORDERS,q5'!S390:S17187,A390,'[1]ORDERS,q5'!I390:I17187)</f>
        <v>36547</v>
      </c>
    </row>
    <row r="391" spans="1:2">
      <c r="A391" s="5" t="s">
        <v>2071</v>
      </c>
      <c r="B391">
        <f>SUMIF('[1]ORDERS,q5'!S391:S17188,A391,'[1]ORDERS,q5'!I391:I17188)</f>
        <v>3445</v>
      </c>
    </row>
    <row r="392" spans="1:2">
      <c r="A392" s="5" t="s">
        <v>2074</v>
      </c>
      <c r="B392">
        <f>SUMIF('[1]ORDERS,q5'!S392:S17189,A392,'[1]ORDERS,q5'!I392:I17189)</f>
        <v>947</v>
      </c>
    </row>
    <row r="393" spans="1:2">
      <c r="A393" s="5" t="s">
        <v>2077</v>
      </c>
      <c r="B393">
        <f>SUMIF('[1]ORDERS,q5'!S393:S17190,A393,'[1]ORDERS,q5'!I393:I17190)</f>
        <v>7358</v>
      </c>
    </row>
    <row r="394" spans="1:2">
      <c r="A394" s="5" t="s">
        <v>413</v>
      </c>
      <c r="B394">
        <f>SUMIF('[1]ORDERS,q5'!S394:S17191,A394,'[1]ORDERS,q5'!I394:I17191)</f>
        <v>866</v>
      </c>
    </row>
    <row r="395" spans="1:2">
      <c r="A395" s="5" t="s">
        <v>2082</v>
      </c>
      <c r="B395">
        <f>SUMIF('[1]ORDERS,q5'!S395:S17192,A395,'[1]ORDERS,q5'!I395:I17192)</f>
        <v>3684</v>
      </c>
    </row>
    <row r="396" spans="1:2">
      <c r="A396" s="5" t="s">
        <v>2086</v>
      </c>
      <c r="B396">
        <f>SUMIF('[1]ORDERS,q5'!S396:S17193,A396,'[1]ORDERS,q5'!I396:I17193)</f>
        <v>42552</v>
      </c>
    </row>
    <row r="397" spans="1:2">
      <c r="A397" s="5" t="s">
        <v>1199</v>
      </c>
      <c r="B397">
        <f>SUMIF('[1]ORDERS,q5'!S397:S17194,A397,'[1]ORDERS,q5'!I397:I17194)</f>
        <v>18683</v>
      </c>
    </row>
    <row r="398" spans="1:2">
      <c r="A398" s="5" t="s">
        <v>2095</v>
      </c>
      <c r="B398">
        <f>SUMIF('[1]ORDERS,q5'!S398:S17195,A398,'[1]ORDERS,q5'!I398:I17195)</f>
        <v>19049</v>
      </c>
    </row>
    <row r="399" spans="1:2">
      <c r="A399" s="5" t="s">
        <v>1730</v>
      </c>
      <c r="B399">
        <f>SUMIF('[1]ORDERS,q5'!S399:S17196,A399,'[1]ORDERS,q5'!I399:I17196)</f>
        <v>4712</v>
      </c>
    </row>
    <row r="400" spans="1:2">
      <c r="A400" s="5" t="s">
        <v>2100</v>
      </c>
      <c r="B400">
        <f>SUMIF('[1]ORDERS,q5'!S400:S17197,A400,'[1]ORDERS,q5'!I400:I17197)</f>
        <v>2119</v>
      </c>
    </row>
    <row r="401" spans="1:2">
      <c r="A401" s="5" t="s">
        <v>415</v>
      </c>
      <c r="B401">
        <f>SUMIF('[1]ORDERS,q5'!S401:S17198,A401,'[1]ORDERS,q5'!I401:I17198)</f>
        <v>729</v>
      </c>
    </row>
    <row r="402" spans="1:2">
      <c r="A402" s="5" t="s">
        <v>1733</v>
      </c>
      <c r="B402">
        <f>SUMIF('[1]ORDERS,q5'!S402:S17199,A402,'[1]ORDERS,q5'!I402:I17199)</f>
        <v>1169</v>
      </c>
    </row>
    <row r="403" spans="1:2">
      <c r="A403" s="5" t="s">
        <v>2109</v>
      </c>
      <c r="B403">
        <f>SUMIF('[1]ORDERS,q5'!S403:S17200,A403,'[1]ORDERS,q5'!I403:I17200)</f>
        <v>61095</v>
      </c>
    </row>
    <row r="404" spans="1:2">
      <c r="A404" s="5" t="s">
        <v>418</v>
      </c>
      <c r="B404">
        <f>SUMIF('[1]ORDERS,q5'!S404:S17201,A404,'[1]ORDERS,q5'!I404:I17201)</f>
        <v>972</v>
      </c>
    </row>
    <row r="405" spans="1:2">
      <c r="A405" s="5" t="s">
        <v>2114</v>
      </c>
      <c r="B405">
        <f>SUMIF('[1]ORDERS,q5'!S405:S17202,A405,'[1]ORDERS,q5'!I405:I17202)</f>
        <v>5836</v>
      </c>
    </row>
    <row r="406" spans="1:2">
      <c r="A406" s="5" t="s">
        <v>2119</v>
      </c>
      <c r="B406">
        <f>SUMIF('[1]ORDERS,q5'!S406:S17203,A406,'[1]ORDERS,q5'!I406:I17203)</f>
        <v>39514</v>
      </c>
    </row>
    <row r="407" spans="1:2">
      <c r="A407" s="5" t="s">
        <v>2121</v>
      </c>
      <c r="B407">
        <f>SUMIF('[1]ORDERS,q5'!S407:S17204,A407,'[1]ORDERS,q5'!I407:I17204)</f>
        <v>962</v>
      </c>
    </row>
    <row r="408" spans="1:2">
      <c r="A408" s="5" t="s">
        <v>1727</v>
      </c>
      <c r="B408">
        <f>SUMIF('[1]ORDERS,q5'!S408:S17205,A408,'[1]ORDERS,q5'!I408:I17205)</f>
        <v>4068</v>
      </c>
    </row>
    <row r="409" spans="1:2">
      <c r="A409" s="5" t="s">
        <v>2125</v>
      </c>
      <c r="B409">
        <f>SUMIF('[1]ORDERS,q5'!S409:S17206,A409,'[1]ORDERS,q5'!I409:I17206)</f>
        <v>6795</v>
      </c>
    </row>
    <row r="410" spans="1:2">
      <c r="A410" s="5" t="s">
        <v>2129</v>
      </c>
      <c r="B410">
        <f>SUMIF('[1]ORDERS,q5'!S410:S17207,A410,'[1]ORDERS,q5'!I410:I17207)</f>
        <v>95451</v>
      </c>
    </row>
    <row r="411" spans="1:2">
      <c r="A411" s="5" t="s">
        <v>2133</v>
      </c>
      <c r="B411">
        <f>SUMIF('[1]ORDERS,q5'!S411:S17208,A411,'[1]ORDERS,q5'!I411:I17208)</f>
        <v>44856</v>
      </c>
    </row>
    <row r="412" spans="1:2">
      <c r="A412" s="5" t="s">
        <v>2137</v>
      </c>
      <c r="B412">
        <f>SUMIF('[1]ORDERS,q5'!S412:S17209,A412,'[1]ORDERS,q5'!I412:I17209)</f>
        <v>50714</v>
      </c>
    </row>
    <row r="413" spans="1:2">
      <c r="A413" s="5" t="s">
        <v>423</v>
      </c>
      <c r="B413">
        <f>SUMIF('[1]ORDERS,q5'!S413:S17210,A413,'[1]ORDERS,q5'!I413:I17210)</f>
        <v>613</v>
      </c>
    </row>
    <row r="414" spans="1:2">
      <c r="A414" s="5" t="s">
        <v>426</v>
      </c>
      <c r="B414">
        <f>SUMIF('[1]ORDERS,q5'!S414:S17211,A414,'[1]ORDERS,q5'!I414:I17211)</f>
        <v>1770</v>
      </c>
    </row>
    <row r="415" spans="1:2">
      <c r="A415" s="5" t="s">
        <v>2151</v>
      </c>
      <c r="B415">
        <f>SUMIF('[1]ORDERS,q5'!S415:S17212,A415,'[1]ORDERS,q5'!I415:I17212)</f>
        <v>480</v>
      </c>
    </row>
    <row r="416" spans="1:2">
      <c r="A416" s="5" t="s">
        <v>918</v>
      </c>
      <c r="B416">
        <f>SUMIF('[1]ORDERS,q5'!S416:S17213,A416,'[1]ORDERS,q5'!I416:I17213)</f>
        <v>4954</v>
      </c>
    </row>
    <row r="417" spans="1:2">
      <c r="A417" s="5" t="s">
        <v>429</v>
      </c>
      <c r="B417">
        <f>SUMIF('[1]ORDERS,q5'!S417:S17214,A417,'[1]ORDERS,q5'!I417:I17214)</f>
        <v>122</v>
      </c>
    </row>
    <row r="418" spans="1:2">
      <c r="A418" s="5" t="s">
        <v>2161</v>
      </c>
      <c r="B418">
        <f>SUMIF('[1]ORDERS,q5'!S418:S17215,A418,'[1]ORDERS,q5'!I418:I17215)</f>
        <v>6520</v>
      </c>
    </row>
    <row r="419" spans="1:2">
      <c r="A419" s="5" t="s">
        <v>2166</v>
      </c>
      <c r="B419">
        <f>SUMIF('[1]ORDERS,q5'!S419:S17216,A419,'[1]ORDERS,q5'!I419:I17216)</f>
        <v>53531</v>
      </c>
    </row>
    <row r="420" spans="1:2">
      <c r="A420" s="5" t="s">
        <v>435</v>
      </c>
      <c r="B420">
        <f>SUMIF('[1]ORDERS,q5'!S420:S17217,A420,'[1]ORDERS,q5'!I420:I17217)</f>
        <v>383</v>
      </c>
    </row>
    <row r="421" spans="1:2">
      <c r="A421" s="5" t="s">
        <v>2173</v>
      </c>
      <c r="B421">
        <f>SUMIF('[1]ORDERS,q5'!S421:S17218,A421,'[1]ORDERS,q5'!I421:I17218)</f>
        <v>4208</v>
      </c>
    </row>
    <row r="422" spans="1:2">
      <c r="A422" s="5" t="s">
        <v>2175</v>
      </c>
      <c r="B422">
        <f>SUMIF('[1]ORDERS,q5'!S422:S17219,A422,'[1]ORDERS,q5'!I422:I17219)</f>
        <v>828</v>
      </c>
    </row>
    <row r="423" spans="1:2">
      <c r="A423" s="5" t="s">
        <v>2179</v>
      </c>
      <c r="B423">
        <f>SUMIF('[1]ORDERS,q5'!S423:S17220,A423,'[1]ORDERS,q5'!I423:I17220)</f>
        <v>25238</v>
      </c>
    </row>
    <row r="424" spans="1:2">
      <c r="A424" s="5" t="s">
        <v>2181</v>
      </c>
      <c r="B424">
        <f>SUMIF('[1]ORDERS,q5'!S424:S17221,A424,'[1]ORDERS,q5'!I424:I17221)</f>
        <v>3350</v>
      </c>
    </row>
    <row r="425" spans="1:2">
      <c r="A425" s="5" t="s">
        <v>2185</v>
      </c>
      <c r="B425">
        <f>SUMIF('[1]ORDERS,q5'!S425:S17222,A425,'[1]ORDERS,q5'!I425:I17222)</f>
        <v>12595</v>
      </c>
    </row>
    <row r="426" spans="1:2">
      <c r="A426" s="5" t="s">
        <v>2186</v>
      </c>
      <c r="B426">
        <f>SUMIF('[1]ORDERS,q5'!S426:S17223,A426,'[1]ORDERS,q5'!I426:I17223)</f>
        <v>4085</v>
      </c>
    </row>
    <row r="427" spans="1:2">
      <c r="A427" s="5" t="s">
        <v>2188</v>
      </c>
      <c r="B427">
        <f>SUMIF('[1]ORDERS,q5'!S427:S17224,A427,'[1]ORDERS,q5'!I427:I17224)</f>
        <v>10483</v>
      </c>
    </row>
    <row r="428" spans="1:2">
      <c r="A428" s="5" t="s">
        <v>2190</v>
      </c>
      <c r="B428">
        <f>SUMIF('[1]ORDERS,q5'!S428:S17225,A428,'[1]ORDERS,q5'!I428:I17225)</f>
        <v>3235</v>
      </c>
    </row>
    <row r="429" spans="1:2">
      <c r="A429" s="5" t="s">
        <v>440</v>
      </c>
      <c r="B429">
        <f>SUMIF('[1]ORDERS,q5'!S429:S17226,A429,'[1]ORDERS,q5'!I429:I17226)</f>
        <v>1101</v>
      </c>
    </row>
    <row r="430" spans="1:2">
      <c r="A430" s="5" t="s">
        <v>2193</v>
      </c>
      <c r="B430">
        <f>SUMIF('[1]ORDERS,q5'!S430:S17227,A430,'[1]ORDERS,q5'!I430:I17227)</f>
        <v>2482</v>
      </c>
    </row>
    <row r="431" spans="1:2">
      <c r="A431" s="5" t="s">
        <v>2199</v>
      </c>
      <c r="B431">
        <f>SUMIF('[1]ORDERS,q5'!S431:S17228,A431,'[1]ORDERS,q5'!I431:I17228)</f>
        <v>38508</v>
      </c>
    </row>
    <row r="432" spans="1:2">
      <c r="A432" s="5" t="s">
        <v>2202</v>
      </c>
      <c r="B432">
        <f>SUMIF('[1]ORDERS,q5'!S432:S17229,A432,'[1]ORDERS,q5'!I432:I17229)</f>
        <v>1969</v>
      </c>
    </row>
    <row r="433" spans="1:2">
      <c r="A433" s="5" t="s">
        <v>2204</v>
      </c>
      <c r="B433">
        <f>SUMIF('[1]ORDERS,q5'!S433:S17230,A433,'[1]ORDERS,q5'!I433:I17230)</f>
        <v>2162</v>
      </c>
    </row>
    <row r="434" spans="1:2">
      <c r="A434" s="5" t="s">
        <v>2209</v>
      </c>
      <c r="B434">
        <f>SUMIF('[1]ORDERS,q5'!S434:S17231,A434,'[1]ORDERS,q5'!I434:I17231)</f>
        <v>6729</v>
      </c>
    </row>
    <row r="435" spans="1:2">
      <c r="A435" s="5" t="s">
        <v>2214</v>
      </c>
      <c r="B435">
        <f>SUMIF('[1]ORDERS,q5'!S435:S17232,A435,'[1]ORDERS,q5'!I435:I17232)</f>
        <v>48469</v>
      </c>
    </row>
    <row r="436" spans="1:2">
      <c r="A436" s="5" t="s">
        <v>2217</v>
      </c>
      <c r="B436">
        <f>SUMIF('[1]ORDERS,q5'!S436:S17233,A436,'[1]ORDERS,q5'!I436:I17233)</f>
        <v>14465</v>
      </c>
    </row>
    <row r="437" spans="1:2">
      <c r="A437" s="5" t="s">
        <v>2223</v>
      </c>
      <c r="B437">
        <f>SUMIF('[1]ORDERS,q5'!S437:S17234,A437,'[1]ORDERS,q5'!I437:I17234)</f>
        <v>2268</v>
      </c>
    </row>
    <row r="438" spans="1:2">
      <c r="A438" s="5" t="s">
        <v>2019</v>
      </c>
      <c r="B438">
        <f>SUMIF('[1]ORDERS,q5'!S438:S17235,A438,'[1]ORDERS,q5'!I438:I17235)</f>
        <v>280</v>
      </c>
    </row>
    <row r="439" spans="1:2">
      <c r="A439" s="5" t="s">
        <v>2230</v>
      </c>
      <c r="B439">
        <f>SUMIF('[1]ORDERS,q5'!S439:S17236,A439,'[1]ORDERS,q5'!I439:I17236)</f>
        <v>18567</v>
      </c>
    </row>
    <row r="440" spans="1:2">
      <c r="A440" s="5" t="s">
        <v>2233</v>
      </c>
      <c r="B440">
        <f>SUMIF('[1]ORDERS,q5'!S440:S17237,A440,'[1]ORDERS,q5'!I440:I17237)</f>
        <v>28289</v>
      </c>
    </row>
    <row r="441" spans="1:2">
      <c r="A441" s="5" t="s">
        <v>2239</v>
      </c>
      <c r="B441">
        <f>SUMIF('[1]ORDERS,q5'!S441:S17238,A441,'[1]ORDERS,q5'!I441:I17238)</f>
        <v>2701</v>
      </c>
    </row>
    <row r="442" spans="1:2">
      <c r="A442" s="5" t="s">
        <v>2243</v>
      </c>
      <c r="B442">
        <f>SUMIF('[1]ORDERS,q5'!S442:S17239,A442,'[1]ORDERS,q5'!I442:I17239)</f>
        <v>1601</v>
      </c>
    </row>
    <row r="443" spans="1:2">
      <c r="A443" s="5" t="s">
        <v>1098</v>
      </c>
      <c r="B443">
        <f>SUMIF('[1]ORDERS,q5'!S443:S17240,A443,'[1]ORDERS,q5'!I443:I17240)</f>
        <v>26688</v>
      </c>
    </row>
    <row r="444" spans="1:2">
      <c r="A444" s="5" t="s">
        <v>2250</v>
      </c>
      <c r="B444">
        <f>SUMIF('[1]ORDERS,q5'!S444:S17241,A444,'[1]ORDERS,q5'!I444:I17241)</f>
        <v>10851</v>
      </c>
    </row>
    <row r="445" spans="1:2">
      <c r="A445" s="5" t="s">
        <v>2256</v>
      </c>
      <c r="B445">
        <f>SUMIF('[1]ORDERS,q5'!S445:S17242,A445,'[1]ORDERS,q5'!I445:I17242)</f>
        <v>155816</v>
      </c>
    </row>
    <row r="446" spans="1:2">
      <c r="A446" s="5" t="s">
        <v>2261</v>
      </c>
      <c r="B446">
        <f>SUMIF('[1]ORDERS,q5'!S446:S17243,A446,'[1]ORDERS,q5'!I446:I17243)</f>
        <v>20217</v>
      </c>
    </row>
    <row r="447" spans="1:2">
      <c r="A447" s="5" t="s">
        <v>2263</v>
      </c>
      <c r="B447">
        <f>SUMIF('[1]ORDERS,q5'!S447:S17244,A447,'[1]ORDERS,q5'!I447:I17244)</f>
        <v>1172</v>
      </c>
    </row>
    <row r="448" spans="1:2">
      <c r="A448" s="5" t="s">
        <v>1101</v>
      </c>
      <c r="B448">
        <f>SUMIF('[1]ORDERS,q5'!S448:S17245,A448,'[1]ORDERS,q5'!I448:I17245)</f>
        <v>5430</v>
      </c>
    </row>
    <row r="449" spans="1:2">
      <c r="A449" s="5" t="s">
        <v>2269</v>
      </c>
      <c r="B449">
        <f>SUMIF('[1]ORDERS,q5'!S449:S17246,A449,'[1]ORDERS,q5'!I449:I17246)</f>
        <v>2689</v>
      </c>
    </row>
    <row r="450" spans="1:2">
      <c r="A450" s="5" t="s">
        <v>2273</v>
      </c>
      <c r="B450">
        <f>SUMIF('[1]ORDERS,q5'!S450:S17247,A450,'[1]ORDERS,q5'!I450:I17247)</f>
        <v>9270</v>
      </c>
    </row>
    <row r="451" spans="1:2">
      <c r="A451" s="5" t="s">
        <v>2277</v>
      </c>
      <c r="B451">
        <f>SUMIF('[1]ORDERS,q5'!S451:S17248,A451,'[1]ORDERS,q5'!I451:I17248)</f>
        <v>5885</v>
      </c>
    </row>
    <row r="452" spans="1:2">
      <c r="A452" s="5" t="s">
        <v>1429</v>
      </c>
      <c r="B452">
        <f>SUMIF('[1]ORDERS,q5'!S452:S17249,A452,'[1]ORDERS,q5'!I452:I17249)</f>
        <v>15031</v>
      </c>
    </row>
    <row r="453" spans="1:2">
      <c r="A453" s="5" t="s">
        <v>2284</v>
      </c>
      <c r="B453">
        <f>SUMIF('[1]ORDERS,q5'!S453:S17250,A453,'[1]ORDERS,q5'!I453:I17250)</f>
        <v>51958</v>
      </c>
    </row>
    <row r="454" spans="1:2">
      <c r="A454" s="5" t="s">
        <v>2286</v>
      </c>
      <c r="B454">
        <f>SUMIF('[1]ORDERS,q5'!S454:S17251,A454,'[1]ORDERS,q5'!I454:I17251)</f>
        <v>1380</v>
      </c>
    </row>
    <row r="455" spans="1:2">
      <c r="A455" s="5" t="s">
        <v>1430</v>
      </c>
      <c r="B455">
        <f>SUMIF('[1]ORDERS,q5'!S455:S17252,A455,'[1]ORDERS,q5'!I455:I17252)</f>
        <v>3312</v>
      </c>
    </row>
    <row r="456" spans="1:2">
      <c r="A456" s="5" t="s">
        <v>2291</v>
      </c>
      <c r="B456">
        <f>SUMIF('[1]ORDERS,q5'!S456:S17253,A456,'[1]ORDERS,q5'!I456:I17253)</f>
        <v>672</v>
      </c>
    </row>
    <row r="457" spans="1:2">
      <c r="A457" s="5" t="s">
        <v>2293</v>
      </c>
      <c r="B457">
        <f>SUMIF('[1]ORDERS,q5'!S457:S17254,A457,'[1]ORDERS,q5'!I457:I17254)</f>
        <v>5068</v>
      </c>
    </row>
    <row r="458" spans="1:2">
      <c r="A458" s="5" t="s">
        <v>2300</v>
      </c>
      <c r="B458">
        <f>SUMIF('[1]ORDERS,q5'!S458:S17255,A458,'[1]ORDERS,q5'!I458:I17255)</f>
        <v>21010</v>
      </c>
    </row>
    <row r="459" spans="1:2">
      <c r="A459" s="5" t="s">
        <v>443</v>
      </c>
      <c r="B459">
        <f>SUMIF('[1]ORDERS,q5'!S459:S17256,A459,'[1]ORDERS,q5'!I459:I17256)</f>
        <v>8452</v>
      </c>
    </row>
    <row r="460" spans="1:2">
      <c r="A460" s="5" t="s">
        <v>2308</v>
      </c>
      <c r="B460">
        <f>SUMIF('[1]ORDERS,q5'!S460:S17257,A460,'[1]ORDERS,q5'!I460:I17257)</f>
        <v>2117</v>
      </c>
    </row>
    <row r="461" spans="1:2">
      <c r="A461" s="5" t="s">
        <v>2312</v>
      </c>
      <c r="B461">
        <f>SUMIF('[1]ORDERS,q5'!S461:S17258,A461,'[1]ORDERS,q5'!I461:I17258)</f>
        <v>5004</v>
      </c>
    </row>
    <row r="462" spans="1:2">
      <c r="A462" s="5" t="s">
        <v>451</v>
      </c>
      <c r="B462">
        <f>SUMIF('[1]ORDERS,q5'!S462:S17259,A462,'[1]ORDERS,q5'!I462:I17259)</f>
        <v>1647</v>
      </c>
    </row>
    <row r="463" spans="1:2">
      <c r="A463" s="5" t="s">
        <v>456</v>
      </c>
      <c r="B463">
        <f>SUMIF('[1]ORDERS,q5'!S463:S17260,A463,'[1]ORDERS,q5'!I463:I17260)</f>
        <v>1077</v>
      </c>
    </row>
    <row r="464" spans="1:2">
      <c r="A464" s="5" t="s">
        <v>2321</v>
      </c>
      <c r="B464">
        <f>SUMIF('[1]ORDERS,q5'!S464:S17261,A464,'[1]ORDERS,q5'!I464:I17261)</f>
        <v>116694</v>
      </c>
    </row>
    <row r="465" spans="1:2">
      <c r="A465" s="5" t="s">
        <v>2324</v>
      </c>
      <c r="B465">
        <f>SUMIF('[1]ORDERS,q5'!S465:S17262,A465,'[1]ORDERS,q5'!I465:I17262)</f>
        <v>41750</v>
      </c>
    </row>
    <row r="466" spans="1:2">
      <c r="A466" s="5" t="s">
        <v>2327</v>
      </c>
      <c r="B466">
        <f>SUMIF('[1]ORDERS,q5'!S466:S17263,A466,'[1]ORDERS,q5'!I466:I17263)</f>
        <v>38625</v>
      </c>
    </row>
    <row r="467" spans="1:2">
      <c r="A467" s="5" t="s">
        <v>2328</v>
      </c>
      <c r="B467">
        <f>SUMIF('[1]ORDERS,q5'!S467:S17264,A467,'[1]ORDERS,q5'!I467:I17264)</f>
        <v>2119</v>
      </c>
    </row>
    <row r="468" spans="1:2">
      <c r="A468" s="5" t="s">
        <v>2331</v>
      </c>
      <c r="B468">
        <f>SUMIF('[1]ORDERS,q5'!S468:S17265,A468,'[1]ORDERS,q5'!I468:I17265)</f>
        <v>66</v>
      </c>
    </row>
    <row r="469" spans="1:2">
      <c r="A469" s="5" t="s">
        <v>2335</v>
      </c>
      <c r="B469">
        <f>SUMIF('[1]ORDERS,q5'!S469:S17266,A469,'[1]ORDERS,q5'!I469:I17266)</f>
        <v>100</v>
      </c>
    </row>
    <row r="470" spans="1:2">
      <c r="A470" s="5" t="s">
        <v>2338</v>
      </c>
      <c r="B470">
        <f>SUMIF('[1]ORDERS,q5'!S470:S17267,A470,'[1]ORDERS,q5'!I470:I17267)</f>
        <v>3856</v>
      </c>
    </row>
    <row r="471" spans="1:2">
      <c r="A471" s="5" t="s">
        <v>2341</v>
      </c>
      <c r="B471">
        <f>SUMIF('[1]ORDERS,q5'!S471:S17268,A471,'[1]ORDERS,q5'!I471:I17268)</f>
        <v>367</v>
      </c>
    </row>
    <row r="472" spans="1:2">
      <c r="A472" s="5" t="s">
        <v>2345</v>
      </c>
      <c r="B472">
        <f>SUMIF('[1]ORDERS,q5'!S472:S17269,A472,'[1]ORDERS,q5'!I472:I17269)</f>
        <v>2823</v>
      </c>
    </row>
    <row r="473" spans="1:2">
      <c r="A473" s="5" t="s">
        <v>2349</v>
      </c>
      <c r="B473">
        <f>SUMIF('[1]ORDERS,q5'!S473:S17270,A473,'[1]ORDERS,q5'!I473:I17270)</f>
        <v>19305</v>
      </c>
    </row>
    <row r="474" spans="1:2">
      <c r="A474" s="5" t="s">
        <v>2352</v>
      </c>
      <c r="B474">
        <f>SUMIF('[1]ORDERS,q5'!S474:S17271,A474,'[1]ORDERS,q5'!I474:I17271)</f>
        <v>9307</v>
      </c>
    </row>
    <row r="475" spans="1:2">
      <c r="A475" s="5" t="s">
        <v>2353</v>
      </c>
      <c r="B475">
        <f>SUMIF('[1]ORDERS,q5'!S475:S17272,A475,'[1]ORDERS,q5'!I475:I17272)</f>
        <v>2617</v>
      </c>
    </row>
    <row r="476" spans="1:2">
      <c r="A476" s="5" t="s">
        <v>2356</v>
      </c>
      <c r="B476">
        <f>SUMIF('[1]ORDERS,q5'!S476:S17273,A476,'[1]ORDERS,q5'!I476:I17273)</f>
        <v>690</v>
      </c>
    </row>
    <row r="477" spans="1:2">
      <c r="A477" s="5" t="s">
        <v>2091</v>
      </c>
      <c r="B477">
        <f>SUMIF('[1]ORDERS,q5'!S477:S17274,A477,'[1]ORDERS,q5'!I477:I17274)</f>
        <v>22113</v>
      </c>
    </row>
    <row r="478" spans="1:2">
      <c r="A478" s="5" t="s">
        <v>2362</v>
      </c>
      <c r="B478">
        <f>SUMIF('[1]ORDERS,q5'!S478:S17275,A478,'[1]ORDERS,q5'!I478:I17275)</f>
        <v>32331</v>
      </c>
    </row>
    <row r="479" spans="1:2">
      <c r="A479" s="5" t="s">
        <v>2093</v>
      </c>
      <c r="B479">
        <f>SUMIF('[1]ORDERS,q5'!S479:S17276,A479,'[1]ORDERS,q5'!I479:I17276)</f>
        <v>2363</v>
      </c>
    </row>
    <row r="480" spans="1:2">
      <c r="A480" s="5" t="s">
        <v>2366</v>
      </c>
      <c r="B480">
        <f>SUMIF('[1]ORDERS,q5'!S480:S17277,A480,'[1]ORDERS,q5'!I480:I17277)</f>
        <v>1020</v>
      </c>
    </row>
    <row r="481" spans="1:2">
      <c r="A481" s="5" t="s">
        <v>1968</v>
      </c>
      <c r="B481">
        <f>SUMIF('[1]ORDERS,q5'!S481:S17278,A481,'[1]ORDERS,q5'!I481:I17278)</f>
        <v>19794</v>
      </c>
    </row>
    <row r="482" spans="1:2">
      <c r="A482" s="5" t="s">
        <v>2373</v>
      </c>
      <c r="B482">
        <f>SUMIF('[1]ORDERS,q5'!S482:S17279,A482,'[1]ORDERS,q5'!I482:I17279)</f>
        <v>27929</v>
      </c>
    </row>
    <row r="483" spans="1:2">
      <c r="A483" s="5" t="s">
        <v>2378</v>
      </c>
      <c r="B483">
        <f>SUMIF('[1]ORDERS,q5'!S483:S17280,A483,'[1]ORDERS,q5'!I483:I17280)</f>
        <v>4332</v>
      </c>
    </row>
    <row r="484" spans="1:2">
      <c r="A484" s="5" t="s">
        <v>2380</v>
      </c>
      <c r="B484">
        <f>SUMIF('[1]ORDERS,q5'!S484:S17281,A484,'[1]ORDERS,q5'!I484:I17281)</f>
        <v>1978</v>
      </c>
    </row>
    <row r="485" spans="1:2">
      <c r="A485" s="5" t="s">
        <v>459</v>
      </c>
      <c r="B485">
        <f>SUMIF('[1]ORDERS,q5'!S485:S17282,A485,'[1]ORDERS,q5'!I485:I17282)</f>
        <v>1351</v>
      </c>
    </row>
    <row r="486" spans="1:2">
      <c r="A486" s="5" t="s">
        <v>2384</v>
      </c>
      <c r="B486">
        <f>SUMIF('[1]ORDERS,q5'!S486:S17283,A486,'[1]ORDERS,q5'!I486:I17283)</f>
        <v>476</v>
      </c>
    </row>
    <row r="487" spans="1:2">
      <c r="A487" s="5" t="s">
        <v>2388</v>
      </c>
      <c r="B487">
        <f>SUMIF('[1]ORDERS,q5'!S487:S17284,A487,'[1]ORDERS,q5'!I487:I17284)</f>
        <v>4764</v>
      </c>
    </row>
    <row r="488" spans="1:2">
      <c r="A488" s="5" t="s">
        <v>2392</v>
      </c>
      <c r="B488">
        <f>SUMIF('[1]ORDERS,q5'!S488:S17285,A488,'[1]ORDERS,q5'!I488:I17285)</f>
        <v>2631</v>
      </c>
    </row>
    <row r="489" spans="1:2">
      <c r="A489" s="5" t="s">
        <v>2098</v>
      </c>
      <c r="B489">
        <f>SUMIF('[1]ORDERS,q5'!S489:S17286,A489,'[1]ORDERS,q5'!I489:I17286)</f>
        <v>1944</v>
      </c>
    </row>
    <row r="490" spans="1:2">
      <c r="A490" s="5" t="s">
        <v>2397</v>
      </c>
      <c r="B490">
        <f>SUMIF('[1]ORDERS,q5'!S490:S17287,A490,'[1]ORDERS,q5'!I490:I17287)</f>
        <v>1260</v>
      </c>
    </row>
    <row r="491" spans="1:2">
      <c r="A491" s="5" t="s">
        <v>2403</v>
      </c>
      <c r="B491">
        <f>SUMIF('[1]ORDERS,q5'!S491:S17288,A491,'[1]ORDERS,q5'!I491:I17288)</f>
        <v>43176</v>
      </c>
    </row>
    <row r="492" spans="1:2">
      <c r="A492" s="5" t="s">
        <v>2406</v>
      </c>
      <c r="B492">
        <f>SUMIF('[1]ORDERS,q5'!S492:S17289,A492,'[1]ORDERS,q5'!I492:I17289)</f>
        <v>11329</v>
      </c>
    </row>
    <row r="493" spans="1:2">
      <c r="A493" s="5" t="s">
        <v>2413</v>
      </c>
      <c r="B493">
        <f>SUMIF('[1]ORDERS,q5'!S493:S17290,A493,'[1]ORDERS,q5'!I493:I17290)</f>
        <v>4299</v>
      </c>
    </row>
    <row r="494" spans="1:2">
      <c r="A494" s="5" t="s">
        <v>2416</v>
      </c>
      <c r="B494">
        <f>SUMIF('[1]ORDERS,q5'!S494:S17291,A494,'[1]ORDERS,q5'!I494:I17291)</f>
        <v>474</v>
      </c>
    </row>
    <row r="495" spans="1:2">
      <c r="A495" s="5" t="s">
        <v>2420</v>
      </c>
      <c r="B495">
        <f>SUMIF('[1]ORDERS,q5'!S495:S17292,A495,'[1]ORDERS,q5'!I495:I17292)</f>
        <v>717</v>
      </c>
    </row>
    <row r="496" spans="1:2">
      <c r="A496" s="5" t="s">
        <v>1462</v>
      </c>
      <c r="B496">
        <f>SUMIF('[1]ORDERS,q5'!S496:S17293,A496,'[1]ORDERS,q5'!I496:I17293)</f>
        <v>67749</v>
      </c>
    </row>
    <row r="497" spans="1:2">
      <c r="A497" s="5" t="s">
        <v>2428</v>
      </c>
      <c r="B497">
        <f>SUMIF('[1]ORDERS,q5'!S497:S17294,A497,'[1]ORDERS,q5'!I497:I17294)</f>
        <v>95831</v>
      </c>
    </row>
    <row r="498" spans="1:2">
      <c r="A498" s="5" t="s">
        <v>1127</v>
      </c>
      <c r="B498">
        <f>SUMIF('[1]ORDERS,q5'!S498:S17295,A498,'[1]ORDERS,q5'!I498:I17295)</f>
        <v>2464</v>
      </c>
    </row>
    <row r="499" spans="1:2">
      <c r="A499" s="5" t="s">
        <v>2434</v>
      </c>
      <c r="B499">
        <f>SUMIF('[1]ORDERS,q5'!S499:S17296,A499,'[1]ORDERS,q5'!I499:I17296)</f>
        <v>43</v>
      </c>
    </row>
    <row r="500" spans="1:2">
      <c r="A500" s="5" t="s">
        <v>2438</v>
      </c>
      <c r="B500">
        <f>SUMIF('[1]ORDERS,q5'!S500:S17297,A500,'[1]ORDERS,q5'!I500:I17297)</f>
        <v>3578</v>
      </c>
    </row>
    <row r="501" spans="1:2">
      <c r="A501" s="5" t="s">
        <v>2441</v>
      </c>
      <c r="B501">
        <f>SUMIF('[1]ORDERS,q5'!S501:S17298,A501,'[1]ORDERS,q5'!I501:I17298)</f>
        <v>12743</v>
      </c>
    </row>
    <row r="502" spans="1:2">
      <c r="A502" s="5" t="s">
        <v>2444</v>
      </c>
      <c r="B502">
        <f>SUMIF('[1]ORDERS,q5'!S502:S17299,A502,'[1]ORDERS,q5'!I502:I17299)</f>
        <v>4964</v>
      </c>
    </row>
    <row r="503" spans="1:2">
      <c r="A503" s="5" t="s">
        <v>2447</v>
      </c>
      <c r="B503">
        <f>SUMIF('[1]ORDERS,q5'!S503:S17300,A503,'[1]ORDERS,q5'!I503:I17300)</f>
        <v>5592</v>
      </c>
    </row>
    <row r="504" spans="1:2">
      <c r="A504" s="5" t="s">
        <v>2451</v>
      </c>
      <c r="B504">
        <f>SUMIF('[1]ORDERS,q5'!S504:S17301,A504,'[1]ORDERS,q5'!I504:I17301)</f>
        <v>45081</v>
      </c>
    </row>
    <row r="505" spans="1:2">
      <c r="A505" s="5" t="s">
        <v>1336</v>
      </c>
      <c r="B505">
        <f>SUMIF('[1]ORDERS,q5'!S505:S17302,A505,'[1]ORDERS,q5'!I505:I17302)</f>
        <v>120911</v>
      </c>
    </row>
    <row r="506" spans="1:2">
      <c r="A506" s="5" t="s">
        <v>1283</v>
      </c>
      <c r="B506">
        <f>SUMIF('[1]ORDERS,q5'!S506:S17303,A506,'[1]ORDERS,q5'!I506:I17303)</f>
        <v>5989</v>
      </c>
    </row>
    <row r="507" spans="1:2">
      <c r="A507" s="5" t="s">
        <v>2458</v>
      </c>
      <c r="B507">
        <f>SUMIF('[1]ORDERS,q5'!S507:S17304,A507,'[1]ORDERS,q5'!I507:I17304)</f>
        <v>5392</v>
      </c>
    </row>
    <row r="508" spans="1:2">
      <c r="A508" s="5" t="s">
        <v>2461</v>
      </c>
      <c r="B508">
        <f>SUMIF('[1]ORDERS,q5'!S508:S17305,A508,'[1]ORDERS,q5'!I508:I17305)</f>
        <v>6806</v>
      </c>
    </row>
    <row r="509" spans="1:2">
      <c r="A509" s="5" t="s">
        <v>2462</v>
      </c>
      <c r="B509">
        <f>SUMIF('[1]ORDERS,q5'!S509:S17306,A509,'[1]ORDERS,q5'!I509:I17306)</f>
        <v>22953</v>
      </c>
    </row>
    <row r="510" spans="1:2">
      <c r="A510" s="5" t="s">
        <v>2465</v>
      </c>
      <c r="B510">
        <f>SUMIF('[1]ORDERS,q5'!S510:S17307,A510,'[1]ORDERS,q5'!I510:I17307)</f>
        <v>8598</v>
      </c>
    </row>
    <row r="511" spans="1:2">
      <c r="A511" s="5" t="s">
        <v>2467</v>
      </c>
      <c r="B511">
        <f>SUMIF('[1]ORDERS,q5'!S511:S17308,A511,'[1]ORDERS,q5'!I511:I17308)</f>
        <v>3650</v>
      </c>
    </row>
    <row r="512" spans="1:2">
      <c r="A512" s="5" t="s">
        <v>2471</v>
      </c>
      <c r="B512">
        <f>SUMIF('[1]ORDERS,q5'!S512:S17309,A512,'[1]ORDERS,q5'!I512:I17309)</f>
        <v>18023</v>
      </c>
    </row>
    <row r="513" spans="1:2">
      <c r="A513" s="5" t="s">
        <v>541</v>
      </c>
      <c r="B513">
        <f>SUMIF('[1]ORDERS,q5'!S513:S17310,A513,'[1]ORDERS,q5'!I513:I17310)</f>
        <v>21147</v>
      </c>
    </row>
    <row r="514" spans="1:2">
      <c r="A514" s="5" t="s">
        <v>2476</v>
      </c>
      <c r="B514">
        <f>SUMIF('[1]ORDERS,q5'!S514:S17311,A514,'[1]ORDERS,q5'!I514:I17311)</f>
        <v>77183</v>
      </c>
    </row>
    <row r="515" spans="1:2">
      <c r="A515" s="5" t="s">
        <v>2480</v>
      </c>
      <c r="B515">
        <f>SUMIF('[1]ORDERS,q5'!S515:S17312,A515,'[1]ORDERS,q5'!I515:I17312)</f>
        <v>5356</v>
      </c>
    </row>
    <row r="516" spans="1:2">
      <c r="A516" s="5" t="s">
        <v>2482</v>
      </c>
      <c r="B516">
        <f>SUMIF('[1]ORDERS,q5'!S516:S17313,A516,'[1]ORDERS,q5'!I516:I17313)</f>
        <v>502</v>
      </c>
    </row>
    <row r="517" spans="1:2">
      <c r="A517" s="5" t="s">
        <v>2491</v>
      </c>
      <c r="B517">
        <f>SUMIF('[1]ORDERS,q5'!S517:S17314,A517,'[1]ORDERS,q5'!I517:I17314)</f>
        <v>4315</v>
      </c>
    </row>
    <row r="518" spans="1:2">
      <c r="A518" s="5" t="s">
        <v>547</v>
      </c>
      <c r="B518">
        <f>SUMIF('[1]ORDERS,q5'!S518:S17315,A518,'[1]ORDERS,q5'!I518:I17315)</f>
        <v>2126</v>
      </c>
    </row>
    <row r="519" spans="1:2">
      <c r="A519" s="5" t="s">
        <v>2495</v>
      </c>
      <c r="B519">
        <f>SUMIF('[1]ORDERS,q5'!S519:S17316,A519,'[1]ORDERS,q5'!I519:I17316)</f>
        <v>2859</v>
      </c>
    </row>
    <row r="520" spans="1:2">
      <c r="A520" s="5" t="s">
        <v>2498</v>
      </c>
      <c r="B520">
        <f>SUMIF('[1]ORDERS,q5'!S520:S17317,A520,'[1]ORDERS,q5'!I520:I17317)</f>
        <v>762</v>
      </c>
    </row>
    <row r="521" spans="1:2">
      <c r="A521" s="5" t="s">
        <v>2500</v>
      </c>
      <c r="B521">
        <f>SUMIF('[1]ORDERS,q5'!S521:S17318,A521,'[1]ORDERS,q5'!I521:I17318)</f>
        <v>1357</v>
      </c>
    </row>
    <row r="522" spans="1:2">
      <c r="A522" s="5" t="s">
        <v>2509</v>
      </c>
      <c r="B522">
        <f>SUMIF('[1]ORDERS,q5'!S522:S17319,A522,'[1]ORDERS,q5'!I522:I17319)</f>
        <v>65514</v>
      </c>
    </row>
    <row r="523" spans="1:2">
      <c r="A523" s="5" t="s">
        <v>2518</v>
      </c>
      <c r="B523">
        <f>SUMIF('[1]ORDERS,q5'!S523:S17320,A523,'[1]ORDERS,q5'!I523:I17320)</f>
        <v>1087</v>
      </c>
    </row>
    <row r="524" spans="1:2">
      <c r="A524" s="5" t="s">
        <v>2522</v>
      </c>
      <c r="B524">
        <f>SUMIF('[1]ORDERS,q5'!S524:S17321,A524,'[1]ORDERS,q5'!I524:I17321)</f>
        <v>1195</v>
      </c>
    </row>
    <row r="525" spans="1:2">
      <c r="A525" s="5" t="s">
        <v>2525</v>
      </c>
      <c r="B525">
        <f>SUMIF('[1]ORDERS,q5'!S525:S17322,A525,'[1]ORDERS,q5'!I525:I17322)</f>
        <v>2382</v>
      </c>
    </row>
    <row r="526" spans="1:2">
      <c r="A526" s="5" t="s">
        <v>2528</v>
      </c>
      <c r="B526">
        <f>SUMIF('[1]ORDERS,q5'!S526:S17323,A526,'[1]ORDERS,q5'!I526:I17323)</f>
        <v>111</v>
      </c>
    </row>
    <row r="527" spans="1:2">
      <c r="A527" s="5" t="s">
        <v>2531</v>
      </c>
      <c r="B527">
        <f>SUMIF('[1]ORDERS,q5'!S527:S17324,A527,'[1]ORDERS,q5'!I527:I17324)</f>
        <v>17705</v>
      </c>
    </row>
    <row r="528" spans="1:2">
      <c r="A528" s="5" t="s">
        <v>2534</v>
      </c>
      <c r="B528">
        <f>SUMIF('[1]ORDERS,q5'!S528:S17325,A528,'[1]ORDERS,q5'!I528:I17325)</f>
        <v>134101</v>
      </c>
    </row>
    <row r="529" spans="1:2">
      <c r="A529" s="5" t="s">
        <v>2536</v>
      </c>
      <c r="B529">
        <f>SUMIF('[1]ORDERS,q5'!S529:S17326,A529,'[1]ORDERS,q5'!I529:I17326)</f>
        <v>12542</v>
      </c>
    </row>
    <row r="530" spans="1:2">
      <c r="A530" s="5" t="s">
        <v>1032</v>
      </c>
      <c r="B530">
        <f>SUMIF('[1]ORDERS,q5'!S530:S17327,A530,'[1]ORDERS,q5'!I530:I17327)</f>
        <v>9437</v>
      </c>
    </row>
    <row r="531" spans="1:2">
      <c r="A531" s="5" t="s">
        <v>2542</v>
      </c>
      <c r="B531">
        <f>SUMIF('[1]ORDERS,q5'!S531:S17328,A531,'[1]ORDERS,q5'!I531:I17328)</f>
        <v>20795</v>
      </c>
    </row>
    <row r="532" spans="1:2">
      <c r="A532" s="5" t="s">
        <v>2544</v>
      </c>
      <c r="B532">
        <f>SUMIF('[1]ORDERS,q5'!S532:S17329,A532,'[1]ORDERS,q5'!I532:I17329)</f>
        <v>2306</v>
      </c>
    </row>
    <row r="533" spans="1:2">
      <c r="A533" s="5" t="s">
        <v>2547</v>
      </c>
      <c r="B533">
        <f>SUMIF('[1]ORDERS,q5'!S533:S17330,A533,'[1]ORDERS,q5'!I533:I17330)</f>
        <v>1965</v>
      </c>
    </row>
    <row r="534" spans="1:2">
      <c r="A534" s="5" t="s">
        <v>465</v>
      </c>
      <c r="B534">
        <f>SUMIF('[1]ORDERS,q5'!S534:S17331,A534,'[1]ORDERS,q5'!I534:I17331)</f>
        <v>25</v>
      </c>
    </row>
    <row r="535" spans="1:2">
      <c r="A535" s="5" t="s">
        <v>2553</v>
      </c>
      <c r="B535">
        <f>SUMIF('[1]ORDERS,q5'!S535:S17332,A535,'[1]ORDERS,q5'!I535:I17332)</f>
        <v>370</v>
      </c>
    </row>
    <row r="536" spans="1:2">
      <c r="A536" s="5" t="s">
        <v>2556</v>
      </c>
      <c r="B536">
        <f>SUMIF('[1]ORDERS,q5'!S536:S17333,A536,'[1]ORDERS,q5'!I536:I17333)</f>
        <v>34</v>
      </c>
    </row>
    <row r="537" spans="1:2">
      <c r="A537" s="5" t="s">
        <v>2559</v>
      </c>
      <c r="B537">
        <f>SUMIF('[1]ORDERS,q5'!S537:S17334,A537,'[1]ORDERS,q5'!I537:I17334)</f>
        <v>1265</v>
      </c>
    </row>
    <row r="538" spans="1:2">
      <c r="A538" s="5" t="s">
        <v>2562</v>
      </c>
      <c r="B538">
        <f>SUMIF('[1]ORDERS,q5'!S538:S17335,A538,'[1]ORDERS,q5'!I538:I17335)</f>
        <v>29447</v>
      </c>
    </row>
    <row r="539" spans="1:2">
      <c r="A539" s="5" t="s">
        <v>2084</v>
      </c>
      <c r="B539">
        <f>SUMIF('[1]ORDERS,q5'!S539:S17336,A539,'[1]ORDERS,q5'!I539:I17336)</f>
        <v>11045</v>
      </c>
    </row>
    <row r="540" spans="1:2">
      <c r="A540" s="5" t="s">
        <v>2572</v>
      </c>
      <c r="B540">
        <f>SUMIF('[1]ORDERS,q5'!S540:S17337,A540,'[1]ORDERS,q5'!I540:I17337)</f>
        <v>71986</v>
      </c>
    </row>
    <row r="541" spans="1:2">
      <c r="A541" s="5" t="s">
        <v>2582</v>
      </c>
      <c r="B541">
        <f>SUMIF('[1]ORDERS,q5'!S541:S17338,A541,'[1]ORDERS,q5'!I541:I17338)</f>
        <v>7046</v>
      </c>
    </row>
    <row r="542" spans="1:2">
      <c r="A542" s="5" t="s">
        <v>2088</v>
      </c>
      <c r="B542">
        <f>SUMIF('[1]ORDERS,q5'!S542:S17339,A542,'[1]ORDERS,q5'!I542:I17339)</f>
        <v>2705</v>
      </c>
    </row>
    <row r="543" spans="1:2">
      <c r="A543" s="5" t="s">
        <v>2589</v>
      </c>
      <c r="B543">
        <f>SUMIF('[1]ORDERS,q5'!S543:S17340,A543,'[1]ORDERS,q5'!I543:I17340)</f>
        <v>16356</v>
      </c>
    </row>
    <row r="544" spans="1:2">
      <c r="A544" s="5" t="s">
        <v>469</v>
      </c>
      <c r="B544">
        <f>SUMIF('[1]ORDERS,q5'!S544:S17341,A544,'[1]ORDERS,q5'!I544:I17341)</f>
        <v>460</v>
      </c>
    </row>
    <row r="545" spans="1:2">
      <c r="A545" s="5" t="s">
        <v>2594</v>
      </c>
      <c r="B545">
        <f>SUMIF('[1]ORDERS,q5'!S545:S17342,A545,'[1]ORDERS,q5'!I545:I17342)</f>
        <v>1809</v>
      </c>
    </row>
    <row r="546" spans="1:2">
      <c r="A546" s="5" t="s">
        <v>2600</v>
      </c>
      <c r="B546">
        <f>SUMIF('[1]ORDERS,q5'!S546:S17343,A546,'[1]ORDERS,q5'!I546:I17343)</f>
        <v>8859</v>
      </c>
    </row>
    <row r="547" spans="1:2">
      <c r="A547" s="5" t="s">
        <v>2056</v>
      </c>
      <c r="B547">
        <f>SUMIF('[1]ORDERS,q5'!S547:S17344,A547,'[1]ORDERS,q5'!I547:I17344)</f>
        <v>545</v>
      </c>
    </row>
    <row r="548" spans="1:2">
      <c r="A548" s="5" t="s">
        <v>2605</v>
      </c>
      <c r="B548">
        <f>SUMIF('[1]ORDERS,q5'!S548:S17345,A548,'[1]ORDERS,q5'!I548:I17345)</f>
        <v>21765</v>
      </c>
    </row>
    <row r="549" spans="1:2">
      <c r="A549" s="5" t="s">
        <v>796</v>
      </c>
      <c r="B549">
        <f>SUMIF('[1]ORDERS,q5'!S549:S17346,A549,'[1]ORDERS,q5'!I549:I17346)</f>
        <v>791</v>
      </c>
    </row>
    <row r="550" spans="1:2">
      <c r="A550" s="5" t="s">
        <v>2609</v>
      </c>
      <c r="B550">
        <f>SUMIF('[1]ORDERS,q5'!S550:S17347,A550,'[1]ORDERS,q5'!I550:I17347)</f>
        <v>1309</v>
      </c>
    </row>
    <row r="551" spans="1:2">
      <c r="A551" s="5" t="s">
        <v>2061</v>
      </c>
      <c r="B551">
        <f>SUMIF('[1]ORDERS,q5'!S551:S17348,A551,'[1]ORDERS,q5'!I551:I17348)</f>
        <v>138</v>
      </c>
    </row>
    <row r="552" spans="1:2">
      <c r="A552" s="5" t="s">
        <v>2615</v>
      </c>
      <c r="B552">
        <f>SUMIF('[1]ORDERS,q5'!S552:S17349,A552,'[1]ORDERS,q5'!I552:I17349)</f>
        <v>1438</v>
      </c>
    </row>
    <row r="553" spans="1:2">
      <c r="A553" s="5" t="s">
        <v>2620</v>
      </c>
      <c r="B553">
        <f>SUMIF('[1]ORDERS,q5'!S553:S17350,A553,'[1]ORDERS,q5'!I553:I17350)</f>
        <v>30576</v>
      </c>
    </row>
    <row r="554" spans="1:2">
      <c r="A554" s="5" t="s">
        <v>2626</v>
      </c>
      <c r="B554">
        <f>SUMIF('[1]ORDERS,q5'!S554:S17351,A554,'[1]ORDERS,q5'!I554:I17351)</f>
        <v>37925</v>
      </c>
    </row>
    <row r="555" spans="1:2">
      <c r="A555" s="5" t="s">
        <v>2631</v>
      </c>
      <c r="B555">
        <f>SUMIF('[1]ORDERS,q5'!S555:S17352,A555,'[1]ORDERS,q5'!I555:I17352)</f>
        <v>16511</v>
      </c>
    </row>
    <row r="556" spans="1:2">
      <c r="A556" s="5" t="s">
        <v>2637</v>
      </c>
      <c r="B556">
        <f>SUMIF('[1]ORDERS,q5'!S556:S17353,A556,'[1]ORDERS,q5'!I556:I17353)</f>
        <v>4207</v>
      </c>
    </row>
    <row r="557" spans="1:2">
      <c r="A557" s="5" t="s">
        <v>2644</v>
      </c>
      <c r="B557">
        <f>SUMIF('[1]ORDERS,q5'!S557:S17354,A557,'[1]ORDERS,q5'!I557:I17354)</f>
        <v>1073</v>
      </c>
    </row>
    <row r="558" spans="1:2">
      <c r="A558" s="5" t="s">
        <v>2646</v>
      </c>
      <c r="B558">
        <f>SUMIF('[1]ORDERS,q5'!S558:S17355,A558,'[1]ORDERS,q5'!I558:I17355)</f>
        <v>1651</v>
      </c>
    </row>
    <row r="559" spans="1:2">
      <c r="A559" s="5" t="s">
        <v>2649</v>
      </c>
      <c r="B559">
        <f>SUMIF('[1]ORDERS,q5'!S559:S17356,A559,'[1]ORDERS,q5'!I559:I17356)</f>
        <v>5812</v>
      </c>
    </row>
    <row r="560" spans="1:2">
      <c r="A560" s="5" t="s">
        <v>2654</v>
      </c>
      <c r="B560">
        <f>SUMIF('[1]ORDERS,q5'!S560:S17357,A560,'[1]ORDERS,q5'!I560:I17357)</f>
        <v>2601</v>
      </c>
    </row>
    <row r="561" spans="1:2">
      <c r="A561" s="5" t="s">
        <v>2656</v>
      </c>
      <c r="B561">
        <f>SUMIF('[1]ORDERS,q5'!S561:S17358,A561,'[1]ORDERS,q5'!I561:I17358)</f>
        <v>1094</v>
      </c>
    </row>
    <row r="562" spans="1:2">
      <c r="A562" s="5" t="s">
        <v>1876</v>
      </c>
      <c r="B562">
        <f>SUMIF('[1]ORDERS,q5'!S562:S17359,A562,'[1]ORDERS,q5'!I562:I17359)</f>
        <v>3097</v>
      </c>
    </row>
    <row r="563" spans="1:2">
      <c r="A563" s="5" t="s">
        <v>2662</v>
      </c>
      <c r="B563">
        <f>SUMIF('[1]ORDERS,q5'!S563:S17360,A563,'[1]ORDERS,q5'!I563:I17360)</f>
        <v>1036</v>
      </c>
    </row>
    <row r="564" spans="1:2">
      <c r="A564" s="5" t="s">
        <v>804</v>
      </c>
      <c r="B564">
        <f>SUMIF('[1]ORDERS,q5'!S564:S17361,A564,'[1]ORDERS,q5'!I564:I17361)</f>
        <v>253</v>
      </c>
    </row>
    <row r="565" spans="1:2">
      <c r="A565" s="5" t="s">
        <v>2671</v>
      </c>
      <c r="B565">
        <f>SUMIF('[1]ORDERS,q5'!S565:S17362,A565,'[1]ORDERS,q5'!I565:I17362)</f>
        <v>105086</v>
      </c>
    </row>
    <row r="566" spans="1:2">
      <c r="A566" s="5" t="s">
        <v>1551</v>
      </c>
      <c r="B566">
        <f>SUMIF('[1]ORDERS,q5'!S566:S17363,A566,'[1]ORDERS,q5'!I566:I17363)</f>
        <v>15222</v>
      </c>
    </row>
    <row r="567" spans="1:2">
      <c r="A567" s="5" t="s">
        <v>2676</v>
      </c>
      <c r="B567">
        <f>SUMIF('[1]ORDERS,q5'!S567:S17364,A567,'[1]ORDERS,q5'!I567:I17364)</f>
        <v>2056</v>
      </c>
    </row>
    <row r="568" spans="1:2">
      <c r="A568" s="5" t="s">
        <v>2679</v>
      </c>
      <c r="B568">
        <f>SUMIF('[1]ORDERS,q5'!S568:S17365,A568,'[1]ORDERS,q5'!I568:I17365)</f>
        <v>5959</v>
      </c>
    </row>
    <row r="569" spans="1:2">
      <c r="A569" s="5" t="s">
        <v>2682</v>
      </c>
      <c r="B569">
        <f>SUMIF('[1]ORDERS,q5'!S569:S17366,A569,'[1]ORDERS,q5'!I569:I17366)</f>
        <v>11980</v>
      </c>
    </row>
    <row r="570" spans="1:2">
      <c r="A570" s="5" t="s">
        <v>2685</v>
      </c>
      <c r="B570">
        <f>SUMIF('[1]ORDERS,q5'!S570:S17367,A570,'[1]ORDERS,q5'!I570:I17367)</f>
        <v>26794</v>
      </c>
    </row>
    <row r="571" spans="1:2">
      <c r="A571" s="5" t="s">
        <v>2689</v>
      </c>
      <c r="B571">
        <f>SUMIF('[1]ORDERS,q5'!S571:S17368,A571,'[1]ORDERS,q5'!I571:I17368)</f>
        <v>201864</v>
      </c>
    </row>
    <row r="572" spans="1:2">
      <c r="A572" s="5" t="s">
        <v>2691</v>
      </c>
      <c r="B572">
        <f>SUMIF('[1]ORDERS,q5'!S572:S17369,A572,'[1]ORDERS,q5'!I572:I17369)</f>
        <v>1921</v>
      </c>
    </row>
    <row r="573" spans="1:2">
      <c r="A573" s="5" t="s">
        <v>2694</v>
      </c>
      <c r="B573">
        <f>SUMIF('[1]ORDERS,q5'!S573:S17370,A573,'[1]ORDERS,q5'!I573:I17370)</f>
        <v>1529</v>
      </c>
    </row>
    <row r="574" spans="1:2">
      <c r="A574" s="5" t="s">
        <v>2697</v>
      </c>
      <c r="B574">
        <f>SUMIF('[1]ORDERS,q5'!S574:S17371,A574,'[1]ORDERS,q5'!I574:I17371)</f>
        <v>2309</v>
      </c>
    </row>
    <row r="575" spans="1:2">
      <c r="A575" s="5" t="s">
        <v>2698</v>
      </c>
      <c r="B575">
        <f>SUMIF('[1]ORDERS,q5'!S575:S17372,A575,'[1]ORDERS,q5'!I575:I17372)</f>
        <v>38383</v>
      </c>
    </row>
    <row r="576" spans="1:2">
      <c r="A576" s="5" t="s">
        <v>2700</v>
      </c>
      <c r="B576">
        <f>SUMIF('[1]ORDERS,q5'!S576:S17373,A576,'[1]ORDERS,q5'!I576:I17373)</f>
        <v>29247</v>
      </c>
    </row>
    <row r="577" spans="1:2">
      <c r="A577" s="5" t="s">
        <v>2704</v>
      </c>
      <c r="B577">
        <f>SUMIF('[1]ORDERS,q5'!S577:S17374,A577,'[1]ORDERS,q5'!I577:I17374)</f>
        <v>56</v>
      </c>
    </row>
    <row r="578" spans="1:2">
      <c r="A578" s="5" t="s">
        <v>2707</v>
      </c>
      <c r="B578">
        <f>SUMIF('[1]ORDERS,q5'!S578:S17375,A578,'[1]ORDERS,q5'!I578:I17375)</f>
        <v>9808</v>
      </c>
    </row>
    <row r="579" spans="1:2">
      <c r="A579" s="5" t="s">
        <v>2710</v>
      </c>
      <c r="B579">
        <f>SUMIF('[1]ORDERS,q5'!S579:S17376,A579,'[1]ORDERS,q5'!I579:I17376)</f>
        <v>1089</v>
      </c>
    </row>
    <row r="580" spans="1:2">
      <c r="A580" s="5" t="s">
        <v>2713</v>
      </c>
      <c r="B580">
        <f>SUMIF('[1]ORDERS,q5'!S580:S17377,A580,'[1]ORDERS,q5'!I580:I17377)</f>
        <v>3201</v>
      </c>
    </row>
    <row r="581" spans="1:2">
      <c r="A581" s="5" t="s">
        <v>2717</v>
      </c>
      <c r="B581">
        <f>SUMIF('[1]ORDERS,q5'!S581:S17378,A581,'[1]ORDERS,q5'!I581:I17378)</f>
        <v>2900</v>
      </c>
    </row>
    <row r="582" spans="1:2">
      <c r="A582" s="5" t="s">
        <v>2581</v>
      </c>
      <c r="B582">
        <f>SUMIF('[1]ORDERS,q5'!S582:S17379,A582,'[1]ORDERS,q5'!I582:I17379)</f>
        <v>1025</v>
      </c>
    </row>
    <row r="583" spans="1:2">
      <c r="A583" s="5" t="s">
        <v>2722</v>
      </c>
      <c r="B583">
        <f>SUMIF('[1]ORDERS,q5'!S583:S17380,A583,'[1]ORDERS,q5'!I583:I17380)</f>
        <v>13848</v>
      </c>
    </row>
    <row r="584" spans="1:2">
      <c r="A584" s="5" t="s">
        <v>2727</v>
      </c>
      <c r="B584">
        <f>SUMIF('[1]ORDERS,q5'!S584:S17381,A584,'[1]ORDERS,q5'!I584:I17381)</f>
        <v>2783</v>
      </c>
    </row>
    <row r="585" spans="1:2">
      <c r="A585" s="5" t="s">
        <v>2730</v>
      </c>
      <c r="B585">
        <f>SUMIF('[1]ORDERS,q5'!S585:S17382,A585,'[1]ORDERS,q5'!I585:I17382)</f>
        <v>39988</v>
      </c>
    </row>
    <row r="586" spans="1:2">
      <c r="A586" s="5" t="s">
        <v>2745</v>
      </c>
      <c r="B586">
        <f>SUMIF('[1]ORDERS,q5'!S586:S17383,A586,'[1]ORDERS,q5'!I586:I17383)</f>
        <v>3635</v>
      </c>
    </row>
    <row r="587" spans="1:2">
      <c r="A587" s="5" t="s">
        <v>2749</v>
      </c>
      <c r="B587">
        <f>SUMIF('[1]ORDERS,q5'!S587:S17384,A587,'[1]ORDERS,q5'!I587:I17384)</f>
        <v>714</v>
      </c>
    </row>
    <row r="588" spans="1:2">
      <c r="A588" s="5" t="s">
        <v>2752</v>
      </c>
      <c r="B588">
        <f>SUMIF('[1]ORDERS,q5'!S588:S17385,A588,'[1]ORDERS,q5'!I588:I17385)</f>
        <v>18</v>
      </c>
    </row>
    <row r="589" spans="1:2">
      <c r="A589" s="5" t="s">
        <v>2761</v>
      </c>
      <c r="B589">
        <f>SUMIF('[1]ORDERS,q5'!S589:S17386,A589,'[1]ORDERS,q5'!I589:I17386)</f>
        <v>15752</v>
      </c>
    </row>
    <row r="590" spans="1:2">
      <c r="A590" s="5" t="s">
        <v>2764</v>
      </c>
      <c r="B590">
        <f>SUMIF('[1]ORDERS,q5'!S590:S17387,A590,'[1]ORDERS,q5'!I590:I17387)</f>
        <v>22372</v>
      </c>
    </row>
    <row r="591" spans="1:2">
      <c r="A591" s="5" t="s">
        <v>2769</v>
      </c>
      <c r="B591">
        <f>SUMIF('[1]ORDERS,q5'!S591:S17388,A591,'[1]ORDERS,q5'!I591:I17388)</f>
        <v>493</v>
      </c>
    </row>
    <row r="592" spans="1:2">
      <c r="A592" s="5" t="s">
        <v>471</v>
      </c>
      <c r="B592">
        <f>SUMIF('[1]ORDERS,q5'!S592:S17389,A592,'[1]ORDERS,q5'!I592:I17389)</f>
        <v>1718</v>
      </c>
    </row>
    <row r="593" spans="1:2">
      <c r="A593" s="5" t="s">
        <v>2776</v>
      </c>
      <c r="B593">
        <f>SUMIF('[1]ORDERS,q5'!S593:S17390,A593,'[1]ORDERS,q5'!I593:I17390)</f>
        <v>5345</v>
      </c>
    </row>
    <row r="594" spans="1:2">
      <c r="A594" s="5" t="s">
        <v>2790</v>
      </c>
      <c r="B594">
        <f>SUMIF('[1]ORDERS,q5'!S594:S17391,A594,'[1]ORDERS,q5'!I594:I17391)</f>
        <v>14228</v>
      </c>
    </row>
    <row r="595" spans="1:2">
      <c r="A595" s="5" t="s">
        <v>1195</v>
      </c>
      <c r="B595">
        <f>SUMIF('[1]ORDERS,q5'!S595:S17392,A595,'[1]ORDERS,q5'!I595:I17392)</f>
        <v>3358</v>
      </c>
    </row>
    <row r="596" spans="1:2">
      <c r="A596" s="5" t="s">
        <v>2640</v>
      </c>
      <c r="B596">
        <f>SUMIF('[1]ORDERS,q5'!S596:S17393,A596,'[1]ORDERS,q5'!I596:I17393)</f>
        <v>639</v>
      </c>
    </row>
    <row r="597" spans="1:2">
      <c r="A597" s="5" t="s">
        <v>2221</v>
      </c>
      <c r="B597">
        <f>SUMIF('[1]ORDERS,q5'!S597:S17394,A597,'[1]ORDERS,q5'!I597:I17394)</f>
        <v>1836</v>
      </c>
    </row>
    <row r="598" spans="1:2">
      <c r="A598" s="5" t="s">
        <v>475</v>
      </c>
      <c r="B598">
        <f>SUMIF('[1]ORDERS,q5'!S598:S17395,A598,'[1]ORDERS,q5'!I598:I17395)</f>
        <v>12102</v>
      </c>
    </row>
    <row r="599" spans="1:2">
      <c r="A599" s="5" t="s">
        <v>2809</v>
      </c>
      <c r="B599">
        <f>SUMIF('[1]ORDERS,q5'!S599:S17396,A599,'[1]ORDERS,q5'!I599:I17396)</f>
        <v>57919</v>
      </c>
    </row>
    <row r="600" spans="1:2">
      <c r="A600" s="5" t="s">
        <v>2222</v>
      </c>
      <c r="B600">
        <f>SUMIF('[1]ORDERS,q5'!S600:S17397,A600,'[1]ORDERS,q5'!I600:I17397)</f>
        <v>457</v>
      </c>
    </row>
    <row r="601" spans="1:2">
      <c r="A601" s="5" t="s">
        <v>477</v>
      </c>
      <c r="B601">
        <f>SUMIF('[1]ORDERS,q5'!S601:S17398,A601,'[1]ORDERS,q5'!I601:I17398)</f>
        <v>627</v>
      </c>
    </row>
    <row r="602" spans="1:2">
      <c r="A602" s="5" t="s">
        <v>2303</v>
      </c>
      <c r="B602">
        <f>SUMIF('[1]ORDERS,q5'!S602:S17399,A602,'[1]ORDERS,q5'!I602:I17399)</f>
        <v>8580</v>
      </c>
    </row>
    <row r="603" spans="1:2">
      <c r="A603" s="5" t="s">
        <v>2818</v>
      </c>
      <c r="B603">
        <f>SUMIF('[1]ORDERS,q5'!S603:S17400,A603,'[1]ORDERS,q5'!I603:I17400)</f>
        <v>16020</v>
      </c>
    </row>
    <row r="604" spans="1:2">
      <c r="A604" s="5" t="s">
        <v>2820</v>
      </c>
      <c r="B604">
        <f>SUMIF('[1]ORDERS,q5'!S604:S17401,A604,'[1]ORDERS,q5'!I604:I17401)</f>
        <v>36654</v>
      </c>
    </row>
    <row r="605" spans="1:2">
      <c r="A605" s="5" t="s">
        <v>2822</v>
      </c>
      <c r="B605">
        <f>SUMIF('[1]ORDERS,q5'!S605:S17402,A605,'[1]ORDERS,q5'!I605:I17402)</f>
        <v>16904</v>
      </c>
    </row>
    <row r="606" spans="1:2">
      <c r="A606" s="5" t="s">
        <v>2826</v>
      </c>
      <c r="B606">
        <f>SUMIF('[1]ORDERS,q5'!S606:S17403,A606,'[1]ORDERS,q5'!I606:I17403)</f>
        <v>27124</v>
      </c>
    </row>
    <row r="607" spans="1:2">
      <c r="A607" s="5" t="s">
        <v>2829</v>
      </c>
      <c r="B607">
        <f>SUMIF('[1]ORDERS,q5'!S607:S17404,A607,'[1]ORDERS,q5'!I607:I17404)</f>
        <v>84340</v>
      </c>
    </row>
    <row r="608" spans="1:2">
      <c r="A608" s="5" t="s">
        <v>479</v>
      </c>
      <c r="B608">
        <f>SUMIF('[1]ORDERS,q5'!S608:S17405,A608,'[1]ORDERS,q5'!I608:I17405)</f>
        <v>27191</v>
      </c>
    </row>
    <row r="609" spans="1:2">
      <c r="A609" s="5" t="s">
        <v>2833</v>
      </c>
      <c r="B609">
        <f>SUMIF('[1]ORDERS,q5'!S609:S17406,A609,'[1]ORDERS,q5'!I609:I17406)</f>
        <v>129</v>
      </c>
    </row>
    <row r="610" spans="1:2">
      <c r="A610" s="5" t="s">
        <v>2837</v>
      </c>
      <c r="B610">
        <f>SUMIF('[1]ORDERS,q5'!S610:S17407,A610,'[1]ORDERS,q5'!I610:I17407)</f>
        <v>158</v>
      </c>
    </row>
    <row r="611" spans="1:2">
      <c r="A611" s="5" t="s">
        <v>2744</v>
      </c>
      <c r="B611">
        <f>SUMIF('[1]ORDERS,q5'!S611:S17408,A611,'[1]ORDERS,q5'!I611:I17408)</f>
        <v>2666</v>
      </c>
    </row>
    <row r="612" spans="1:2">
      <c r="A612" s="5" t="s">
        <v>2842</v>
      </c>
      <c r="B612">
        <f>SUMIF('[1]ORDERS,q5'!S612:S17409,A612,'[1]ORDERS,q5'!I612:I17409)</f>
        <v>431</v>
      </c>
    </row>
    <row r="613" spans="1:2">
      <c r="A613" s="5" t="s">
        <v>484</v>
      </c>
      <c r="B613">
        <f>SUMIF('[1]ORDERS,q5'!S613:S17410,A613,'[1]ORDERS,q5'!I613:I17410)</f>
        <v>1719</v>
      </c>
    </row>
    <row r="614" spans="1:2">
      <c r="A614" s="5" t="s">
        <v>2846</v>
      </c>
      <c r="B614">
        <f>SUMIF('[1]ORDERS,q5'!S614:S17411,A614,'[1]ORDERS,q5'!I614:I17411)</f>
        <v>2337</v>
      </c>
    </row>
    <row r="615" spans="1:2">
      <c r="A615" s="5" t="s">
        <v>2850</v>
      </c>
      <c r="B615">
        <f>SUMIF('[1]ORDERS,q5'!S615:S17412,A615,'[1]ORDERS,q5'!I615:I17412)</f>
        <v>7836</v>
      </c>
    </row>
    <row r="616" spans="1:2">
      <c r="A616" s="5" t="s">
        <v>2853</v>
      </c>
      <c r="B616">
        <f>SUMIF('[1]ORDERS,q5'!S616:S17413,A616,'[1]ORDERS,q5'!I616:I17413)</f>
        <v>5217</v>
      </c>
    </row>
    <row r="617" spans="1:2">
      <c r="A617" s="5" t="s">
        <v>2856</v>
      </c>
      <c r="B617">
        <f>SUMIF('[1]ORDERS,q5'!S617:S17414,A617,'[1]ORDERS,q5'!I617:I17414)</f>
        <v>941</v>
      </c>
    </row>
    <row r="618" spans="1:2">
      <c r="A618" s="5" t="s">
        <v>488</v>
      </c>
      <c r="B618">
        <f>SUMIF('[1]ORDERS,q5'!S618:S17415,A618,'[1]ORDERS,q5'!I618:I17415)</f>
        <v>2441</v>
      </c>
    </row>
    <row r="619" spans="1:2">
      <c r="A619" s="5" t="s">
        <v>490</v>
      </c>
      <c r="B619">
        <f>SUMIF('[1]ORDERS,q5'!S619:S17416,A619,'[1]ORDERS,q5'!I619:I17416)</f>
        <v>339</v>
      </c>
    </row>
    <row r="620" spans="1:2">
      <c r="A620" s="5" t="s">
        <v>2867</v>
      </c>
      <c r="B620">
        <f>SUMIF('[1]ORDERS,q5'!S620:S17417,A620,'[1]ORDERS,q5'!I620:I17417)</f>
        <v>34480</v>
      </c>
    </row>
    <row r="621" spans="1:2">
      <c r="A621" s="5" t="s">
        <v>2874</v>
      </c>
      <c r="B621">
        <f>SUMIF('[1]ORDERS,q5'!S621:S17418,A621,'[1]ORDERS,q5'!I621:I17418)</f>
        <v>27350</v>
      </c>
    </row>
    <row r="622" spans="1:2">
      <c r="A622" s="5" t="s">
        <v>2037</v>
      </c>
      <c r="B622">
        <f>SUMIF('[1]ORDERS,q5'!S622:S17419,A622,'[1]ORDERS,q5'!I622:I17419)</f>
        <v>32199</v>
      </c>
    </row>
    <row r="623" spans="1:2">
      <c r="A623" s="5" t="s">
        <v>495</v>
      </c>
      <c r="B623">
        <f>SUMIF('[1]ORDERS,q5'!S623:S17420,A623,'[1]ORDERS,q5'!I623:I17420)</f>
        <v>94</v>
      </c>
    </row>
    <row r="624" spans="1:2">
      <c r="A624" s="5" t="s">
        <v>499</v>
      </c>
      <c r="B624">
        <f>SUMIF('[1]ORDERS,q5'!S624:S17421,A624,'[1]ORDERS,q5'!I624:I17421)</f>
        <v>230</v>
      </c>
    </row>
    <row r="625" spans="1:2">
      <c r="A625" s="5" t="s">
        <v>2885</v>
      </c>
      <c r="B625">
        <f>SUMIF('[1]ORDERS,q5'!S625:S17422,A625,'[1]ORDERS,q5'!I625:I17422)</f>
        <v>4672</v>
      </c>
    </row>
    <row r="626" spans="1:2">
      <c r="A626" s="5" t="s">
        <v>2041</v>
      </c>
      <c r="B626">
        <f>SUMIF('[1]ORDERS,q5'!S626:S17423,A626,'[1]ORDERS,q5'!I626:I17423)</f>
        <v>7673</v>
      </c>
    </row>
    <row r="627" spans="1:2">
      <c r="A627" s="5" t="s">
        <v>2890</v>
      </c>
      <c r="B627">
        <f>SUMIF('[1]ORDERS,q5'!S627:S17424,A627,'[1]ORDERS,q5'!I627:I17424)</f>
        <v>576</v>
      </c>
    </row>
    <row r="628" spans="1:2">
      <c r="A628" s="5" t="s">
        <v>2896</v>
      </c>
      <c r="B628">
        <f>SUMIF('[1]ORDERS,q5'!S628:S17425,A628,'[1]ORDERS,q5'!I628:I17425)</f>
        <v>55662</v>
      </c>
    </row>
    <row r="629" spans="1:2">
      <c r="A629" s="5" t="s">
        <v>2899</v>
      </c>
      <c r="B629">
        <f>SUMIF('[1]ORDERS,q5'!S629:S17426,A629,'[1]ORDERS,q5'!I629:I17426)</f>
        <v>21809</v>
      </c>
    </row>
    <row r="630" spans="1:2">
      <c r="A630" s="5" t="s">
        <v>2479</v>
      </c>
      <c r="B630">
        <f>SUMIF('[1]ORDERS,q5'!S630:S17427,A630,'[1]ORDERS,q5'!I630:I17427)</f>
        <v>15778</v>
      </c>
    </row>
    <row r="631" spans="1:2">
      <c r="A631" s="5" t="s">
        <v>2368</v>
      </c>
      <c r="B631">
        <f>SUMIF('[1]ORDERS,q5'!S631:S17428,A631,'[1]ORDERS,q5'!I631:I17428)</f>
        <v>521</v>
      </c>
    </row>
    <row r="632" spans="1:2">
      <c r="A632" s="5" t="s">
        <v>2904</v>
      </c>
      <c r="B632">
        <f>SUMIF('[1]ORDERS,q5'!S632:S17429,A632,'[1]ORDERS,q5'!I632:I17429)</f>
        <v>494</v>
      </c>
    </row>
    <row r="633" spans="1:2">
      <c r="A633" s="5" t="s">
        <v>935</v>
      </c>
      <c r="B633">
        <f>SUMIF('[1]ORDERS,q5'!S633:S17430,A633,'[1]ORDERS,q5'!I633:I17430)</f>
        <v>4273</v>
      </c>
    </row>
    <row r="634" spans="1:2">
      <c r="A634" s="5" t="s">
        <v>2481</v>
      </c>
      <c r="B634">
        <f>SUMIF('[1]ORDERS,q5'!S634:S17431,A634,'[1]ORDERS,q5'!I634:I17431)</f>
        <v>3917</v>
      </c>
    </row>
    <row r="635" spans="1:2">
      <c r="A635" s="5" t="s">
        <v>2911</v>
      </c>
      <c r="B635">
        <f>SUMIF('[1]ORDERS,q5'!S635:S17432,A635,'[1]ORDERS,q5'!I635:I17432)</f>
        <v>1199</v>
      </c>
    </row>
    <row r="636" spans="1:2">
      <c r="A636" s="5" t="s">
        <v>2915</v>
      </c>
      <c r="B636">
        <f>SUMIF('[1]ORDERS,q5'!S636:S17433,A636,'[1]ORDERS,q5'!I636:I17433)</f>
        <v>26210</v>
      </c>
    </row>
    <row r="637" spans="1:2">
      <c r="A637" s="5" t="s">
        <v>565</v>
      </c>
      <c r="B637">
        <f>SUMIF('[1]ORDERS,q5'!S637:S17434,A637,'[1]ORDERS,q5'!I637:I17434)</f>
        <v>15924</v>
      </c>
    </row>
    <row r="638" spans="1:2">
      <c r="A638" s="5" t="s">
        <v>503</v>
      </c>
      <c r="B638">
        <f>SUMIF('[1]ORDERS,q5'!S638:S17435,A638,'[1]ORDERS,q5'!I638:I17435)</f>
        <v>15926</v>
      </c>
    </row>
    <row r="639" spans="1:2">
      <c r="A639" s="5" t="s">
        <v>2927</v>
      </c>
      <c r="B639">
        <f>SUMIF('[1]ORDERS,q5'!S639:S17436,A639,'[1]ORDERS,q5'!I639:I17436)</f>
        <v>19050</v>
      </c>
    </row>
    <row r="640" spans="1:2">
      <c r="A640" s="5" t="s">
        <v>2934</v>
      </c>
      <c r="B640">
        <f>SUMIF('[1]ORDERS,q5'!S640:S17437,A640,'[1]ORDERS,q5'!I640:I17437)</f>
        <v>6501</v>
      </c>
    </row>
    <row r="641" spans="1:2">
      <c r="A641" s="5" t="s">
        <v>577</v>
      </c>
      <c r="B641">
        <f>SUMIF('[1]ORDERS,q5'!S641:S17438,A641,'[1]ORDERS,q5'!I641:I17438)</f>
        <v>1955</v>
      </c>
    </row>
    <row r="642" spans="1:2">
      <c r="A642" s="5" t="s">
        <v>507</v>
      </c>
      <c r="B642">
        <f>SUMIF('[1]ORDERS,q5'!S642:S17439,A642,'[1]ORDERS,q5'!I642:I17439)</f>
        <v>576</v>
      </c>
    </row>
    <row r="643" spans="1:2">
      <c r="A643" s="5" t="s">
        <v>2946</v>
      </c>
      <c r="B643">
        <f>SUMIF('[1]ORDERS,q5'!S643:S17440,A643,'[1]ORDERS,q5'!I643:I17440)</f>
        <v>1057</v>
      </c>
    </row>
    <row r="644" spans="1:2">
      <c r="A644" s="5" t="s">
        <v>2951</v>
      </c>
      <c r="B644">
        <f>SUMIF('[1]ORDERS,q5'!S644:S17441,A644,'[1]ORDERS,q5'!I644:I17441)</f>
        <v>4070</v>
      </c>
    </row>
    <row r="645" spans="1:2">
      <c r="A645" s="5" t="s">
        <v>1213</v>
      </c>
      <c r="B645">
        <f>SUMIF('[1]ORDERS,q5'!S645:S17442,A645,'[1]ORDERS,q5'!I645:I17442)</f>
        <v>1957</v>
      </c>
    </row>
    <row r="646" spans="1:2">
      <c r="A646" s="5" t="s">
        <v>2958</v>
      </c>
      <c r="B646">
        <f>SUMIF('[1]ORDERS,q5'!S646:S17443,A646,'[1]ORDERS,q5'!I646:I17443)</f>
        <v>68838</v>
      </c>
    </row>
    <row r="647" spans="1:2">
      <c r="A647" s="5" t="s">
        <v>2960</v>
      </c>
      <c r="B647">
        <f>SUMIF('[1]ORDERS,q5'!S647:S17444,A647,'[1]ORDERS,q5'!I647:I17444)</f>
        <v>58303</v>
      </c>
    </row>
    <row r="648" spans="1:2">
      <c r="A648" s="5" t="s">
        <v>2964</v>
      </c>
      <c r="B648">
        <f>SUMIF('[1]ORDERS,q5'!S648:S17445,A648,'[1]ORDERS,q5'!I648:I17445)</f>
        <v>26259</v>
      </c>
    </row>
    <row r="649" spans="1:2">
      <c r="A649" s="5" t="s">
        <v>2969</v>
      </c>
      <c r="B649">
        <f>SUMIF('[1]ORDERS,q5'!S649:S17446,A649,'[1]ORDERS,q5'!I649:I17446)</f>
        <v>21936</v>
      </c>
    </row>
    <row r="650" spans="1:2">
      <c r="A650" s="5" t="s">
        <v>2975</v>
      </c>
      <c r="B650">
        <f>SUMIF('[1]ORDERS,q5'!S650:S17447,A650,'[1]ORDERS,q5'!I650:I17447)</f>
        <v>51113</v>
      </c>
    </row>
    <row r="651" spans="1:2">
      <c r="A651" s="5" t="s">
        <v>2979</v>
      </c>
      <c r="B651">
        <f>SUMIF('[1]ORDERS,q5'!S651:S17448,A651,'[1]ORDERS,q5'!I651:I17448)</f>
        <v>812</v>
      </c>
    </row>
    <row r="652" spans="1:2">
      <c r="A652" s="5" t="s">
        <v>1599</v>
      </c>
      <c r="B652">
        <f>SUMIF('[1]ORDERS,q5'!S652:S17449,A652,'[1]ORDERS,q5'!I652:I17449)</f>
        <v>3608</v>
      </c>
    </row>
    <row r="653" spans="1:2">
      <c r="A653" s="5" t="s">
        <v>2983</v>
      </c>
      <c r="B653">
        <f>SUMIF('[1]ORDERS,q5'!S653:S17450,A653,'[1]ORDERS,q5'!I653:I17450)</f>
        <v>3008</v>
      </c>
    </row>
    <row r="654" spans="1:2">
      <c r="A654" s="5" t="s">
        <v>2988</v>
      </c>
      <c r="B654">
        <f>SUMIF('[1]ORDERS,q5'!S654:S17451,A654,'[1]ORDERS,q5'!I654:I17451)</f>
        <v>12438</v>
      </c>
    </row>
    <row r="655" spans="1:2">
      <c r="A655" s="5" t="s">
        <v>2992</v>
      </c>
      <c r="B655">
        <f>SUMIF('[1]ORDERS,q5'!S655:S17452,A655,'[1]ORDERS,q5'!I655:I17452)</f>
        <v>219892</v>
      </c>
    </row>
    <row r="656" spans="1:2">
      <c r="A656" s="5" t="s">
        <v>660</v>
      </c>
      <c r="B656">
        <f>SUMIF('[1]ORDERS,q5'!S656:S17453,A656,'[1]ORDERS,q5'!I656:I17453)</f>
        <v>2510</v>
      </c>
    </row>
    <row r="657" spans="1:2">
      <c r="A657" s="5" t="s">
        <v>513</v>
      </c>
      <c r="B657">
        <f>SUMIF('[1]ORDERS,q5'!S657:S17454,A657,'[1]ORDERS,q5'!I657:I17454)</f>
        <v>111</v>
      </c>
    </row>
    <row r="658" spans="1:2">
      <c r="A658" s="5" t="s">
        <v>3006</v>
      </c>
      <c r="B658">
        <f>SUMIF('[1]ORDERS,q5'!S658:S17455,A658,'[1]ORDERS,q5'!I658:I17455)</f>
        <v>3919</v>
      </c>
    </row>
    <row r="659" spans="1:2">
      <c r="A659" s="5" t="s">
        <v>3009</v>
      </c>
      <c r="B659">
        <f>SUMIF('[1]ORDERS,q5'!S659:S17456,A659,'[1]ORDERS,q5'!I659:I17456)</f>
        <v>3501</v>
      </c>
    </row>
    <row r="660" spans="1:2">
      <c r="A660" s="5" t="s">
        <v>3015</v>
      </c>
      <c r="B660">
        <f>SUMIF('[1]ORDERS,q5'!S660:S17457,A660,'[1]ORDERS,q5'!I660:I17457)</f>
        <v>14908</v>
      </c>
    </row>
    <row r="661" spans="1:2">
      <c r="A661" s="5" t="s">
        <v>3016</v>
      </c>
      <c r="B661">
        <f>SUMIF('[1]ORDERS,q5'!S661:S17458,A661,'[1]ORDERS,q5'!I661:I17458)</f>
        <v>28531</v>
      </c>
    </row>
    <row r="662" spans="1:2">
      <c r="A662" s="5" t="s">
        <v>3018</v>
      </c>
      <c r="B662">
        <f>SUMIF('[1]ORDERS,q5'!S662:S17459,A662,'[1]ORDERS,q5'!I662:I17459)</f>
        <v>3</v>
      </c>
    </row>
    <row r="663" spans="1:2">
      <c r="A663" s="5" t="s">
        <v>3021</v>
      </c>
      <c r="B663">
        <f>SUMIF('[1]ORDERS,q5'!S663:S17460,A663,'[1]ORDERS,q5'!I663:I17460)</f>
        <v>238</v>
      </c>
    </row>
    <row r="664" spans="1:2">
      <c r="A664" s="5" t="s">
        <v>2404</v>
      </c>
      <c r="B664">
        <f>SUMIF('[1]ORDERS,q5'!S664:S17461,A664,'[1]ORDERS,q5'!I664:I17461)</f>
        <v>397</v>
      </c>
    </row>
    <row r="665" spans="1:2">
      <c r="A665" s="5" t="s">
        <v>516</v>
      </c>
      <c r="B665">
        <f>SUMIF('[1]ORDERS,q5'!S665:S17462,A665,'[1]ORDERS,q5'!I665:I17462)</f>
        <v>41139</v>
      </c>
    </row>
    <row r="666" spans="1:2">
      <c r="A666" s="5" t="s">
        <v>3028</v>
      </c>
      <c r="B666">
        <f>SUMIF('[1]ORDERS,q5'!S666:S17463,A666,'[1]ORDERS,q5'!I666:I17463)</f>
        <v>21358</v>
      </c>
    </row>
    <row r="667" spans="1:2">
      <c r="A667" s="5" t="s">
        <v>3032</v>
      </c>
      <c r="B667">
        <f>SUMIF('[1]ORDERS,q5'!S667:S17464,A667,'[1]ORDERS,q5'!I667:I17464)</f>
        <v>243</v>
      </c>
    </row>
    <row r="668" spans="1:2">
      <c r="A668" s="5" t="s">
        <v>519</v>
      </c>
      <c r="B668">
        <f>SUMIF('[1]ORDERS,q5'!S668:S17465,A668,'[1]ORDERS,q5'!I668:I17465)</f>
        <v>1170</v>
      </c>
    </row>
    <row r="669" spans="1:2">
      <c r="A669" s="5" t="s">
        <v>523</v>
      </c>
      <c r="B669">
        <f>SUMIF('[1]ORDERS,q5'!S669:S17466,A669,'[1]ORDERS,q5'!I669:I17466)</f>
        <v>396</v>
      </c>
    </row>
    <row r="670" spans="1:2">
      <c r="A670" s="5" t="s">
        <v>3039</v>
      </c>
      <c r="B670">
        <f>SUMIF('[1]ORDERS,q5'!S670:S17467,A670,'[1]ORDERS,q5'!I670:I17467)</f>
        <v>24100</v>
      </c>
    </row>
    <row r="671" spans="1:2">
      <c r="A671" s="5" t="s">
        <v>3040</v>
      </c>
      <c r="B671">
        <f>SUMIF('[1]ORDERS,q5'!S671:S17468,A671,'[1]ORDERS,q5'!I671:I17468)</f>
        <v>4233</v>
      </c>
    </row>
    <row r="672" spans="1:2">
      <c r="A672" s="5" t="s">
        <v>526</v>
      </c>
      <c r="B672">
        <f>SUMIF('[1]ORDERS,q5'!S672:S17469,A672,'[1]ORDERS,q5'!I672:I17469)</f>
        <v>1088</v>
      </c>
    </row>
    <row r="673" spans="1:2">
      <c r="A673" s="5" t="s">
        <v>3045</v>
      </c>
      <c r="B673">
        <f>SUMIF('[1]ORDERS,q5'!S673:S17470,A673,'[1]ORDERS,q5'!I673:I17470)</f>
        <v>6762</v>
      </c>
    </row>
    <row r="674" spans="1:2">
      <c r="A674" s="5" t="s">
        <v>3048</v>
      </c>
      <c r="B674">
        <f>SUMIF('[1]ORDERS,q5'!S674:S17471,A674,'[1]ORDERS,q5'!I674:I17471)</f>
        <v>4942</v>
      </c>
    </row>
    <row r="675" spans="1:2">
      <c r="A675" s="5" t="s">
        <v>1642</v>
      </c>
      <c r="B675">
        <f>SUMIF('[1]ORDERS,q5'!S675:S17472,A675,'[1]ORDERS,q5'!I675:I17472)</f>
        <v>20507</v>
      </c>
    </row>
    <row r="676" spans="1:2">
      <c r="A676" s="5" t="s">
        <v>3050</v>
      </c>
      <c r="B676">
        <f>SUMIF('[1]ORDERS,q5'!S676:S17473,A676,'[1]ORDERS,q5'!I676:I17473)</f>
        <v>61299</v>
      </c>
    </row>
    <row r="677" spans="1:2">
      <c r="A677" s="5" t="s">
        <v>1060</v>
      </c>
      <c r="B677">
        <f>SUMIF('[1]ORDERS,q5'!S677:S17474,A677,'[1]ORDERS,q5'!I677:I17474)</f>
        <v>25577</v>
      </c>
    </row>
    <row r="678" spans="1:2">
      <c r="A678" s="5" t="s">
        <v>3052</v>
      </c>
      <c r="B678">
        <f>SUMIF('[1]ORDERS,q5'!S678:S17475,A678,'[1]ORDERS,q5'!I678:I17475)</f>
        <v>1952</v>
      </c>
    </row>
    <row r="679" spans="1:2">
      <c r="A679" s="5" t="s">
        <v>1065</v>
      </c>
      <c r="B679">
        <f>SUMIF('[1]ORDERS,q5'!S679:S17476,A679,'[1]ORDERS,q5'!I679:I17476)</f>
        <v>5744</v>
      </c>
    </row>
    <row r="680" spans="1:2">
      <c r="A680" s="5" t="s">
        <v>3057</v>
      </c>
      <c r="B680">
        <f>SUMIF('[1]ORDERS,q5'!S680:S17477,A680,'[1]ORDERS,q5'!I680:I17477)</f>
        <v>79284</v>
      </c>
    </row>
    <row r="681" spans="1:2">
      <c r="A681" s="5" t="s">
        <v>3059</v>
      </c>
      <c r="B681">
        <f>SUMIF('[1]ORDERS,q5'!S681:S17478,A681,'[1]ORDERS,q5'!I681:I17478)</f>
        <v>1094</v>
      </c>
    </row>
    <row r="682" spans="1:2">
      <c r="A682" s="5" t="s">
        <v>530</v>
      </c>
      <c r="B682">
        <f>SUMIF('[1]ORDERS,q5'!S682:S17479,A682,'[1]ORDERS,q5'!I682:I17479)</f>
        <v>412</v>
      </c>
    </row>
    <row r="683" spans="1:2">
      <c r="A683" s="5" t="s">
        <v>3062</v>
      </c>
      <c r="B683">
        <f>SUMIF('[1]ORDERS,q5'!S683:S17480,A683,'[1]ORDERS,q5'!I683:I17480)</f>
        <v>10530</v>
      </c>
    </row>
    <row r="684" spans="1:2">
      <c r="A684" s="5" t="s">
        <v>3063</v>
      </c>
      <c r="B684">
        <f>SUMIF('[1]ORDERS,q5'!S684:S17481,A684,'[1]ORDERS,q5'!I684:I17481)</f>
        <v>2497</v>
      </c>
    </row>
    <row r="685" spans="1:2">
      <c r="A685" s="5" t="s">
        <v>3067</v>
      </c>
      <c r="B685">
        <f>SUMIF('[1]ORDERS,q5'!S685:S17482,A685,'[1]ORDERS,q5'!I685:I17482)</f>
        <v>29664</v>
      </c>
    </row>
    <row r="686" spans="1:2">
      <c r="A686" s="5" t="s">
        <v>3070</v>
      </c>
      <c r="B686">
        <f>SUMIF('[1]ORDERS,q5'!S686:S17483,A686,'[1]ORDERS,q5'!I686:I17483)</f>
        <v>86</v>
      </c>
    </row>
    <row r="687" spans="1:2">
      <c r="A687" s="5" t="s">
        <v>3072</v>
      </c>
      <c r="B687">
        <f>SUMIF('[1]ORDERS,q5'!S687:S17484,A687,'[1]ORDERS,q5'!I687:I17484)</f>
        <v>2100</v>
      </c>
    </row>
    <row r="688" spans="1:2">
      <c r="A688" s="5" t="s">
        <v>3076</v>
      </c>
      <c r="B688">
        <f>SUMIF('[1]ORDERS,q5'!S688:S17485,A688,'[1]ORDERS,q5'!I688:I17485)</f>
        <v>34125</v>
      </c>
    </row>
    <row r="689" spans="1:2">
      <c r="A689" s="5" t="s">
        <v>3078</v>
      </c>
      <c r="B689">
        <f>SUMIF('[1]ORDERS,q5'!S689:S17486,A689,'[1]ORDERS,q5'!I689:I17486)</f>
        <v>43077</v>
      </c>
    </row>
    <row r="690" spans="1:2">
      <c r="A690" s="5" t="s">
        <v>3082</v>
      </c>
      <c r="B690">
        <f>SUMIF('[1]ORDERS,q5'!S690:S17487,A690,'[1]ORDERS,q5'!I690:I17487)</f>
        <v>44619</v>
      </c>
    </row>
    <row r="691" spans="1:2">
      <c r="A691" s="5" t="s">
        <v>3083</v>
      </c>
      <c r="B691">
        <f>SUMIF('[1]ORDERS,q5'!S691:S17488,A691,'[1]ORDERS,q5'!I691:I17488)</f>
        <v>5280</v>
      </c>
    </row>
    <row r="692" spans="1:2">
      <c r="A692" s="5" t="s">
        <v>548</v>
      </c>
      <c r="B692">
        <f>SUMIF('[1]ORDERS,q5'!S692:S17489,A692,'[1]ORDERS,q5'!I692:I17489)</f>
        <v>5451</v>
      </c>
    </row>
    <row r="693" spans="1:2">
      <c r="A693" s="5" t="s">
        <v>1611</v>
      </c>
      <c r="B693">
        <f>SUMIF('[1]ORDERS,q5'!S693:S17490,A693,'[1]ORDERS,q5'!I693:I17490)</f>
        <v>7866</v>
      </c>
    </row>
    <row r="694" spans="1:2">
      <c r="A694" s="5" t="s">
        <v>2797</v>
      </c>
      <c r="B694">
        <f>SUMIF('[1]ORDERS,q5'!S694:S17491,A694,'[1]ORDERS,q5'!I694:I17491)</f>
        <v>21434</v>
      </c>
    </row>
    <row r="695" spans="1:2">
      <c r="A695" s="5" t="s">
        <v>3092</v>
      </c>
      <c r="B695">
        <f>SUMIF('[1]ORDERS,q5'!S695:S17492,A695,'[1]ORDERS,q5'!I695:I17492)</f>
        <v>39306</v>
      </c>
    </row>
    <row r="696" spans="1:2">
      <c r="A696" s="5" t="s">
        <v>2799</v>
      </c>
      <c r="B696">
        <f>SUMIF('[1]ORDERS,q5'!S696:S17493,A696,'[1]ORDERS,q5'!I696:I17493)</f>
        <v>2216</v>
      </c>
    </row>
    <row r="697" spans="1:2">
      <c r="A697" s="5" t="s">
        <v>2546</v>
      </c>
      <c r="B697">
        <f>SUMIF('[1]ORDERS,q5'!S697:S17494,A697,'[1]ORDERS,q5'!I697:I17494)</f>
        <v>2478</v>
      </c>
    </row>
    <row r="698" spans="1:2">
      <c r="A698" s="5" t="s">
        <v>552</v>
      </c>
      <c r="B698">
        <f>SUMIF('[1]ORDERS,q5'!S698:S17495,A698,'[1]ORDERS,q5'!I698:I17495)</f>
        <v>2291</v>
      </c>
    </row>
    <row r="699" spans="1:2">
      <c r="A699" s="5" t="s">
        <v>3095</v>
      </c>
      <c r="B699">
        <f>SUMIF('[1]ORDERS,q5'!S699:S17496,A699,'[1]ORDERS,q5'!I699:I17496)</f>
        <v>4163</v>
      </c>
    </row>
    <row r="700" spans="1:2">
      <c r="A700" s="5" t="s">
        <v>3097</v>
      </c>
      <c r="B700">
        <f>SUMIF('[1]ORDERS,q5'!S700:S17497,A700,'[1]ORDERS,q5'!I700:I17497)</f>
        <v>72459</v>
      </c>
    </row>
    <row r="701" spans="1:2">
      <c r="A701" s="5" t="s">
        <v>3101</v>
      </c>
      <c r="B701">
        <f>SUMIF('[1]ORDERS,q5'!S701:S17498,A701,'[1]ORDERS,q5'!I701:I17498)</f>
        <v>52598</v>
      </c>
    </row>
    <row r="702" spans="1:2">
      <c r="A702" s="5" t="s">
        <v>2926</v>
      </c>
      <c r="B702">
        <f>SUMIF('[1]ORDERS,q5'!S702:S17499,A702,'[1]ORDERS,q5'!I702:I17499)</f>
        <v>108</v>
      </c>
    </row>
    <row r="703" spans="1:2">
      <c r="A703" s="5" t="s">
        <v>3105</v>
      </c>
      <c r="B703">
        <f>SUMIF('[1]ORDERS,q5'!S703:S17500,A703,'[1]ORDERS,q5'!I703:I17500)</f>
        <v>1015</v>
      </c>
    </row>
    <row r="704" spans="1:2">
      <c r="A704" s="5" t="s">
        <v>3107</v>
      </c>
      <c r="B704">
        <f>SUMIF('[1]ORDERS,q5'!S704:S17501,A704,'[1]ORDERS,q5'!I704:I17501)</f>
        <v>5294</v>
      </c>
    </row>
    <row r="705" spans="1:2">
      <c r="A705" s="5" t="s">
        <v>3109</v>
      </c>
      <c r="B705">
        <f>SUMIF('[1]ORDERS,q5'!S705:S17502,A705,'[1]ORDERS,q5'!I705:I17502)</f>
        <v>121</v>
      </c>
    </row>
    <row r="706" spans="1:2">
      <c r="A706" s="5" t="s">
        <v>3111</v>
      </c>
      <c r="B706">
        <f>SUMIF('[1]ORDERS,q5'!S706:S17503,A706,'[1]ORDERS,q5'!I706:I17503)</f>
        <v>242</v>
      </c>
    </row>
    <row r="707" spans="1:2">
      <c r="A707" s="5" t="s">
        <v>2579</v>
      </c>
      <c r="B707">
        <f>SUMIF('[1]ORDERS,q5'!S707:S17504,A707,'[1]ORDERS,q5'!I707:I17504)</f>
        <v>2072</v>
      </c>
    </row>
    <row r="708" spans="1:2">
      <c r="A708" s="5" t="s">
        <v>3116</v>
      </c>
      <c r="B708">
        <f>SUMIF('[1]ORDERS,q5'!S708:S17505,A708,'[1]ORDERS,q5'!I708:I17505)</f>
        <v>23334</v>
      </c>
    </row>
    <row r="709" spans="1:2">
      <c r="A709" s="5" t="s">
        <v>3119</v>
      </c>
      <c r="B709">
        <f>SUMIF('[1]ORDERS,q5'!S709:S17506,A709,'[1]ORDERS,q5'!I709:I17506)</f>
        <v>43231</v>
      </c>
    </row>
    <row r="710" spans="1:2">
      <c r="A710" s="5" t="s">
        <v>3121</v>
      </c>
      <c r="B710">
        <f>SUMIF('[1]ORDERS,q5'!S710:S17507,A710,'[1]ORDERS,q5'!I710:I17507)</f>
        <v>3656</v>
      </c>
    </row>
    <row r="711" spans="1:2">
      <c r="A711" s="5" t="s">
        <v>2311</v>
      </c>
      <c r="B711">
        <f>SUMIF('[1]ORDERS,q5'!S711:S17508,A711,'[1]ORDERS,q5'!I711:I17508)</f>
        <v>2680</v>
      </c>
    </row>
    <row r="712" spans="1:2">
      <c r="A712" s="5" t="s">
        <v>1117</v>
      </c>
      <c r="B712">
        <f>SUMIF('[1]ORDERS,q5'!S712:S17509,A712,'[1]ORDERS,q5'!I712:I17509)</f>
        <v>1118</v>
      </c>
    </row>
    <row r="713" spans="1:2">
      <c r="A713" s="5" t="s">
        <v>1819</v>
      </c>
      <c r="B713">
        <f>SUMIF('[1]ORDERS,q5'!S713:S17510,A713,'[1]ORDERS,q5'!I713:I17510)</f>
        <v>2195</v>
      </c>
    </row>
    <row r="714" spans="1:2">
      <c r="A714" s="5" t="s">
        <v>3129</v>
      </c>
      <c r="B714">
        <f>SUMIF('[1]ORDERS,q5'!S714:S17511,A714,'[1]ORDERS,q5'!I714:I17511)</f>
        <v>2817</v>
      </c>
    </row>
    <row r="715" spans="1:2">
      <c r="A715" s="5" t="s">
        <v>3131</v>
      </c>
      <c r="B715">
        <f>SUMIF('[1]ORDERS,q5'!S715:S17512,A715,'[1]ORDERS,q5'!I715:I17512)</f>
        <v>3855</v>
      </c>
    </row>
    <row r="716" spans="1:2">
      <c r="A716" s="5" t="s">
        <v>3134</v>
      </c>
      <c r="B716">
        <f>SUMIF('[1]ORDERS,q5'!S716:S17513,A716,'[1]ORDERS,q5'!I716:I17513)</f>
        <v>26407</v>
      </c>
    </row>
    <row r="717" spans="1:2">
      <c r="A717" s="5" t="s">
        <v>3136</v>
      </c>
      <c r="B717">
        <f>SUMIF('[1]ORDERS,q5'!S717:S17514,A717,'[1]ORDERS,q5'!I717:I17514)</f>
        <v>73</v>
      </c>
    </row>
    <row r="718" spans="1:2">
      <c r="A718" s="5" t="s">
        <v>2780</v>
      </c>
      <c r="B718">
        <f>SUMIF('[1]ORDERS,q5'!S718:S17515,A718,'[1]ORDERS,q5'!I718:I17515)</f>
        <v>1497</v>
      </c>
    </row>
    <row r="719" spans="1:2">
      <c r="A719" s="5" t="s">
        <v>554</v>
      </c>
      <c r="B719">
        <f>SUMIF('[1]ORDERS,q5'!S719:S17516,A719,'[1]ORDERS,q5'!I719:I17516)</f>
        <v>4268</v>
      </c>
    </row>
    <row r="720" spans="1:2">
      <c r="A720" s="5" t="s">
        <v>3140</v>
      </c>
      <c r="B720">
        <f>SUMIF('[1]ORDERS,q5'!S720:S17517,A720,'[1]ORDERS,q5'!I720:I17517)</f>
        <v>44106</v>
      </c>
    </row>
    <row r="721" spans="1:2">
      <c r="A721" s="5" t="s">
        <v>3141</v>
      </c>
      <c r="B721">
        <f>SUMIF('[1]ORDERS,q5'!S721:S17518,A721,'[1]ORDERS,q5'!I721:I17518)</f>
        <v>125912</v>
      </c>
    </row>
    <row r="722" spans="1:2">
      <c r="A722" s="5" t="s">
        <v>3143</v>
      </c>
      <c r="B722">
        <f>SUMIF('[1]ORDERS,q5'!S722:S17519,A722,'[1]ORDERS,q5'!I722:I17519)</f>
        <v>1853</v>
      </c>
    </row>
    <row r="723" spans="1:2">
      <c r="A723" s="5" t="s">
        <v>2944</v>
      </c>
      <c r="B723">
        <f>SUMIF('[1]ORDERS,q5'!S723:S17520,A723,'[1]ORDERS,q5'!I723:I17520)</f>
        <v>2465</v>
      </c>
    </row>
    <row r="724" spans="1:2">
      <c r="A724" s="5" t="s">
        <v>2197</v>
      </c>
      <c r="B724">
        <f>SUMIF('[1]ORDERS,q5'!S724:S17521,A724,'[1]ORDERS,q5'!I724:I17521)</f>
        <v>15759</v>
      </c>
    </row>
    <row r="725" spans="1:2">
      <c r="A725" s="5" t="s">
        <v>3146</v>
      </c>
      <c r="B725">
        <f>SUMIF('[1]ORDERS,q5'!S725:S17522,A725,'[1]ORDERS,q5'!I725:I17522)</f>
        <v>481</v>
      </c>
    </row>
    <row r="726" spans="1:2">
      <c r="A726" s="5" t="s">
        <v>3148</v>
      </c>
      <c r="B726">
        <f>SUMIF('[1]ORDERS,q5'!S726:S17523,A726,'[1]ORDERS,q5'!I726:I17523)</f>
        <v>38391</v>
      </c>
    </row>
    <row r="727" spans="1:2">
      <c r="A727" s="5" t="s">
        <v>3151</v>
      </c>
      <c r="B727">
        <f>SUMIF('[1]ORDERS,q5'!S727:S17524,A727,'[1]ORDERS,q5'!I727:I17524)</f>
        <v>14761</v>
      </c>
    </row>
    <row r="728" spans="1:2">
      <c r="A728" s="5" t="s">
        <v>3152</v>
      </c>
      <c r="B728">
        <f>SUMIF('[1]ORDERS,q5'!S728:S17525,A728,'[1]ORDERS,q5'!I728:I17525)</f>
        <v>3837</v>
      </c>
    </row>
    <row r="729" spans="1:2">
      <c r="A729" s="5" t="s">
        <v>3154</v>
      </c>
      <c r="B729">
        <f>SUMIF('[1]ORDERS,q5'!S729:S17526,A729,'[1]ORDERS,q5'!I729:I17526)</f>
        <v>734</v>
      </c>
    </row>
    <row r="730" spans="1:2">
      <c r="A730" s="5" t="s">
        <v>3156</v>
      </c>
      <c r="B730">
        <f>SUMIF('[1]ORDERS,q5'!S730:S17527,A730,'[1]ORDERS,q5'!I730:I17527)</f>
        <v>67</v>
      </c>
    </row>
    <row r="731" spans="1:2">
      <c r="A731" s="5" t="s">
        <v>559</v>
      </c>
      <c r="B731">
        <f>SUMIF('[1]ORDERS,q5'!S731:S17528,A731,'[1]ORDERS,q5'!I731:I17528)</f>
        <v>1283</v>
      </c>
    </row>
    <row r="732" spans="1:2">
      <c r="A732" s="5" t="s">
        <v>2113</v>
      </c>
      <c r="B732">
        <f>SUMIF('[1]ORDERS,q5'!S732:S17529,A732,'[1]ORDERS,q5'!I732:I17529)</f>
        <v>17495</v>
      </c>
    </row>
    <row r="733" spans="1:2">
      <c r="A733" s="5" t="s">
        <v>3159</v>
      </c>
      <c r="B733">
        <f>SUMIF('[1]ORDERS,q5'!S733:S17530,A733,'[1]ORDERS,q5'!I733:I17530)</f>
        <v>56729</v>
      </c>
    </row>
    <row r="734" spans="1:2">
      <c r="A734" s="5" t="s">
        <v>2116</v>
      </c>
      <c r="B734">
        <f>SUMIF('[1]ORDERS,q5'!S734:S17531,A734,'[1]ORDERS,q5'!I734:I17531)</f>
        <v>2926</v>
      </c>
    </row>
    <row r="735" spans="1:2">
      <c r="A735" s="5" t="s">
        <v>3161</v>
      </c>
      <c r="B735">
        <f>SUMIF('[1]ORDERS,q5'!S735:S17532,A735,'[1]ORDERS,q5'!I735:I17532)</f>
        <v>279</v>
      </c>
    </row>
    <row r="736" spans="1:2">
      <c r="A736" s="5" t="s">
        <v>3164</v>
      </c>
      <c r="B736">
        <f>SUMIF('[1]ORDERS,q5'!S736:S17533,A736,'[1]ORDERS,q5'!I736:I17533)</f>
        <v>1971</v>
      </c>
    </row>
    <row r="737" spans="1:2">
      <c r="A737" s="5" t="s">
        <v>3167</v>
      </c>
      <c r="B737">
        <f>SUMIF('[1]ORDERS,q5'!S737:S17534,A737,'[1]ORDERS,q5'!I737:I17534)</f>
        <v>240</v>
      </c>
    </row>
    <row r="738" spans="1:2">
      <c r="A738" s="5" t="s">
        <v>2003</v>
      </c>
      <c r="B738">
        <f>SUMIF('[1]ORDERS,q5'!S738:S17535,A738,'[1]ORDERS,q5'!I738:I17535)</f>
        <v>2513</v>
      </c>
    </row>
    <row r="739" spans="1:2">
      <c r="A739" s="5" t="s">
        <v>3173</v>
      </c>
      <c r="B739">
        <f>SUMIF('[1]ORDERS,q5'!S739:S17536,A739,'[1]ORDERS,q5'!I739:I17536)</f>
        <v>45686</v>
      </c>
    </row>
    <row r="740" spans="1:2">
      <c r="A740" s="5" t="s">
        <v>570</v>
      </c>
      <c r="B740">
        <f>SUMIF('[1]ORDERS,q5'!S740:S17537,A740,'[1]ORDERS,q5'!I740:I17537)</f>
        <v>255</v>
      </c>
    </row>
    <row r="741" spans="1:2">
      <c r="A741" s="5" t="s">
        <v>3176</v>
      </c>
      <c r="B741">
        <f>SUMIF('[1]ORDERS,q5'!S741:S17538,A741,'[1]ORDERS,q5'!I741:I17538)</f>
        <v>2841</v>
      </c>
    </row>
    <row r="742" spans="1:2">
      <c r="A742" s="5" t="s">
        <v>3178</v>
      </c>
      <c r="B742">
        <f>SUMIF('[1]ORDERS,q5'!S742:S17539,A742,'[1]ORDERS,q5'!I742:I17539)</f>
        <v>1348</v>
      </c>
    </row>
    <row r="743" spans="1:2">
      <c r="A743" s="5" t="s">
        <v>3180</v>
      </c>
      <c r="B743">
        <f>SUMIF('[1]ORDERS,q5'!S743:S17540,A743,'[1]ORDERS,q5'!I743:I17540)</f>
        <v>3429</v>
      </c>
    </row>
    <row r="744" spans="1:2">
      <c r="A744" s="5" t="s">
        <v>3182</v>
      </c>
      <c r="B744">
        <f>SUMIF('[1]ORDERS,q5'!S744:S17541,A744,'[1]ORDERS,q5'!I744:I17541)</f>
        <v>52815</v>
      </c>
    </row>
    <row r="745" spans="1:2">
      <c r="A745" s="5" t="s">
        <v>1232</v>
      </c>
      <c r="B745">
        <f>SUMIF('[1]ORDERS,q5'!S745:S17542,A745,'[1]ORDERS,q5'!I745:I17542)</f>
        <v>1078</v>
      </c>
    </row>
    <row r="746" spans="1:2">
      <c r="A746" s="5" t="s">
        <v>3186</v>
      </c>
      <c r="B746">
        <f>SUMIF('[1]ORDERS,q5'!S746:S17543,A746,'[1]ORDERS,q5'!I746:I17543)</f>
        <v>39148</v>
      </c>
    </row>
    <row r="747" spans="1:2">
      <c r="A747" s="5" t="s">
        <v>3187</v>
      </c>
      <c r="B747">
        <f>SUMIF('[1]ORDERS,q5'!S747:S17544,A747,'[1]ORDERS,q5'!I747:I17544)</f>
        <v>4239</v>
      </c>
    </row>
    <row r="748" spans="1:2">
      <c r="A748" s="5" t="s">
        <v>3191</v>
      </c>
      <c r="B748">
        <f>SUMIF('[1]ORDERS,q5'!S748:S17545,A748,'[1]ORDERS,q5'!I748:I17545)</f>
        <v>4023</v>
      </c>
    </row>
    <row r="749" spans="1:2">
      <c r="A749" s="5" t="s">
        <v>3194</v>
      </c>
      <c r="B749">
        <f>SUMIF('[1]ORDERS,q5'!S749:S17546,A749,'[1]ORDERS,q5'!I749:I17546)</f>
        <v>93704</v>
      </c>
    </row>
    <row r="750" spans="1:2">
      <c r="A750" s="5" t="s">
        <v>1319</v>
      </c>
      <c r="B750">
        <f>SUMIF('[1]ORDERS,q5'!S750:S17547,A750,'[1]ORDERS,q5'!I750:I17547)</f>
        <v>37633</v>
      </c>
    </row>
    <row r="751" spans="1:2">
      <c r="A751" s="5" t="s">
        <v>2570</v>
      </c>
      <c r="B751">
        <f>SUMIF('[1]ORDERS,q5'!S751:S17548,A751,'[1]ORDERS,q5'!I751:I17548)</f>
        <v>20080</v>
      </c>
    </row>
    <row r="752" spans="1:2">
      <c r="A752" s="5" t="s">
        <v>3196</v>
      </c>
      <c r="B752">
        <f>SUMIF('[1]ORDERS,q5'!S752:S17549,A752,'[1]ORDERS,q5'!I752:I17549)</f>
        <v>3834</v>
      </c>
    </row>
    <row r="753" spans="1:2">
      <c r="A753" s="5" t="s">
        <v>3198</v>
      </c>
      <c r="B753">
        <f>SUMIF('[1]ORDERS,q5'!S753:S17550,A753,'[1]ORDERS,q5'!I753:I17550)</f>
        <v>1531</v>
      </c>
    </row>
    <row r="754" spans="1:2">
      <c r="A754" s="5" t="s">
        <v>579</v>
      </c>
      <c r="B754">
        <f>SUMIF('[1]ORDERS,q5'!S754:S17551,A754,'[1]ORDERS,q5'!I754:I17551)</f>
        <v>4010</v>
      </c>
    </row>
    <row r="755" spans="1:2">
      <c r="A755" s="5" t="s">
        <v>3202</v>
      </c>
      <c r="B755">
        <f>SUMIF('[1]ORDERS,q5'!S755:S17552,A755,'[1]ORDERS,q5'!I755:I17552)</f>
        <v>102814</v>
      </c>
    </row>
    <row r="756" spans="1:2">
      <c r="A756" s="5" t="s">
        <v>3205</v>
      </c>
      <c r="B756">
        <f>SUMIF('[1]ORDERS,q5'!S756:S17553,A756,'[1]ORDERS,q5'!I756:I17553)</f>
        <v>31671</v>
      </c>
    </row>
    <row r="757" spans="1:2">
      <c r="A757" s="5" t="s">
        <v>3207</v>
      </c>
      <c r="B757">
        <f>SUMIF('[1]ORDERS,q5'!S757:S17554,A757,'[1]ORDERS,q5'!I757:I17554)</f>
        <v>1478</v>
      </c>
    </row>
    <row r="758" spans="1:2">
      <c r="A758" s="5" t="s">
        <v>3209</v>
      </c>
      <c r="B758">
        <f>SUMIF('[1]ORDERS,q5'!S758:S17555,A758,'[1]ORDERS,q5'!I758:I17555)</f>
        <v>463</v>
      </c>
    </row>
    <row r="759" spans="1:2">
      <c r="A759" s="5" t="s">
        <v>3211</v>
      </c>
      <c r="B759">
        <f>SUMIF('[1]ORDERS,q5'!S759:S17556,A759,'[1]ORDERS,q5'!I759:I17556)</f>
        <v>3054</v>
      </c>
    </row>
    <row r="760" spans="1:2">
      <c r="A760" s="5" t="s">
        <v>3213</v>
      </c>
      <c r="B760">
        <f>SUMIF('[1]ORDERS,q5'!S760:S17557,A760,'[1]ORDERS,q5'!I760:I17557)</f>
        <v>4949</v>
      </c>
    </row>
    <row r="761" spans="1:2">
      <c r="A761" s="5" t="s">
        <v>3215</v>
      </c>
      <c r="B761">
        <f>SUMIF('[1]ORDERS,q5'!S761:S17558,A761,'[1]ORDERS,q5'!I761:I17558)</f>
        <v>49088</v>
      </c>
    </row>
    <row r="762" spans="1:2">
      <c r="A762" s="5" t="s">
        <v>3219</v>
      </c>
      <c r="B762">
        <f>SUMIF('[1]ORDERS,q5'!S762:S17559,A762,'[1]ORDERS,q5'!I762:I17559)</f>
        <v>3036</v>
      </c>
    </row>
    <row r="763" spans="1:2">
      <c r="A763" s="5" t="s">
        <v>2858</v>
      </c>
      <c r="B763">
        <f>SUMIF('[1]ORDERS,q5'!S763:S17560,A763,'[1]ORDERS,q5'!I763:I17560)</f>
        <v>6789</v>
      </c>
    </row>
    <row r="764" spans="1:2">
      <c r="A764" s="5" t="s">
        <v>3221</v>
      </c>
      <c r="B764">
        <f>SUMIF('[1]ORDERS,q5'!S764:S17561,A764,'[1]ORDERS,q5'!I764:I17561)</f>
        <v>125040</v>
      </c>
    </row>
    <row r="765" spans="1:2">
      <c r="A765" s="5" t="s">
        <v>3223</v>
      </c>
      <c r="B765">
        <f>SUMIF('[1]ORDERS,q5'!S765:S17562,A765,'[1]ORDERS,q5'!I765:I17562)</f>
        <v>44358</v>
      </c>
    </row>
    <row r="766" spans="1:2">
      <c r="A766" s="5" t="s">
        <v>3225</v>
      </c>
      <c r="B766">
        <f>SUMIF('[1]ORDERS,q5'!S766:S17563,A766,'[1]ORDERS,q5'!I766:I17563)</f>
        <v>43758</v>
      </c>
    </row>
    <row r="767" spans="1:2">
      <c r="A767" s="5" t="s">
        <v>3226</v>
      </c>
      <c r="B767">
        <f>SUMIF('[1]ORDERS,q5'!S767:S17564,A767,'[1]ORDERS,q5'!I767:I17564)</f>
        <v>5058</v>
      </c>
    </row>
    <row r="768" spans="1:2">
      <c r="A768" s="5" t="s">
        <v>3228</v>
      </c>
      <c r="B768">
        <f>SUMIF('[1]ORDERS,q5'!S768:S17565,A768,'[1]ORDERS,q5'!I768:I17565)</f>
        <v>2227</v>
      </c>
    </row>
    <row r="769" spans="1:2">
      <c r="A769" s="5" t="s">
        <v>1963</v>
      </c>
      <c r="B769">
        <f>SUMIF('[1]ORDERS,q5'!S769:S17566,A769,'[1]ORDERS,q5'!I769:I17566)</f>
        <v>372</v>
      </c>
    </row>
    <row r="770" spans="1:2">
      <c r="A770" s="5" t="s">
        <v>3231</v>
      </c>
      <c r="B770">
        <f>SUMIF('[1]ORDERS,q5'!S770:S17567,A770,'[1]ORDERS,q5'!I770:I17567)</f>
        <v>1054</v>
      </c>
    </row>
    <row r="771" spans="1:2">
      <c r="A771" s="5" t="s">
        <v>1342</v>
      </c>
      <c r="B771">
        <f>SUMIF('[1]ORDERS,q5'!S771:S17568,A771,'[1]ORDERS,q5'!I771:I17568)</f>
        <v>5671</v>
      </c>
    </row>
    <row r="772" spans="1:2">
      <c r="A772" s="5" t="s">
        <v>3235</v>
      </c>
      <c r="B772">
        <f>SUMIF('[1]ORDERS,q5'!S772:S17569,A772,'[1]ORDERS,q5'!I772:I17569)</f>
        <v>44016</v>
      </c>
    </row>
    <row r="773" spans="1:2">
      <c r="A773" s="5" t="s">
        <v>3237</v>
      </c>
      <c r="B773">
        <f>SUMIF('[1]ORDERS,q5'!S773:S17570,A773,'[1]ORDERS,q5'!I773:I17570)</f>
        <v>122880</v>
      </c>
    </row>
    <row r="774" spans="1:2">
      <c r="A774" s="5" t="s">
        <v>3238</v>
      </c>
      <c r="B774">
        <f>SUMIF('[1]ORDERS,q5'!S774:S17571,A774,'[1]ORDERS,q5'!I774:I17571)</f>
        <v>87</v>
      </c>
    </row>
    <row r="775" spans="1:2">
      <c r="A775" s="5" t="s">
        <v>3240</v>
      </c>
      <c r="B775">
        <f>SUMIF('[1]ORDERS,q5'!S775:S17572,A775,'[1]ORDERS,q5'!I775:I17572)</f>
        <v>4902</v>
      </c>
    </row>
    <row r="776" spans="1:2">
      <c r="A776" s="5" t="s">
        <v>2961</v>
      </c>
      <c r="B776">
        <f>SUMIF('[1]ORDERS,q5'!S776:S17573,A776,'[1]ORDERS,q5'!I776:I17573)</f>
        <v>2341</v>
      </c>
    </row>
    <row r="777" spans="1:2">
      <c r="A777" s="5" t="s">
        <v>3244</v>
      </c>
      <c r="B777">
        <f>SUMIF('[1]ORDERS,q5'!S777:S17574,A777,'[1]ORDERS,q5'!I777:I17574)</f>
        <v>31860</v>
      </c>
    </row>
    <row r="778" spans="1:2">
      <c r="A778" s="5" t="s">
        <v>3246</v>
      </c>
      <c r="B778">
        <f>SUMIF('[1]ORDERS,q5'!S778:S17575,A778,'[1]ORDERS,q5'!I778:I17575)</f>
        <v>357</v>
      </c>
    </row>
    <row r="779" spans="1:2">
      <c r="A779" s="5" t="s">
        <v>1806</v>
      </c>
      <c r="B779">
        <f>SUMIF('[1]ORDERS,q5'!S779:S17576,A779,'[1]ORDERS,q5'!I779:I17576)</f>
        <v>2195</v>
      </c>
    </row>
    <row r="780" spans="1:2">
      <c r="A780" s="5" t="s">
        <v>717</v>
      </c>
      <c r="B780">
        <f>SUMIF('[1]ORDERS,q5'!S780:S17577,A780,'[1]ORDERS,q5'!I780:I17577)</f>
        <v>15370</v>
      </c>
    </row>
    <row r="781" spans="1:2">
      <c r="A781" s="5" t="s">
        <v>2711</v>
      </c>
      <c r="B781">
        <f>SUMIF('[1]ORDERS,q5'!S781:S17578,A781,'[1]ORDERS,q5'!I781:I17578)</f>
        <v>3685</v>
      </c>
    </row>
    <row r="782" spans="1:2">
      <c r="A782" s="5" t="s">
        <v>3251</v>
      </c>
      <c r="B782">
        <f>SUMIF('[1]ORDERS,q5'!S782:S17579,A782,'[1]ORDERS,q5'!I782:I17579)</f>
        <v>24380</v>
      </c>
    </row>
    <row r="783" spans="1:2">
      <c r="A783" s="5" t="s">
        <v>3252</v>
      </c>
      <c r="B783">
        <f>SUMIF('[1]ORDERS,q5'!S783:S17580,A783,'[1]ORDERS,q5'!I783:I17580)</f>
        <v>27849</v>
      </c>
    </row>
    <row r="784" spans="1:2">
      <c r="A784" s="5" t="s">
        <v>3255</v>
      </c>
      <c r="B784">
        <f>SUMIF('[1]ORDERS,q5'!S784:S17581,A784,'[1]ORDERS,q5'!I784:I17581)</f>
        <v>499</v>
      </c>
    </row>
    <row r="785" spans="1:2">
      <c r="A785" s="5" t="s">
        <v>3257</v>
      </c>
      <c r="B785">
        <f>SUMIF('[1]ORDERS,q5'!S785:S17582,A785,'[1]ORDERS,q5'!I785:I17582)</f>
        <v>20</v>
      </c>
    </row>
    <row r="786" spans="1:2">
      <c r="A786" s="5" t="s">
        <v>3258</v>
      </c>
      <c r="B786">
        <f>SUMIF('[1]ORDERS,q5'!S786:S17583,A786,'[1]ORDERS,q5'!I786:I17583)</f>
        <v>2941</v>
      </c>
    </row>
    <row r="787" spans="1:2">
      <c r="A787" s="5" t="s">
        <v>591</v>
      </c>
      <c r="B787">
        <f>SUMIF('[1]ORDERS,q5'!S787:S17584,A787,'[1]ORDERS,q5'!I787:I17584)</f>
        <v>1244</v>
      </c>
    </row>
    <row r="788" spans="1:2">
      <c r="A788" s="5" t="s">
        <v>3266</v>
      </c>
      <c r="B788">
        <f>SUMIF('[1]ORDERS,q5'!S788:S17585,A788,'[1]ORDERS,q5'!I788:I17585)</f>
        <v>61023</v>
      </c>
    </row>
    <row r="789" spans="1:2">
      <c r="A789" s="5" t="s">
        <v>3269</v>
      </c>
      <c r="B789">
        <f>SUMIF('[1]ORDERS,q5'!S789:S17586,A789,'[1]ORDERS,q5'!I789:I17586)</f>
        <v>578</v>
      </c>
    </row>
    <row r="790" spans="1:2">
      <c r="A790" s="5" t="s">
        <v>1605</v>
      </c>
      <c r="B790">
        <f>SUMIF('[1]ORDERS,q5'!S790:S17587,A790,'[1]ORDERS,q5'!I790:I17587)</f>
        <v>6500</v>
      </c>
    </row>
    <row r="791" spans="1:2">
      <c r="A791" s="5" t="s">
        <v>3271</v>
      </c>
      <c r="B791">
        <f>SUMIF('[1]ORDERS,q5'!S791:S17588,A791,'[1]ORDERS,q5'!I791:I17588)</f>
        <v>516</v>
      </c>
    </row>
    <row r="792" spans="1:2">
      <c r="A792" s="5" t="s">
        <v>3273</v>
      </c>
      <c r="B792">
        <f>SUMIF('[1]ORDERS,q5'!S792:S17589,A792,'[1]ORDERS,q5'!I792:I17589)</f>
        <v>25</v>
      </c>
    </row>
    <row r="793" spans="1:2">
      <c r="A793" s="5" t="s">
        <v>3275</v>
      </c>
      <c r="B793">
        <f>SUMIF('[1]ORDERS,q5'!S793:S17590,A793,'[1]ORDERS,q5'!I793:I17590)</f>
        <v>9533</v>
      </c>
    </row>
    <row r="794" spans="1:2">
      <c r="A794" s="5" t="s">
        <v>3277</v>
      </c>
      <c r="B794">
        <f>SUMIF('[1]ORDERS,q5'!S794:S17591,A794,'[1]ORDERS,q5'!I794:I17591)</f>
        <v>11948</v>
      </c>
    </row>
    <row r="795" spans="1:2">
      <c r="A795" s="5" t="s">
        <v>3279</v>
      </c>
      <c r="B795">
        <f>SUMIF('[1]ORDERS,q5'!S795:S17592,A795,'[1]ORDERS,q5'!I795:I17592)</f>
        <v>190</v>
      </c>
    </row>
    <row r="796" spans="1:2">
      <c r="A796" s="5" t="s">
        <v>1174</v>
      </c>
      <c r="B796">
        <f>SUMIF('[1]ORDERS,q5'!S796:S17593,A796,'[1]ORDERS,q5'!I796:I17593)</f>
        <v>724</v>
      </c>
    </row>
    <row r="797" spans="1:2">
      <c r="A797" s="5" t="s">
        <v>3283</v>
      </c>
      <c r="B797">
        <f>SUMIF('[1]ORDERS,q5'!S797:S17594,A797,'[1]ORDERS,q5'!I797:I17594)</f>
        <v>2425</v>
      </c>
    </row>
    <row r="798" spans="1:2">
      <c r="A798" s="5" t="s">
        <v>3287</v>
      </c>
      <c r="B798">
        <f>SUMIF('[1]ORDERS,q5'!S798:S17595,A798,'[1]ORDERS,q5'!I798:I17595)</f>
        <v>40872</v>
      </c>
    </row>
    <row r="799" spans="1:2">
      <c r="A799" s="5" t="s">
        <v>3291</v>
      </c>
      <c r="B799">
        <f>SUMIF('[1]ORDERS,q5'!S799:S17596,A799,'[1]ORDERS,q5'!I799:I17596)</f>
        <v>20618</v>
      </c>
    </row>
    <row r="800" spans="1:2">
      <c r="A800" s="5" t="s">
        <v>3292</v>
      </c>
      <c r="B800">
        <f>SUMIF('[1]ORDERS,q5'!S800:S17597,A800,'[1]ORDERS,q5'!I800:I17597)</f>
        <v>1388</v>
      </c>
    </row>
    <row r="801" spans="1:2">
      <c r="A801" s="5" t="s">
        <v>2748</v>
      </c>
      <c r="B801">
        <f>SUMIF('[1]ORDERS,q5'!S801:S17598,A801,'[1]ORDERS,q5'!I801:I17598)</f>
        <v>9435</v>
      </c>
    </row>
    <row r="802" spans="1:2">
      <c r="A802" s="5" t="s">
        <v>3294</v>
      </c>
      <c r="B802">
        <f>SUMIF('[1]ORDERS,q5'!S802:S17599,A802,'[1]ORDERS,q5'!I802:I17599)</f>
        <v>3386</v>
      </c>
    </row>
    <row r="803" spans="1:2">
      <c r="A803" s="5" t="s">
        <v>3296</v>
      </c>
      <c r="B803">
        <f>SUMIF('[1]ORDERS,q5'!S803:S17600,A803,'[1]ORDERS,q5'!I803:I17600)</f>
        <v>4041</v>
      </c>
    </row>
    <row r="804" spans="1:2">
      <c r="A804" s="5" t="s">
        <v>1088</v>
      </c>
      <c r="B804">
        <f>SUMIF('[1]ORDERS,q5'!S804:S17601,A804,'[1]ORDERS,q5'!I804:I17601)</f>
        <v>3043</v>
      </c>
    </row>
    <row r="805" spans="1:2">
      <c r="A805" s="5" t="s">
        <v>3300</v>
      </c>
      <c r="B805">
        <f>SUMIF('[1]ORDERS,q5'!S805:S17602,A805,'[1]ORDERS,q5'!I805:I17602)</f>
        <v>57</v>
      </c>
    </row>
    <row r="806" spans="1:2">
      <c r="A806" s="5" t="s">
        <v>1436</v>
      </c>
      <c r="B806">
        <f>SUMIF('[1]ORDERS,q5'!S806:S17603,A806,'[1]ORDERS,q5'!I806:I17603)</f>
        <v>979</v>
      </c>
    </row>
    <row r="807" spans="1:2">
      <c r="A807" s="5" t="s">
        <v>1646</v>
      </c>
      <c r="B807">
        <f>SUMIF('[1]ORDERS,q5'!S807:S17604,A807,'[1]ORDERS,q5'!I807:I17604)</f>
        <v>476</v>
      </c>
    </row>
    <row r="808" spans="1:2">
      <c r="A808" s="5" t="s">
        <v>3304</v>
      </c>
      <c r="B808">
        <f>SUMIF('[1]ORDERS,q5'!S808:S17605,A808,'[1]ORDERS,q5'!I808:I17605)</f>
        <v>10696</v>
      </c>
    </row>
    <row r="809" spans="1:2">
      <c r="A809" s="5" t="s">
        <v>3307</v>
      </c>
      <c r="B809">
        <f>SUMIF('[1]ORDERS,q5'!S809:S17606,A809,'[1]ORDERS,q5'!I809:I17606)</f>
        <v>39776</v>
      </c>
    </row>
    <row r="810" spans="1:2">
      <c r="A810" s="5" t="s">
        <v>597</v>
      </c>
      <c r="B810">
        <f>SUMIF('[1]ORDERS,q5'!S810:S17607,A810,'[1]ORDERS,q5'!I810:I17607)</f>
        <v>22458</v>
      </c>
    </row>
    <row r="811" spans="1:2">
      <c r="A811" s="5" t="s">
        <v>922</v>
      </c>
      <c r="B811">
        <f>SUMIF('[1]ORDERS,q5'!S811:S17608,A811,'[1]ORDERS,q5'!I811:I17608)</f>
        <v>7587</v>
      </c>
    </row>
    <row r="812" spans="1:2">
      <c r="A812" s="5" t="s">
        <v>3312</v>
      </c>
      <c r="B812">
        <f>SUMIF('[1]ORDERS,q5'!S812:S17609,A812,'[1]ORDERS,q5'!I812:I17609)</f>
        <v>944</v>
      </c>
    </row>
    <row r="813" spans="1:2">
      <c r="A813" s="5" t="s">
        <v>2150</v>
      </c>
      <c r="B813">
        <f>SUMIF('[1]ORDERS,q5'!S813:S17610,A813,'[1]ORDERS,q5'!I813:I17610)</f>
        <v>4597</v>
      </c>
    </row>
    <row r="814" spans="1:2">
      <c r="A814" s="5" t="s">
        <v>3316</v>
      </c>
      <c r="B814">
        <f>SUMIF('[1]ORDERS,q5'!S814:S17611,A814,'[1]ORDERS,q5'!I814:I17611)</f>
        <v>27644</v>
      </c>
    </row>
    <row r="815" spans="1:2">
      <c r="A815" s="5" t="s">
        <v>3318</v>
      </c>
      <c r="B815">
        <f>SUMIF('[1]ORDERS,q5'!S815:S17612,A815,'[1]ORDERS,q5'!I815:I17612)</f>
        <v>54770</v>
      </c>
    </row>
    <row r="816" spans="1:2">
      <c r="A816" s="5" t="s">
        <v>3321</v>
      </c>
      <c r="B816">
        <f>SUMIF('[1]ORDERS,q5'!S816:S17613,A816,'[1]ORDERS,q5'!I816:I17613)</f>
        <v>2116</v>
      </c>
    </row>
    <row r="817" spans="1:2">
      <c r="A817" s="5" t="s">
        <v>3323</v>
      </c>
      <c r="B817">
        <f>SUMIF('[1]ORDERS,q5'!S817:S17614,A817,'[1]ORDERS,q5'!I817:I17614)</f>
        <v>230</v>
      </c>
    </row>
    <row r="818" spans="1:2">
      <c r="A818" s="5" t="s">
        <v>3325</v>
      </c>
      <c r="B818">
        <f>SUMIF('[1]ORDERS,q5'!S818:S17615,A818,'[1]ORDERS,q5'!I818:I17615)</f>
        <v>21</v>
      </c>
    </row>
    <row r="819" spans="1:2">
      <c r="A819" s="5" t="s">
        <v>3326</v>
      </c>
      <c r="B819">
        <f>SUMIF('[1]ORDERS,q5'!S819:S17616,A819,'[1]ORDERS,q5'!I819:I17616)</f>
        <v>26</v>
      </c>
    </row>
    <row r="820" spans="1:2">
      <c r="A820" s="5" t="s">
        <v>766</v>
      </c>
      <c r="B820">
        <f>SUMIF('[1]ORDERS,q5'!S820:S17617,A820,'[1]ORDERS,q5'!I820:I17617)</f>
        <v>2558</v>
      </c>
    </row>
    <row r="821" spans="1:2">
      <c r="A821" s="5" t="s">
        <v>3329</v>
      </c>
      <c r="B821">
        <f>SUMIF('[1]ORDERS,q5'!S821:S17618,A821,'[1]ORDERS,q5'!I821:I17618)</f>
        <v>16454</v>
      </c>
    </row>
    <row r="822" spans="1:2">
      <c r="A822" s="5" t="s">
        <v>3330</v>
      </c>
      <c r="B822">
        <f>SUMIF('[1]ORDERS,q5'!S822:S17619,A822,'[1]ORDERS,q5'!I822:I17619)</f>
        <v>20334</v>
      </c>
    </row>
    <row r="823" spans="1:2">
      <c r="A823" s="5" t="s">
        <v>3332</v>
      </c>
      <c r="B823">
        <f>SUMIF('[1]ORDERS,q5'!S823:S17620,A823,'[1]ORDERS,q5'!I823:I17620)</f>
        <v>52</v>
      </c>
    </row>
    <row r="824" spans="1:2">
      <c r="A824" s="5" t="s">
        <v>3335</v>
      </c>
      <c r="B824">
        <f>SUMIF('[1]ORDERS,q5'!S824:S17621,A824,'[1]ORDERS,q5'!I824:I17621)</f>
        <v>34935</v>
      </c>
    </row>
    <row r="825" spans="1:2">
      <c r="A825" s="5" t="s">
        <v>3337</v>
      </c>
      <c r="B825">
        <f>SUMIF('[1]ORDERS,q5'!S825:S17622,A825,'[1]ORDERS,q5'!I825:I17622)</f>
        <v>11503</v>
      </c>
    </row>
    <row r="826" spans="1:2">
      <c r="A826" s="5" t="s">
        <v>3339</v>
      </c>
      <c r="B826">
        <f>SUMIF('[1]ORDERS,q5'!S826:S17623,A826,'[1]ORDERS,q5'!I826:I17623)</f>
        <v>3202</v>
      </c>
    </row>
    <row r="827" spans="1:2">
      <c r="A827" s="5" t="s">
        <v>3340</v>
      </c>
      <c r="B827">
        <f>SUMIF('[1]ORDERS,q5'!S827:S17624,A827,'[1]ORDERS,q5'!I827:I17624)</f>
        <v>2032</v>
      </c>
    </row>
    <row r="828" spans="1:2">
      <c r="A828" s="5" t="s">
        <v>3343</v>
      </c>
      <c r="B828">
        <f>SUMIF('[1]ORDERS,q5'!S828:S17625,A828,'[1]ORDERS,q5'!I828:I17625)</f>
        <v>1662</v>
      </c>
    </row>
    <row r="829" spans="1:2">
      <c r="A829" s="5" t="s">
        <v>602</v>
      </c>
      <c r="B829">
        <f>SUMIF('[1]ORDERS,q5'!S829:S17626,A829,'[1]ORDERS,q5'!I829:I17626)</f>
        <v>111</v>
      </c>
    </row>
    <row r="830" spans="1:2">
      <c r="A830" s="5" t="s">
        <v>2410</v>
      </c>
      <c r="B830">
        <f>SUMIF('[1]ORDERS,q5'!S830:S17627,A830,'[1]ORDERS,q5'!I830:I17627)</f>
        <v>4544</v>
      </c>
    </row>
    <row r="831" spans="1:2">
      <c r="A831" s="5" t="s">
        <v>3349</v>
      </c>
      <c r="B831">
        <f>SUMIF('[1]ORDERS,q5'!S831:S17628,A831,'[1]ORDERS,q5'!I831:I17628)</f>
        <v>8794</v>
      </c>
    </row>
    <row r="832" spans="1:2">
      <c r="A832" s="5" t="s">
        <v>3352</v>
      </c>
      <c r="B832">
        <f>SUMIF('[1]ORDERS,q5'!S832:S17629,A832,'[1]ORDERS,q5'!I832:I17629)</f>
        <v>624</v>
      </c>
    </row>
    <row r="833" spans="1:2">
      <c r="A833" s="5" t="s">
        <v>3354</v>
      </c>
      <c r="B833">
        <f>SUMIF('[1]ORDERS,q5'!S833:S17630,A833,'[1]ORDERS,q5'!I833:I17630)</f>
        <v>73</v>
      </c>
    </row>
    <row r="834" spans="1:2">
      <c r="A834" s="5" t="s">
        <v>3356</v>
      </c>
      <c r="B834">
        <f>SUMIF('[1]ORDERS,q5'!S834:S17631,A834,'[1]ORDERS,q5'!I834:I17631)</f>
        <v>22</v>
      </c>
    </row>
    <row r="835" spans="1:2">
      <c r="A835" s="5" t="s">
        <v>2555</v>
      </c>
      <c r="B835">
        <f>SUMIF('[1]ORDERS,q5'!S835:S17632,A835,'[1]ORDERS,q5'!I835:I17632)</f>
        <v>518</v>
      </c>
    </row>
    <row r="836" spans="1:2">
      <c r="A836" s="5" t="s">
        <v>3359</v>
      </c>
      <c r="B836">
        <f>SUMIF('[1]ORDERS,q5'!S836:S17633,A836,'[1]ORDERS,q5'!I836:I17633)</f>
        <v>417</v>
      </c>
    </row>
    <row r="837" spans="1:2">
      <c r="A837" s="5" t="s">
        <v>3361</v>
      </c>
      <c r="B837">
        <f>SUMIF('[1]ORDERS,q5'!S837:S17634,A837,'[1]ORDERS,q5'!I837:I17634)</f>
        <v>8</v>
      </c>
    </row>
    <row r="838" spans="1:2">
      <c r="A838" s="5" t="s">
        <v>3362</v>
      </c>
      <c r="B838">
        <f>SUMIF('[1]ORDERS,q5'!S838:S17635,A838,'[1]ORDERS,q5'!I838:I17635)</f>
        <v>232</v>
      </c>
    </row>
    <row r="839" spans="1:2">
      <c r="A839" s="5" t="s">
        <v>3364</v>
      </c>
      <c r="B839">
        <f>SUMIF('[1]ORDERS,q5'!S839:S17636,A839,'[1]ORDERS,q5'!I839:I17636)</f>
        <v>60672</v>
      </c>
    </row>
    <row r="840" spans="1:2">
      <c r="A840" s="5" t="s">
        <v>3367</v>
      </c>
      <c r="B840">
        <f>SUMIF('[1]ORDERS,q5'!S840:S17637,A840,'[1]ORDERS,q5'!I840:I17637)</f>
        <v>44375</v>
      </c>
    </row>
    <row r="841" spans="1:2">
      <c r="A841" s="5" t="s">
        <v>2064</v>
      </c>
      <c r="B841">
        <f>SUMIF('[1]ORDERS,q5'!S841:S17638,A841,'[1]ORDERS,q5'!I841:I17638)</f>
        <v>1886</v>
      </c>
    </row>
    <row r="842" spans="1:2">
      <c r="A842" s="5" t="s">
        <v>604</v>
      </c>
      <c r="B842">
        <f>SUMIF('[1]ORDERS,q5'!S842:S17639,A842,'[1]ORDERS,q5'!I842:I17639)</f>
        <v>3376</v>
      </c>
    </row>
    <row r="843" spans="1:2">
      <c r="A843" s="5" t="s">
        <v>877</v>
      </c>
      <c r="B843">
        <f>SUMIF('[1]ORDERS,q5'!S843:S17640,A843,'[1]ORDERS,q5'!I843:I17640)</f>
        <v>11758</v>
      </c>
    </row>
    <row r="844" spans="1:2">
      <c r="A844" s="5" t="s">
        <v>3372</v>
      </c>
      <c r="B844">
        <f>SUMIF('[1]ORDERS,q5'!S844:S17641,A844,'[1]ORDERS,q5'!I844:I17641)</f>
        <v>997</v>
      </c>
    </row>
    <row r="845" spans="1:2">
      <c r="A845" s="5" t="s">
        <v>2468</v>
      </c>
      <c r="B845">
        <f>SUMIF('[1]ORDERS,q5'!S845:S17642,A845,'[1]ORDERS,q5'!I845:I17642)</f>
        <v>34300</v>
      </c>
    </row>
    <row r="846" spans="1:2">
      <c r="A846" s="5" t="s">
        <v>1812</v>
      </c>
      <c r="B846">
        <f>SUMIF('[1]ORDERS,q5'!S846:S17643,A846,'[1]ORDERS,q5'!I846:I17643)</f>
        <v>16175</v>
      </c>
    </row>
    <row r="847" spans="1:2">
      <c r="A847" s="5" t="s">
        <v>2558</v>
      </c>
      <c r="B847">
        <f>SUMIF('[1]ORDERS,q5'!S847:S17644,A847,'[1]ORDERS,q5'!I847:I17644)</f>
        <v>28848</v>
      </c>
    </row>
    <row r="848" spans="1:2">
      <c r="A848" s="5" t="s">
        <v>3376</v>
      </c>
      <c r="B848">
        <f>SUMIF('[1]ORDERS,q5'!S848:S17645,A848,'[1]ORDERS,q5'!I848:I17645)</f>
        <v>5265</v>
      </c>
    </row>
    <row r="849" spans="1:2">
      <c r="A849" s="5" t="s">
        <v>1814</v>
      </c>
      <c r="B849">
        <f>SUMIF('[1]ORDERS,q5'!S849:S17646,A849,'[1]ORDERS,q5'!I849:I17646)</f>
        <v>3346</v>
      </c>
    </row>
    <row r="850" spans="1:2">
      <c r="A850" s="5" t="s">
        <v>3380</v>
      </c>
      <c r="B850">
        <f>SUMIF('[1]ORDERS,q5'!S850:S17647,A850,'[1]ORDERS,q5'!I850:I17647)</f>
        <v>5462</v>
      </c>
    </row>
    <row r="851" spans="1:2">
      <c r="A851" s="5" t="s">
        <v>2156</v>
      </c>
      <c r="B851">
        <f>SUMIF('[1]ORDERS,q5'!S851:S17648,A851,'[1]ORDERS,q5'!I851:I17648)</f>
        <v>4067</v>
      </c>
    </row>
    <row r="852" spans="1:2">
      <c r="A852" s="5" t="s">
        <v>3385</v>
      </c>
      <c r="B852">
        <f>SUMIF('[1]ORDERS,q5'!S852:S17649,A852,'[1]ORDERS,q5'!I852:I17649)</f>
        <v>30684</v>
      </c>
    </row>
    <row r="853" spans="1:2">
      <c r="A853" s="5" t="s">
        <v>606</v>
      </c>
      <c r="B853">
        <f>SUMIF('[1]ORDERS,q5'!S853:S17650,A853,'[1]ORDERS,q5'!I853:I17650)</f>
        <v>1900</v>
      </c>
    </row>
    <row r="854" spans="1:2">
      <c r="A854" s="5" t="s">
        <v>3389</v>
      </c>
      <c r="B854">
        <f>SUMIF('[1]ORDERS,q5'!S854:S17651,A854,'[1]ORDERS,q5'!I854:I17651)</f>
        <v>3055</v>
      </c>
    </row>
    <row r="855" spans="1:2">
      <c r="A855" s="5" t="s">
        <v>609</v>
      </c>
      <c r="B855">
        <f>SUMIF('[1]ORDERS,q5'!S855:S17652,A855,'[1]ORDERS,q5'!I855:I17652)</f>
        <v>2976</v>
      </c>
    </row>
    <row r="856" spans="1:2">
      <c r="A856" s="5" t="s">
        <v>615</v>
      </c>
      <c r="B856">
        <f>SUMIF('[1]ORDERS,q5'!S856:S17653,A856,'[1]ORDERS,q5'!I856:I17653)</f>
        <v>2986</v>
      </c>
    </row>
    <row r="857" spans="1:2">
      <c r="A857" s="5" t="s">
        <v>3392</v>
      </c>
      <c r="B857">
        <f>SUMIF('[1]ORDERS,q5'!S857:S17654,A857,'[1]ORDERS,q5'!I857:I17654)</f>
        <v>19659</v>
      </c>
    </row>
    <row r="858" spans="1:2">
      <c r="A858" s="5" t="s">
        <v>3394</v>
      </c>
      <c r="B858">
        <f>SUMIF('[1]ORDERS,q5'!S858:S17655,A858,'[1]ORDERS,q5'!I858:I17655)</f>
        <v>24093</v>
      </c>
    </row>
    <row r="859" spans="1:2">
      <c r="A859" s="5" t="s">
        <v>3396</v>
      </c>
      <c r="B859">
        <f>SUMIF('[1]ORDERS,q5'!S859:S17656,A859,'[1]ORDERS,q5'!I859:I17656)</f>
        <v>20826</v>
      </c>
    </row>
    <row r="860" spans="1:2">
      <c r="A860" s="5" t="s">
        <v>3400</v>
      </c>
      <c r="B860">
        <f>SUMIF('[1]ORDERS,q5'!S860:S17657,A860,'[1]ORDERS,q5'!I860:I17657)</f>
        <v>25</v>
      </c>
    </row>
    <row r="861" spans="1:2">
      <c r="A861" s="5" t="s">
        <v>2793</v>
      </c>
      <c r="B861">
        <f>SUMIF('[1]ORDERS,q5'!S861:S17658,A861,'[1]ORDERS,q5'!I861:I17658)</f>
        <v>3570</v>
      </c>
    </row>
    <row r="862" spans="1:2">
      <c r="A862" s="5" t="s">
        <v>3402</v>
      </c>
      <c r="B862">
        <f>SUMIF('[1]ORDERS,q5'!S862:S17659,A862,'[1]ORDERS,q5'!I862:I17659)</f>
        <v>4723</v>
      </c>
    </row>
    <row r="863" spans="1:2">
      <c r="A863" s="5" t="s">
        <v>3404</v>
      </c>
      <c r="B863">
        <f>SUMIF('[1]ORDERS,q5'!S863:S17660,A863,'[1]ORDERS,q5'!I863:I17660)</f>
        <v>2974</v>
      </c>
    </row>
    <row r="864" spans="1:2">
      <c r="A864" s="5" t="s">
        <v>1738</v>
      </c>
      <c r="B864">
        <f>SUMIF('[1]ORDERS,q5'!S864:S17661,A864,'[1]ORDERS,q5'!I864:I17661)</f>
        <v>1982</v>
      </c>
    </row>
    <row r="865" spans="1:2">
      <c r="A865" s="5" t="s">
        <v>2484</v>
      </c>
      <c r="B865">
        <f>SUMIF('[1]ORDERS,q5'!S865:S17662,A865,'[1]ORDERS,q5'!I865:I17662)</f>
        <v>1667</v>
      </c>
    </row>
    <row r="866" spans="1:2">
      <c r="A866" s="5" t="s">
        <v>3408</v>
      </c>
      <c r="B866">
        <f>SUMIF('[1]ORDERS,q5'!S866:S17663,A866,'[1]ORDERS,q5'!I866:I17663)</f>
        <v>61465</v>
      </c>
    </row>
    <row r="867" spans="1:2">
      <c r="A867" s="5" t="s">
        <v>3410</v>
      </c>
      <c r="B867">
        <f>SUMIF('[1]ORDERS,q5'!S867:S17664,A867,'[1]ORDERS,q5'!I867:I17664)</f>
        <v>42325</v>
      </c>
    </row>
    <row r="868" spans="1:2">
      <c r="A868" s="5" t="s">
        <v>3411</v>
      </c>
      <c r="B868">
        <f>SUMIF('[1]ORDERS,q5'!S868:S17665,A868,'[1]ORDERS,q5'!I868:I17665)</f>
        <v>6691</v>
      </c>
    </row>
    <row r="869" spans="1:2">
      <c r="A869" s="5" t="s">
        <v>3413</v>
      </c>
      <c r="B869">
        <f>SUMIF('[1]ORDERS,q5'!S869:S17666,A869,'[1]ORDERS,q5'!I869:I17666)</f>
        <v>21</v>
      </c>
    </row>
    <row r="870" spans="1:2">
      <c r="A870" s="5" t="s">
        <v>3414</v>
      </c>
      <c r="B870">
        <f>SUMIF('[1]ORDERS,q5'!S870:S17667,A870,'[1]ORDERS,q5'!I870:I17667)</f>
        <v>6619</v>
      </c>
    </row>
    <row r="871" spans="1:2">
      <c r="A871" s="5" t="s">
        <v>3416</v>
      </c>
      <c r="B871">
        <f>SUMIF('[1]ORDERS,q5'!S871:S17668,A871,'[1]ORDERS,q5'!I871:I17668)</f>
        <v>4904</v>
      </c>
    </row>
    <row r="872" spans="1:2">
      <c r="A872" s="5" t="s">
        <v>3417</v>
      </c>
      <c r="B872">
        <f>SUMIF('[1]ORDERS,q5'!S872:S17669,A872,'[1]ORDERS,q5'!I872:I17669)</f>
        <v>52</v>
      </c>
    </row>
    <row r="873" spans="1:2">
      <c r="A873" s="5" t="s">
        <v>3419</v>
      </c>
      <c r="B873">
        <f>SUMIF('[1]ORDERS,q5'!S873:S17670,A873,'[1]ORDERS,q5'!I873:I17670)</f>
        <v>266</v>
      </c>
    </row>
    <row r="874" spans="1:2">
      <c r="A874" s="5" t="s">
        <v>1494</v>
      </c>
      <c r="B874">
        <f>SUMIF('[1]ORDERS,q5'!S874:S17671,A874,'[1]ORDERS,q5'!I874:I17671)</f>
        <v>3908</v>
      </c>
    </row>
    <row r="875" spans="1:2">
      <c r="A875" s="5" t="s">
        <v>622</v>
      </c>
      <c r="B875">
        <f>SUMIF('[1]ORDERS,q5'!S875:S17672,A875,'[1]ORDERS,q5'!I875:I17672)</f>
        <v>354</v>
      </c>
    </row>
    <row r="876" spans="1:2">
      <c r="A876" s="5" t="s">
        <v>3422</v>
      </c>
      <c r="B876">
        <f>SUMIF('[1]ORDERS,q5'!S876:S17673,A876,'[1]ORDERS,q5'!I876:I17673)</f>
        <v>13306</v>
      </c>
    </row>
    <row r="877" spans="1:2">
      <c r="A877" s="5" t="s">
        <v>1838</v>
      </c>
      <c r="B877">
        <f>SUMIF('[1]ORDERS,q5'!S877:S17674,A877,'[1]ORDERS,q5'!I877:I17674)</f>
        <v>36339</v>
      </c>
    </row>
    <row r="878" spans="1:2">
      <c r="A878" s="5" t="s">
        <v>626</v>
      </c>
      <c r="B878">
        <f>SUMIF('[1]ORDERS,q5'!S878:S17675,A878,'[1]ORDERS,q5'!I878:I17675)</f>
        <v>1494</v>
      </c>
    </row>
    <row r="879" spans="1:2">
      <c r="A879" s="5" t="s">
        <v>3426</v>
      </c>
      <c r="B879">
        <f>SUMIF('[1]ORDERS,q5'!S879:S17676,A879,'[1]ORDERS,q5'!I879:I17676)</f>
        <v>41</v>
      </c>
    </row>
    <row r="880" spans="1:2">
      <c r="A880" s="5" t="s">
        <v>697</v>
      </c>
      <c r="B880">
        <f>SUMIF('[1]ORDERS,q5'!S880:S17677,A880,'[1]ORDERS,q5'!I880:I17677)</f>
        <v>1220</v>
      </c>
    </row>
    <row r="881" spans="1:2">
      <c r="A881" s="5" t="s">
        <v>3431</v>
      </c>
      <c r="B881">
        <f>SUMIF('[1]ORDERS,q5'!S881:S17678,A881,'[1]ORDERS,q5'!I881:I17678)</f>
        <v>845</v>
      </c>
    </row>
    <row r="882" spans="1:2">
      <c r="A882" s="5" t="s">
        <v>1178</v>
      </c>
      <c r="B882">
        <f>SUMIF('[1]ORDERS,q5'!S882:S17679,A882,'[1]ORDERS,q5'!I882:I17679)</f>
        <v>377</v>
      </c>
    </row>
    <row r="883" spans="1:2">
      <c r="A883" s="5" t="s">
        <v>3434</v>
      </c>
      <c r="B883">
        <f>SUMIF('[1]ORDERS,q5'!S883:S17680,A883,'[1]ORDERS,q5'!I883:I17680)</f>
        <v>23621</v>
      </c>
    </row>
    <row r="884" spans="1:2">
      <c r="A884" s="5" t="s">
        <v>3435</v>
      </c>
      <c r="B884">
        <f>SUMIF('[1]ORDERS,q5'!S884:S17681,A884,'[1]ORDERS,q5'!I884:I17681)</f>
        <v>1567</v>
      </c>
    </row>
    <row r="885" spans="1:2">
      <c r="A885" s="5" t="s">
        <v>3441</v>
      </c>
      <c r="B885">
        <f>SUMIF('[1]ORDERS,q5'!S885:S17682,A885,'[1]ORDERS,q5'!I885:I17682)</f>
        <v>10545</v>
      </c>
    </row>
    <row r="886" spans="1:2">
      <c r="A886" s="5" t="s">
        <v>1075</v>
      </c>
      <c r="B886">
        <f>SUMIF('[1]ORDERS,q5'!S886:S17683,A886,'[1]ORDERS,q5'!I886:I17683)</f>
        <v>6181</v>
      </c>
    </row>
    <row r="887" spans="1:2">
      <c r="A887" s="5" t="s">
        <v>3447</v>
      </c>
      <c r="B887">
        <f>SUMIF('[1]ORDERS,q5'!S887:S17684,A887,'[1]ORDERS,q5'!I887:I17684)</f>
        <v>212</v>
      </c>
    </row>
    <row r="888" spans="1:2">
      <c r="A888" s="5" t="s">
        <v>3449</v>
      </c>
      <c r="B888">
        <f>SUMIF('[1]ORDERS,q5'!S888:S17685,A888,'[1]ORDERS,q5'!I888:I17685)</f>
        <v>1996</v>
      </c>
    </row>
    <row r="889" spans="1:2">
      <c r="A889" s="5" t="s">
        <v>3452</v>
      </c>
      <c r="B889">
        <f>SUMIF('[1]ORDERS,q5'!S889:S17686,A889,'[1]ORDERS,q5'!I889:I17686)</f>
        <v>2420</v>
      </c>
    </row>
    <row r="890" spans="1:2">
      <c r="A890" s="5" t="s">
        <v>2081</v>
      </c>
      <c r="B890">
        <f>SUMIF('[1]ORDERS,q5'!S890:S17687,A890,'[1]ORDERS,q5'!I890:I17687)</f>
        <v>9028</v>
      </c>
    </row>
    <row r="891" spans="1:2">
      <c r="A891" s="5" t="s">
        <v>1079</v>
      </c>
      <c r="B891">
        <f>SUMIF('[1]ORDERS,q5'!S891:S17688,A891,'[1]ORDERS,q5'!I891:I17688)</f>
        <v>1302</v>
      </c>
    </row>
    <row r="892" spans="1:2">
      <c r="A892" s="5" t="s">
        <v>1422</v>
      </c>
      <c r="B892">
        <f>SUMIF('[1]ORDERS,q5'!S892:S17689,A892,'[1]ORDERS,q5'!I892:I17689)</f>
        <v>13764</v>
      </c>
    </row>
    <row r="893" spans="1:2">
      <c r="A893" s="5" t="s">
        <v>628</v>
      </c>
      <c r="B893">
        <f>SUMIF('[1]ORDERS,q5'!S893:S17690,A893,'[1]ORDERS,q5'!I893:I17690)</f>
        <v>2417</v>
      </c>
    </row>
    <row r="894" spans="1:2">
      <c r="A894" s="5" t="s">
        <v>3458</v>
      </c>
      <c r="B894">
        <f>SUMIF('[1]ORDERS,q5'!S894:S17691,A894,'[1]ORDERS,q5'!I894:I17691)</f>
        <v>1280</v>
      </c>
    </row>
    <row r="895" spans="1:2">
      <c r="A895" s="5" t="s">
        <v>3459</v>
      </c>
      <c r="B895">
        <f>SUMIF('[1]ORDERS,q5'!S895:S17692,A895,'[1]ORDERS,q5'!I895:I17692)</f>
        <v>313</v>
      </c>
    </row>
    <row r="896" spans="1:2">
      <c r="A896" s="5" t="s">
        <v>3461</v>
      </c>
      <c r="B896">
        <f>SUMIF('[1]ORDERS,q5'!S896:S17693,A896,'[1]ORDERS,q5'!I896:I17693)</f>
        <v>64</v>
      </c>
    </row>
    <row r="897" spans="1:2">
      <c r="A897" s="5" t="s">
        <v>3463</v>
      </c>
      <c r="B897">
        <f>SUMIF('[1]ORDERS,q5'!S897:S17694,A897,'[1]ORDERS,q5'!I897:I17694)</f>
        <v>69301</v>
      </c>
    </row>
    <row r="898" spans="1:2">
      <c r="A898" s="5" t="s">
        <v>3465</v>
      </c>
      <c r="B898">
        <f>SUMIF('[1]ORDERS,q5'!S898:S17695,A898,'[1]ORDERS,q5'!I898:I17695)</f>
        <v>31834</v>
      </c>
    </row>
    <row r="899" spans="1:2">
      <c r="A899" s="5" t="s">
        <v>3466</v>
      </c>
      <c r="B899">
        <f>SUMIF('[1]ORDERS,q5'!S899:S17696,A899,'[1]ORDERS,q5'!I899:I17696)</f>
        <v>47595</v>
      </c>
    </row>
    <row r="900" spans="1:2">
      <c r="A900" s="5" t="s">
        <v>3468</v>
      </c>
      <c r="B900">
        <f>SUMIF('[1]ORDERS,q5'!S900:S17697,A900,'[1]ORDERS,q5'!I900:I17697)</f>
        <v>47975</v>
      </c>
    </row>
    <row r="901" spans="1:2">
      <c r="A901" s="5" t="s">
        <v>2282</v>
      </c>
      <c r="B901">
        <f>SUMIF('[1]ORDERS,q5'!S901:S17698,A901,'[1]ORDERS,q5'!I901:I17698)</f>
        <v>7776</v>
      </c>
    </row>
    <row r="902" spans="1:2">
      <c r="A902" s="5" t="s">
        <v>3471</v>
      </c>
      <c r="B902">
        <f>SUMIF('[1]ORDERS,q5'!S902:S17699,A902,'[1]ORDERS,q5'!I902:I17699)</f>
        <v>26497</v>
      </c>
    </row>
    <row r="903" spans="1:2">
      <c r="A903" s="5" t="s">
        <v>633</v>
      </c>
      <c r="B903">
        <f>SUMIF('[1]ORDERS,q5'!S903:S17700,A903,'[1]ORDERS,q5'!I903:I17700)</f>
        <v>472</v>
      </c>
    </row>
    <row r="904" spans="1:2">
      <c r="A904" s="5" t="s">
        <v>1131</v>
      </c>
      <c r="B904">
        <f>SUMIF('[1]ORDERS,q5'!S904:S17701,A904,'[1]ORDERS,q5'!I904:I17701)</f>
        <v>7218</v>
      </c>
    </row>
    <row r="905" spans="1:2">
      <c r="A905" s="5" t="s">
        <v>3473</v>
      </c>
      <c r="B905">
        <f>SUMIF('[1]ORDERS,q5'!S905:S17702,A905,'[1]ORDERS,q5'!I905:I17702)</f>
        <v>5972</v>
      </c>
    </row>
    <row r="906" spans="1:2">
      <c r="A906" s="5" t="s">
        <v>3475</v>
      </c>
      <c r="B906">
        <f>SUMIF('[1]ORDERS,q5'!S906:S17703,A906,'[1]ORDERS,q5'!I906:I17703)</f>
        <v>14580</v>
      </c>
    </row>
    <row r="907" spans="1:2">
      <c r="A907" s="5" t="s">
        <v>3477</v>
      </c>
      <c r="B907">
        <f>SUMIF('[1]ORDERS,q5'!S907:S17704,A907,'[1]ORDERS,q5'!I907:I17704)</f>
        <v>6294</v>
      </c>
    </row>
    <row r="908" spans="1:2">
      <c r="A908" s="5" t="s">
        <v>3480</v>
      </c>
      <c r="B908">
        <f>SUMIF('[1]ORDERS,q5'!S908:S17705,A908,'[1]ORDERS,q5'!I908:I17705)</f>
        <v>19508</v>
      </c>
    </row>
    <row r="909" spans="1:2">
      <c r="A909" s="5" t="s">
        <v>3481</v>
      </c>
      <c r="B909">
        <f>SUMIF('[1]ORDERS,q5'!S909:S17706,A909,'[1]ORDERS,q5'!I909:I17706)</f>
        <v>604</v>
      </c>
    </row>
    <row r="910" spans="1:2">
      <c r="A910" s="5" t="s">
        <v>3483</v>
      </c>
      <c r="B910">
        <f>SUMIF('[1]ORDERS,q5'!S910:S17707,A910,'[1]ORDERS,q5'!I910:I17707)</f>
        <v>1908</v>
      </c>
    </row>
    <row r="911" spans="1:2">
      <c r="A911" s="5" t="s">
        <v>3487</v>
      </c>
      <c r="B911">
        <f>SUMIF('[1]ORDERS,q5'!S911:S17708,A911,'[1]ORDERS,q5'!I911:I17708)</f>
        <v>40</v>
      </c>
    </row>
    <row r="912" spans="1:2">
      <c r="A912" s="5" t="s">
        <v>3491</v>
      </c>
      <c r="B912">
        <f>SUMIF('[1]ORDERS,q5'!S912:S17709,A912,'[1]ORDERS,q5'!I912:I17709)</f>
        <v>25541</v>
      </c>
    </row>
    <row r="913" spans="1:2">
      <c r="A913" s="5" t="s">
        <v>3493</v>
      </c>
      <c r="B913">
        <f>SUMIF('[1]ORDERS,q5'!S913:S17710,A913,'[1]ORDERS,q5'!I913:I17710)</f>
        <v>59661</v>
      </c>
    </row>
    <row r="914" spans="1:2">
      <c r="A914" s="5" t="s">
        <v>3495</v>
      </c>
      <c r="B914">
        <f>SUMIF('[1]ORDERS,q5'!S914:S17711,A914,'[1]ORDERS,q5'!I914:I17711)</f>
        <v>26284</v>
      </c>
    </row>
    <row r="915" spans="1:2">
      <c r="A915" s="5" t="s">
        <v>3496</v>
      </c>
      <c r="B915">
        <f>SUMIF('[1]ORDERS,q5'!S915:S17712,A915,'[1]ORDERS,q5'!I915:I17712)</f>
        <v>612</v>
      </c>
    </row>
    <row r="916" spans="1:2">
      <c r="A916" s="5" t="s">
        <v>3498</v>
      </c>
      <c r="B916">
        <f>SUMIF('[1]ORDERS,q5'!S916:S17713,A916,'[1]ORDERS,q5'!I916:I17713)</f>
        <v>85</v>
      </c>
    </row>
    <row r="917" spans="1:2">
      <c r="A917" s="5" t="s">
        <v>3500</v>
      </c>
      <c r="B917">
        <f>SUMIF('[1]ORDERS,q5'!S917:S17714,A917,'[1]ORDERS,q5'!I917:I17714)</f>
        <v>3611</v>
      </c>
    </row>
    <row r="918" spans="1:2">
      <c r="A918" s="5" t="s">
        <v>3502</v>
      </c>
      <c r="B918">
        <f>SUMIF('[1]ORDERS,q5'!S918:S17715,A918,'[1]ORDERS,q5'!I918:I17715)</f>
        <v>33552</v>
      </c>
    </row>
    <row r="919" spans="1:2">
      <c r="A919" s="5" t="s">
        <v>3503</v>
      </c>
      <c r="B919">
        <f>SUMIF('[1]ORDERS,q5'!S919:S17716,A919,'[1]ORDERS,q5'!I919:I17716)</f>
        <v>3616</v>
      </c>
    </row>
    <row r="920" spans="1:2">
      <c r="A920" s="5" t="s">
        <v>3505</v>
      </c>
      <c r="B920">
        <f>SUMIF('[1]ORDERS,q5'!S920:S17717,A920,'[1]ORDERS,q5'!I920:I17717)</f>
        <v>58947</v>
      </c>
    </row>
    <row r="921" spans="1:2">
      <c r="A921" s="5" t="s">
        <v>3506</v>
      </c>
      <c r="B921">
        <f>SUMIF('[1]ORDERS,q5'!S921:S17718,A921,'[1]ORDERS,q5'!I921:I17718)</f>
        <v>15353</v>
      </c>
    </row>
    <row r="922" spans="1:2">
      <c r="A922" s="5" t="s">
        <v>1234</v>
      </c>
      <c r="B922">
        <f>SUMIF('[1]ORDERS,q5'!S922:S17719,A922,'[1]ORDERS,q5'!I922:I17719)</f>
        <v>8178</v>
      </c>
    </row>
    <row r="923" spans="1:2">
      <c r="A923" s="5" t="s">
        <v>1238</v>
      </c>
      <c r="B923">
        <f>SUMIF('[1]ORDERS,q5'!S923:S17720,A923,'[1]ORDERS,q5'!I923:I17720)</f>
        <v>862</v>
      </c>
    </row>
    <row r="924" spans="1:2">
      <c r="A924" s="5" t="s">
        <v>3509</v>
      </c>
      <c r="B924">
        <f>SUMIF('[1]ORDERS,q5'!S924:S17721,A924,'[1]ORDERS,q5'!I924:I17721)</f>
        <v>24</v>
      </c>
    </row>
    <row r="925" spans="1:2">
      <c r="A925" s="5" t="s">
        <v>3510</v>
      </c>
      <c r="B925">
        <f>SUMIF('[1]ORDERS,q5'!S925:S17722,A925,'[1]ORDERS,q5'!I925:I17722)</f>
        <v>21720</v>
      </c>
    </row>
    <row r="926" spans="1:2">
      <c r="A926" s="5" t="s">
        <v>1067</v>
      </c>
      <c r="B926">
        <f>SUMIF('[1]ORDERS,q5'!S926:S17723,A926,'[1]ORDERS,q5'!I926:I17723)</f>
        <v>29674</v>
      </c>
    </row>
    <row r="927" spans="1:2">
      <c r="A927" s="5" t="s">
        <v>1225</v>
      </c>
      <c r="B927">
        <f>SUMIF('[1]ORDERS,q5'!S927:S17724,A927,'[1]ORDERS,q5'!I927:I17724)</f>
        <v>993</v>
      </c>
    </row>
    <row r="928" spans="1:2">
      <c r="A928" s="5" t="s">
        <v>3514</v>
      </c>
      <c r="B928">
        <f>SUMIF('[1]ORDERS,q5'!S928:S17725,A928,'[1]ORDERS,q5'!I928:I17725)</f>
        <v>4542</v>
      </c>
    </row>
    <row r="929" spans="1:2">
      <c r="A929" s="5" t="s">
        <v>637</v>
      </c>
      <c r="B929">
        <f>SUMIF('[1]ORDERS,q5'!S929:S17726,A929,'[1]ORDERS,q5'!I929:I17726)</f>
        <v>2871</v>
      </c>
    </row>
    <row r="930" spans="1:2">
      <c r="A930" s="5" t="s">
        <v>3515</v>
      </c>
      <c r="B930">
        <f>SUMIF('[1]ORDERS,q5'!S930:S17727,A930,'[1]ORDERS,q5'!I930:I17727)</f>
        <v>1022</v>
      </c>
    </row>
    <row r="931" spans="1:2">
      <c r="A931" s="5" t="s">
        <v>1688</v>
      </c>
      <c r="B931">
        <f>SUMIF('[1]ORDERS,q5'!S931:S17728,A931,'[1]ORDERS,q5'!I931:I17728)</f>
        <v>3843</v>
      </c>
    </row>
    <row r="932" spans="1:2">
      <c r="A932" s="5" t="s">
        <v>3518</v>
      </c>
      <c r="B932">
        <f>SUMIF('[1]ORDERS,q5'!S932:S17729,A932,'[1]ORDERS,q5'!I932:I17729)</f>
        <v>158690</v>
      </c>
    </row>
    <row r="933" spans="1:2">
      <c r="A933" s="5" t="s">
        <v>3520</v>
      </c>
      <c r="B933">
        <f>SUMIF('[1]ORDERS,q5'!S933:S17730,A933,'[1]ORDERS,q5'!I933:I17730)</f>
        <v>29511</v>
      </c>
    </row>
    <row r="934" spans="1:2">
      <c r="A934" s="5" t="s">
        <v>3523</v>
      </c>
      <c r="B934">
        <f>SUMIF('[1]ORDERS,q5'!S934:S17731,A934,'[1]ORDERS,q5'!I934:I17731)</f>
        <v>2204</v>
      </c>
    </row>
    <row r="935" spans="1:2">
      <c r="A935" s="5" t="s">
        <v>3527</v>
      </c>
      <c r="B935">
        <f>SUMIF('[1]ORDERS,q5'!S935:S17732,A935,'[1]ORDERS,q5'!I935:I17732)</f>
        <v>40905</v>
      </c>
    </row>
    <row r="936" spans="1:2">
      <c r="A936" s="5" t="s">
        <v>3530</v>
      </c>
      <c r="B936">
        <f>SUMIF('[1]ORDERS,q5'!S936:S17733,A936,'[1]ORDERS,q5'!I936:I17733)</f>
        <v>6019</v>
      </c>
    </row>
    <row r="937" spans="1:2">
      <c r="A937" s="5" t="s">
        <v>3532</v>
      </c>
      <c r="B937">
        <f>SUMIF('[1]ORDERS,q5'!S937:S17734,A937,'[1]ORDERS,q5'!I937:I17734)</f>
        <v>2884</v>
      </c>
    </row>
    <row r="938" spans="1:2">
      <c r="A938" s="5" t="s">
        <v>3534</v>
      </c>
      <c r="B938">
        <f>SUMIF('[1]ORDERS,q5'!S938:S17735,A938,'[1]ORDERS,q5'!I938:I17735)</f>
        <v>1896</v>
      </c>
    </row>
    <row r="939" spans="1:2">
      <c r="A939" s="5" t="s">
        <v>3536</v>
      </c>
      <c r="B939">
        <f>SUMIF('[1]ORDERS,q5'!S939:S17736,A939,'[1]ORDERS,q5'!I939:I17736)</f>
        <v>1380</v>
      </c>
    </row>
    <row r="940" spans="1:2">
      <c r="A940" s="5" t="s">
        <v>1151</v>
      </c>
      <c r="B940">
        <f>SUMIF('[1]ORDERS,q5'!S940:S17737,A940,'[1]ORDERS,q5'!I940:I17737)</f>
        <v>1968</v>
      </c>
    </row>
    <row r="941" spans="1:2">
      <c r="A941" s="5" t="s">
        <v>2383</v>
      </c>
      <c r="B941">
        <f>SUMIF('[1]ORDERS,q5'!S941:S17738,A941,'[1]ORDERS,q5'!I941:I17738)</f>
        <v>59822</v>
      </c>
    </row>
    <row r="942" spans="1:2">
      <c r="A942" s="5" t="s">
        <v>1155</v>
      </c>
      <c r="B942">
        <f>SUMIF('[1]ORDERS,q5'!S942:S17739,A942,'[1]ORDERS,q5'!I942:I17739)</f>
        <v>497</v>
      </c>
    </row>
    <row r="943" spans="1:2">
      <c r="A943" s="5" t="s">
        <v>3541</v>
      </c>
      <c r="B943">
        <f>SUMIF('[1]ORDERS,q5'!S943:S17740,A943,'[1]ORDERS,q5'!I943:I17740)</f>
        <v>3063</v>
      </c>
    </row>
    <row r="944" spans="1:2">
      <c r="A944" s="5" t="s">
        <v>1938</v>
      </c>
      <c r="B944">
        <f>SUMIF('[1]ORDERS,q5'!S944:S17741,A944,'[1]ORDERS,q5'!I944:I17741)</f>
        <v>769</v>
      </c>
    </row>
    <row r="945" spans="1:2">
      <c r="A945" s="5" t="s">
        <v>3544</v>
      </c>
      <c r="B945">
        <f>SUMIF('[1]ORDERS,q5'!S945:S17742,A945,'[1]ORDERS,q5'!I945:I17742)</f>
        <v>21346</v>
      </c>
    </row>
    <row r="946" spans="1:2">
      <c r="A946" s="5" t="s">
        <v>2505</v>
      </c>
      <c r="B946">
        <f>SUMIF('[1]ORDERS,q5'!S946:S17743,A946,'[1]ORDERS,q5'!I946:I17743)</f>
        <v>3366</v>
      </c>
    </row>
    <row r="947" spans="1:2">
      <c r="A947" s="5" t="s">
        <v>3548</v>
      </c>
      <c r="B947">
        <f>SUMIF('[1]ORDERS,q5'!S947:S17744,A947,'[1]ORDERS,q5'!I947:I17744)</f>
        <v>82883</v>
      </c>
    </row>
    <row r="948" spans="1:2">
      <c r="A948" s="5" t="s">
        <v>3552</v>
      </c>
      <c r="B948">
        <f>SUMIF('[1]ORDERS,q5'!S948:S17745,A948,'[1]ORDERS,q5'!I948:I17745)</f>
        <v>28</v>
      </c>
    </row>
    <row r="949" spans="1:2">
      <c r="A949" s="5" t="s">
        <v>3553</v>
      </c>
      <c r="B949">
        <f>SUMIF('[1]ORDERS,q5'!S949:S17746,A949,'[1]ORDERS,q5'!I949:I17746)</f>
        <v>125</v>
      </c>
    </row>
    <row r="950" spans="1:2">
      <c r="A950" s="5" t="s">
        <v>639</v>
      </c>
      <c r="B950">
        <f>SUMIF('[1]ORDERS,q5'!S950:S17747,A950,'[1]ORDERS,q5'!I950:I17747)</f>
        <v>314</v>
      </c>
    </row>
    <row r="951" spans="1:2">
      <c r="A951" s="5" t="s">
        <v>644</v>
      </c>
      <c r="B951">
        <f>SUMIF('[1]ORDERS,q5'!S951:S17748,A951,'[1]ORDERS,q5'!I951:I17748)</f>
        <v>2011</v>
      </c>
    </row>
    <row r="952" spans="1:2">
      <c r="A952" s="5" t="s">
        <v>3556</v>
      </c>
      <c r="B952">
        <f>SUMIF('[1]ORDERS,q5'!S952:S17749,A952,'[1]ORDERS,q5'!I952:I17749)</f>
        <v>397</v>
      </c>
    </row>
    <row r="953" spans="1:2">
      <c r="A953" s="5" t="s">
        <v>2786</v>
      </c>
      <c r="B953">
        <f>SUMIF('[1]ORDERS,q5'!S953:S17750,A953,'[1]ORDERS,q5'!I953:I17750)</f>
        <v>824</v>
      </c>
    </row>
    <row r="954" spans="1:2">
      <c r="A954" s="5" t="s">
        <v>3559</v>
      </c>
      <c r="B954">
        <f>SUMIF('[1]ORDERS,q5'!S954:S17751,A954,'[1]ORDERS,q5'!I954:I17751)</f>
        <v>29504</v>
      </c>
    </row>
    <row r="955" spans="1:2">
      <c r="A955" s="5" t="s">
        <v>3560</v>
      </c>
      <c r="B955">
        <f>SUMIF('[1]ORDERS,q5'!S955:S17752,A955,'[1]ORDERS,q5'!I955:I17752)</f>
        <v>5138</v>
      </c>
    </row>
    <row r="956" spans="1:2">
      <c r="A956" s="5" t="s">
        <v>3563</v>
      </c>
      <c r="B956">
        <f>SUMIF('[1]ORDERS,q5'!S956:S17753,A956,'[1]ORDERS,q5'!I956:I17753)</f>
        <v>32896</v>
      </c>
    </row>
    <row r="957" spans="1:2">
      <c r="A957" s="5" t="s">
        <v>3566</v>
      </c>
      <c r="B957">
        <f>SUMIF('[1]ORDERS,q5'!S957:S17754,A957,'[1]ORDERS,q5'!I957:I17754)</f>
        <v>26226</v>
      </c>
    </row>
    <row r="958" spans="1:2">
      <c r="A958" s="5" t="s">
        <v>3568</v>
      </c>
      <c r="B958">
        <f>SUMIF('[1]ORDERS,q5'!S958:S17755,A958,'[1]ORDERS,q5'!I958:I17755)</f>
        <v>19187</v>
      </c>
    </row>
    <row r="959" spans="1:2">
      <c r="A959" s="5" t="s">
        <v>3571</v>
      </c>
      <c r="B959">
        <f>SUMIF('[1]ORDERS,q5'!S959:S17756,A959,'[1]ORDERS,q5'!I959:I17756)</f>
        <v>2401</v>
      </c>
    </row>
    <row r="960" spans="1:2">
      <c r="A960" s="5" t="s">
        <v>3574</v>
      </c>
      <c r="B960">
        <f>SUMIF('[1]ORDERS,q5'!S960:S17757,A960,'[1]ORDERS,q5'!I960:I17757)</f>
        <v>403</v>
      </c>
    </row>
    <row r="961" spans="1:2">
      <c r="A961" s="5" t="s">
        <v>649</v>
      </c>
      <c r="B961">
        <f>SUMIF('[1]ORDERS,q5'!S961:S17758,A961,'[1]ORDERS,q5'!I961:I17758)</f>
        <v>1197</v>
      </c>
    </row>
    <row r="962" spans="1:2">
      <c r="A962" s="5" t="s">
        <v>654</v>
      </c>
      <c r="B962">
        <f>SUMIF('[1]ORDERS,q5'!S962:S17759,A962,'[1]ORDERS,q5'!I962:I17759)</f>
        <v>2992</v>
      </c>
    </row>
    <row r="963" spans="1:2">
      <c r="A963" s="5" t="s">
        <v>3578</v>
      </c>
      <c r="B963">
        <f>SUMIF('[1]ORDERS,q5'!S963:S17760,A963,'[1]ORDERS,q5'!I963:I17760)</f>
        <v>54302</v>
      </c>
    </row>
    <row r="964" spans="1:2">
      <c r="A964" s="5" t="s">
        <v>3579</v>
      </c>
      <c r="B964">
        <f>SUMIF('[1]ORDERS,q5'!S964:S17761,A964,'[1]ORDERS,q5'!I964:I17761)</f>
        <v>13779</v>
      </c>
    </row>
    <row r="965" spans="1:2">
      <c r="A965" s="5" t="s">
        <v>3580</v>
      </c>
      <c r="B965">
        <f>SUMIF('[1]ORDERS,q5'!S965:S17762,A965,'[1]ORDERS,q5'!I965:I17762)</f>
        <v>5874</v>
      </c>
    </row>
    <row r="966" spans="1:2">
      <c r="A966" s="5" t="s">
        <v>3583</v>
      </c>
      <c r="B966">
        <f>SUMIF('[1]ORDERS,q5'!S966:S17763,A966,'[1]ORDERS,q5'!I966:I17763)</f>
        <v>5248</v>
      </c>
    </row>
    <row r="967" spans="1:2">
      <c r="A967" s="5" t="s">
        <v>3587</v>
      </c>
      <c r="B967">
        <f>SUMIF('[1]ORDERS,q5'!S967:S17764,A967,'[1]ORDERS,q5'!I967:I17764)</f>
        <v>4177</v>
      </c>
    </row>
    <row r="968" spans="1:2">
      <c r="A968" s="5" t="s">
        <v>3588</v>
      </c>
      <c r="B968">
        <f>SUMIF('[1]ORDERS,q5'!S968:S17765,A968,'[1]ORDERS,q5'!I968:I17765)</f>
        <v>46717</v>
      </c>
    </row>
    <row r="969" spans="1:2">
      <c r="A969" s="5" t="s">
        <v>3590</v>
      </c>
      <c r="B969">
        <f>SUMIF('[1]ORDERS,q5'!S969:S17766,A969,'[1]ORDERS,q5'!I969:I17766)</f>
        <v>10956</v>
      </c>
    </row>
    <row r="970" spans="1:2">
      <c r="A970" s="5" t="s">
        <v>1823</v>
      </c>
      <c r="B970">
        <f>SUMIF('[1]ORDERS,q5'!S970:S17767,A970,'[1]ORDERS,q5'!I970:I17767)</f>
        <v>20991</v>
      </c>
    </row>
    <row r="971" spans="1:2">
      <c r="A971" s="5" t="s">
        <v>3593</v>
      </c>
      <c r="B971">
        <f>SUMIF('[1]ORDERS,q5'!S971:S17768,A971,'[1]ORDERS,q5'!I971:I17768)</f>
        <v>1205</v>
      </c>
    </row>
    <row r="972" spans="1:2">
      <c r="A972" s="5" t="s">
        <v>656</v>
      </c>
      <c r="B972">
        <f>SUMIF('[1]ORDERS,q5'!S972:S17769,A972,'[1]ORDERS,q5'!I972:I17769)</f>
        <v>34</v>
      </c>
    </row>
    <row r="973" spans="1:2">
      <c r="A973" s="5" t="s">
        <v>3596</v>
      </c>
      <c r="B973">
        <f>SUMIF('[1]ORDERS,q5'!S973:S17770,A973,'[1]ORDERS,q5'!I973:I17770)</f>
        <v>2795</v>
      </c>
    </row>
    <row r="974" spans="1:2">
      <c r="A974" s="5" t="s">
        <v>3602</v>
      </c>
      <c r="B974">
        <f>SUMIF('[1]ORDERS,q5'!S974:S17771,A974,'[1]ORDERS,q5'!I974:I17771)</f>
        <v>52602</v>
      </c>
    </row>
    <row r="975" spans="1:2">
      <c r="A975" s="5" t="s">
        <v>3605</v>
      </c>
      <c r="B975">
        <f>SUMIF('[1]ORDERS,q5'!S975:S17772,A975,'[1]ORDERS,q5'!I975:I17772)</f>
        <v>1839</v>
      </c>
    </row>
    <row r="976" spans="1:2">
      <c r="A976" s="5" t="s">
        <v>3607</v>
      </c>
      <c r="B976">
        <f>SUMIF('[1]ORDERS,q5'!S976:S17773,A976,'[1]ORDERS,q5'!I976:I17773)</f>
        <v>11</v>
      </c>
    </row>
    <row r="977" spans="1:2">
      <c r="A977" s="5" t="s">
        <v>3609</v>
      </c>
      <c r="B977">
        <f>SUMIF('[1]ORDERS,q5'!S977:S17774,A977,'[1]ORDERS,q5'!I977:I17774)</f>
        <v>952</v>
      </c>
    </row>
    <row r="978" spans="1:2">
      <c r="A978" s="5" t="s">
        <v>3611</v>
      </c>
      <c r="B978">
        <f>SUMIF('[1]ORDERS,q5'!S978:S17775,A978,'[1]ORDERS,q5'!I978:I17775)</f>
        <v>19719</v>
      </c>
    </row>
    <row r="979" spans="1:2">
      <c r="A979" s="5" t="s">
        <v>2642</v>
      </c>
      <c r="B979">
        <f>SUMIF('[1]ORDERS,q5'!S979:S17776,A979,'[1]ORDERS,q5'!I979:I17776)</f>
        <v>5752</v>
      </c>
    </row>
    <row r="980" spans="1:2">
      <c r="A980" s="5" t="s">
        <v>1861</v>
      </c>
      <c r="B980">
        <f>SUMIF('[1]ORDERS,q5'!S980:S17777,A980,'[1]ORDERS,q5'!I980:I17777)</f>
        <v>2526</v>
      </c>
    </row>
    <row r="981" spans="1:2">
      <c r="A981" s="5" t="s">
        <v>2830</v>
      </c>
      <c r="B981">
        <f>SUMIF('[1]ORDERS,q5'!S981:S17778,A981,'[1]ORDERS,q5'!I981:I17778)</f>
        <v>6299</v>
      </c>
    </row>
    <row r="982" spans="1:2">
      <c r="A982" s="5" t="s">
        <v>3618</v>
      </c>
      <c r="B982">
        <f>SUMIF('[1]ORDERS,q5'!S982:S17779,A982,'[1]ORDERS,q5'!I982:I17779)</f>
        <v>2405</v>
      </c>
    </row>
    <row r="983" spans="1:2">
      <c r="A983" s="5" t="s">
        <v>662</v>
      </c>
      <c r="B983">
        <f>SUMIF('[1]ORDERS,q5'!S983:S17780,A983,'[1]ORDERS,q5'!I983:I17780)</f>
        <v>8465</v>
      </c>
    </row>
    <row r="984" spans="1:2">
      <c r="A984" s="5" t="s">
        <v>3621</v>
      </c>
      <c r="B984">
        <f>SUMIF('[1]ORDERS,q5'!S984:S17781,A984,'[1]ORDERS,q5'!I984:I17781)</f>
        <v>17736</v>
      </c>
    </row>
    <row r="985" spans="1:2">
      <c r="A985" s="5" t="s">
        <v>3623</v>
      </c>
      <c r="B985">
        <f>SUMIF('[1]ORDERS,q5'!S985:S17782,A985,'[1]ORDERS,q5'!I985:I17782)</f>
        <v>793</v>
      </c>
    </row>
    <row r="986" spans="1:2">
      <c r="A986" s="5" t="s">
        <v>668</v>
      </c>
      <c r="B986">
        <f>SUMIF('[1]ORDERS,q5'!S986:S17783,A986,'[1]ORDERS,q5'!I986:I17783)</f>
        <v>281</v>
      </c>
    </row>
    <row r="987" spans="1:2">
      <c r="A987" s="5" t="s">
        <v>3626</v>
      </c>
      <c r="B987">
        <f>SUMIF('[1]ORDERS,q5'!S987:S17784,A987,'[1]ORDERS,q5'!I987:I17784)</f>
        <v>4526</v>
      </c>
    </row>
    <row r="988" spans="1:2">
      <c r="A988" s="5" t="s">
        <v>3627</v>
      </c>
      <c r="B988">
        <f>SUMIF('[1]ORDERS,q5'!S988:S17785,A988,'[1]ORDERS,q5'!I988:I17785)</f>
        <v>13210</v>
      </c>
    </row>
    <row r="989" spans="1:2">
      <c r="A989" s="5" t="s">
        <v>671</v>
      </c>
      <c r="B989">
        <f>SUMIF('[1]ORDERS,q5'!S989:S17786,A989,'[1]ORDERS,q5'!I989:I17786)</f>
        <v>49108</v>
      </c>
    </row>
    <row r="990" spans="1:2">
      <c r="A990" s="5" t="s">
        <v>677</v>
      </c>
      <c r="B990">
        <f>SUMIF('[1]ORDERS,q5'!S990:S17787,A990,'[1]ORDERS,q5'!I990:I17787)</f>
        <v>1999</v>
      </c>
    </row>
    <row r="991" spans="1:2">
      <c r="A991" s="5" t="s">
        <v>681</v>
      </c>
      <c r="B991">
        <f>SUMIF('[1]ORDERS,q5'!S991:S17788,A991,'[1]ORDERS,q5'!I991:I17788)</f>
        <v>9572</v>
      </c>
    </row>
    <row r="992" spans="1:2">
      <c r="A992" s="5" t="s">
        <v>3632</v>
      </c>
      <c r="B992">
        <f>SUMIF('[1]ORDERS,q5'!S992:S17789,A992,'[1]ORDERS,q5'!I992:I17789)</f>
        <v>4528</v>
      </c>
    </row>
    <row r="993" spans="1:2">
      <c r="A993" s="5" t="s">
        <v>3633</v>
      </c>
      <c r="B993">
        <f>SUMIF('[1]ORDERS,q5'!S993:S17790,A993,'[1]ORDERS,q5'!I993:I17790)</f>
        <v>523</v>
      </c>
    </row>
    <row r="994" spans="1:2">
      <c r="A994" s="5" t="s">
        <v>3636</v>
      </c>
      <c r="B994">
        <f>SUMIF('[1]ORDERS,q5'!S994:S17791,A994,'[1]ORDERS,q5'!I994:I17791)</f>
        <v>99501</v>
      </c>
    </row>
    <row r="995" spans="1:2">
      <c r="A995" s="5" t="s">
        <v>3638</v>
      </c>
      <c r="B995">
        <f>SUMIF('[1]ORDERS,q5'!S995:S17792,A995,'[1]ORDERS,q5'!I995:I17792)</f>
        <v>5784</v>
      </c>
    </row>
    <row r="996" spans="1:2">
      <c r="A996" s="5" t="s">
        <v>687</v>
      </c>
      <c r="B996">
        <f>SUMIF('[1]ORDERS,q5'!S996:S17793,A996,'[1]ORDERS,q5'!I996:I17793)</f>
        <v>58342</v>
      </c>
    </row>
    <row r="997" spans="1:2">
      <c r="A997" s="5" t="s">
        <v>3643</v>
      </c>
      <c r="B997">
        <f>SUMIF('[1]ORDERS,q5'!S997:S17794,A997,'[1]ORDERS,q5'!I997:I17794)</f>
        <v>1429</v>
      </c>
    </row>
    <row r="998" spans="1:2">
      <c r="A998" s="5" t="s">
        <v>690</v>
      </c>
      <c r="B998">
        <f>SUMIF('[1]ORDERS,q5'!S998:S17795,A998,'[1]ORDERS,q5'!I998:I17795)</f>
        <v>1819</v>
      </c>
    </row>
    <row r="999" spans="1:2">
      <c r="A999" s="5" t="s">
        <v>3645</v>
      </c>
      <c r="B999">
        <f>SUMIF('[1]ORDERS,q5'!S999:S17796,A999,'[1]ORDERS,q5'!I999:I17796)</f>
        <v>49717</v>
      </c>
    </row>
    <row r="1000" spans="1:2">
      <c r="A1000" s="5" t="s">
        <v>1274</v>
      </c>
      <c r="B1000">
        <f>SUMIF('[1]ORDERS,q5'!S1000:S17797,A1000,'[1]ORDERS,q5'!I1000:I17797)</f>
        <v>6009</v>
      </c>
    </row>
    <row r="1001" spans="1:2">
      <c r="A1001" s="5" t="s">
        <v>3648</v>
      </c>
      <c r="B1001">
        <f>SUMIF('[1]ORDERS,q5'!S1001:S17798,A1001,'[1]ORDERS,q5'!I1001:I17798)</f>
        <v>2113</v>
      </c>
    </row>
    <row r="1002" spans="1:2">
      <c r="A1002" s="5" t="s">
        <v>3650</v>
      </c>
      <c r="B1002">
        <f>SUMIF('[1]ORDERS,q5'!S1002:S17799,A1002,'[1]ORDERS,q5'!I1002:I17799)</f>
        <v>7238</v>
      </c>
    </row>
    <row r="1003" spans="1:2">
      <c r="A1003" s="5" t="s">
        <v>3652</v>
      </c>
      <c r="B1003">
        <f>SUMIF('[1]ORDERS,q5'!S1003:S17800,A1003,'[1]ORDERS,q5'!I1003:I17800)</f>
        <v>210</v>
      </c>
    </row>
    <row r="1004" spans="1:2">
      <c r="A1004" s="5" t="s">
        <v>3654</v>
      </c>
      <c r="B1004">
        <f>SUMIF('[1]ORDERS,q5'!S1004:S17801,A1004,'[1]ORDERS,q5'!I1004:I17801)</f>
        <v>37684</v>
      </c>
    </row>
    <row r="1005" spans="1:2">
      <c r="A1005" s="5" t="s">
        <v>2725</v>
      </c>
      <c r="B1005">
        <f>SUMIF('[1]ORDERS,q5'!S1005:S17802,A1005,'[1]ORDERS,q5'!I1005:I17802)</f>
        <v>2751</v>
      </c>
    </row>
    <row r="1006" spans="1:2">
      <c r="A1006" s="5" t="s">
        <v>693</v>
      </c>
      <c r="B1006">
        <f>SUMIF('[1]ORDERS,q5'!S1006:S17803,A1006,'[1]ORDERS,q5'!I1006:I17803)</f>
        <v>8564</v>
      </c>
    </row>
    <row r="1007" spans="1:2">
      <c r="A1007" s="5" t="s">
        <v>2734</v>
      </c>
      <c r="B1007">
        <f>SUMIF('[1]ORDERS,q5'!S1007:S17804,A1007,'[1]ORDERS,q5'!I1007:I17804)</f>
        <v>697</v>
      </c>
    </row>
    <row r="1008" spans="1:2">
      <c r="A1008" s="5" t="s">
        <v>3660</v>
      </c>
      <c r="B1008">
        <f>SUMIF('[1]ORDERS,q5'!S1008:S17805,A1008,'[1]ORDERS,q5'!I1008:I17805)</f>
        <v>3473</v>
      </c>
    </row>
    <row r="1009" spans="1:2">
      <c r="A1009" s="5" t="s">
        <v>2933</v>
      </c>
      <c r="B1009">
        <f>SUMIF('[1]ORDERS,q5'!S1009:S17806,A1009,'[1]ORDERS,q5'!I1009:I17806)</f>
        <v>4812</v>
      </c>
    </row>
    <row r="1010" spans="1:2">
      <c r="A1010" s="5" t="s">
        <v>3663</v>
      </c>
      <c r="B1010">
        <f>SUMIF('[1]ORDERS,q5'!S1010:S17807,A1010,'[1]ORDERS,q5'!I1010:I17807)</f>
        <v>4712</v>
      </c>
    </row>
    <row r="1011" spans="1:2">
      <c r="A1011" s="5" t="s">
        <v>2686</v>
      </c>
      <c r="B1011">
        <f>SUMIF('[1]ORDERS,q5'!S1011:S17808,A1011,'[1]ORDERS,q5'!I1011:I17808)</f>
        <v>10380</v>
      </c>
    </row>
    <row r="1012" spans="1:2">
      <c r="A1012" s="5" t="s">
        <v>3666</v>
      </c>
      <c r="B1012">
        <f>SUMIF('[1]ORDERS,q5'!S1012:S17809,A1012,'[1]ORDERS,q5'!I1012:I17809)</f>
        <v>19074</v>
      </c>
    </row>
    <row r="1013" spans="1:2">
      <c r="A1013" s="5" t="s">
        <v>696</v>
      </c>
      <c r="B1013">
        <f>SUMIF('[1]ORDERS,q5'!S1013:S17810,A1013,'[1]ORDERS,q5'!I1013:I17810)</f>
        <v>1904</v>
      </c>
    </row>
    <row r="1014" spans="1:2">
      <c r="A1014" s="5" t="s">
        <v>3667</v>
      </c>
      <c r="B1014">
        <f>SUMIF('[1]ORDERS,q5'!S1014:S17811,A1014,'[1]ORDERS,q5'!I1014:I17811)</f>
        <v>881</v>
      </c>
    </row>
    <row r="1015" spans="1:2">
      <c r="A1015" s="5" t="s">
        <v>3669</v>
      </c>
      <c r="B1015">
        <f>SUMIF('[1]ORDERS,q5'!S1015:S17812,A1015,'[1]ORDERS,q5'!I1015:I17812)</f>
        <v>2863</v>
      </c>
    </row>
    <row r="1016" spans="1:2">
      <c r="A1016" s="5" t="s">
        <v>2688</v>
      </c>
      <c r="B1016">
        <f>SUMIF('[1]ORDERS,q5'!S1016:S17813,A1016,'[1]ORDERS,q5'!I1016:I17813)</f>
        <v>2655</v>
      </c>
    </row>
    <row r="1017" spans="1:2">
      <c r="A1017" s="5" t="s">
        <v>858</v>
      </c>
      <c r="B1017">
        <f>SUMIF('[1]ORDERS,q5'!S1017:S17814,A1017,'[1]ORDERS,q5'!I1017:I17814)</f>
        <v>3966</v>
      </c>
    </row>
    <row r="1018" spans="1:2">
      <c r="A1018" s="5" t="s">
        <v>3674</v>
      </c>
      <c r="B1018">
        <f>SUMIF('[1]ORDERS,q5'!S1018:S17815,A1018,'[1]ORDERS,q5'!I1018:I17815)</f>
        <v>57636</v>
      </c>
    </row>
    <row r="1019" spans="1:2">
      <c r="A1019" s="5" t="s">
        <v>3675</v>
      </c>
      <c r="B1019">
        <f>SUMIF('[1]ORDERS,q5'!S1019:S17816,A1019,'[1]ORDERS,q5'!I1019:I17816)</f>
        <v>46055</v>
      </c>
    </row>
    <row r="1020" spans="1:2">
      <c r="A1020" s="5" t="s">
        <v>844</v>
      </c>
      <c r="B1020">
        <f>SUMIF('[1]ORDERS,q5'!S1020:S17817,A1020,'[1]ORDERS,q5'!I1020:I17817)</f>
        <v>2724</v>
      </c>
    </row>
    <row r="1021" spans="1:2">
      <c r="A1021" s="5" t="s">
        <v>2788</v>
      </c>
      <c r="B1021">
        <f>SUMIF('[1]ORDERS,q5'!S1021:S17818,A1021,'[1]ORDERS,q5'!I1021:I17818)</f>
        <v>7835</v>
      </c>
    </row>
    <row r="1022" spans="1:2">
      <c r="A1022" s="5" t="s">
        <v>2690</v>
      </c>
      <c r="B1022">
        <f>SUMIF('[1]ORDERS,q5'!S1022:S17819,A1022,'[1]ORDERS,q5'!I1022:I17819)</f>
        <v>984</v>
      </c>
    </row>
    <row r="1023" spans="1:2">
      <c r="A1023" s="5" t="s">
        <v>1122</v>
      </c>
      <c r="B1023">
        <f>SUMIF('[1]ORDERS,q5'!S1023:S17820,A1023,'[1]ORDERS,q5'!I1023:I17820)</f>
        <v>9788</v>
      </c>
    </row>
    <row r="1024" spans="1:2">
      <c r="A1024" s="5" t="s">
        <v>3682</v>
      </c>
      <c r="B1024">
        <f>SUMIF('[1]ORDERS,q5'!S1024:S17821,A1024,'[1]ORDERS,q5'!I1024:I17821)</f>
        <v>2189</v>
      </c>
    </row>
    <row r="1025" spans="1:2">
      <c r="A1025" s="5" t="s">
        <v>3686</v>
      </c>
      <c r="B1025">
        <f>SUMIF('[1]ORDERS,q5'!S1025:S17822,A1025,'[1]ORDERS,q5'!I1025:I17822)</f>
        <v>5857</v>
      </c>
    </row>
    <row r="1026" spans="1:2">
      <c r="A1026" s="5" t="s">
        <v>3690</v>
      </c>
      <c r="B1026">
        <f>SUMIF('[1]ORDERS,q5'!S1026:S17823,A1026,'[1]ORDERS,q5'!I1026:I17823)</f>
        <v>64793</v>
      </c>
    </row>
    <row r="1027" spans="1:2">
      <c r="A1027" s="5" t="s">
        <v>3694</v>
      </c>
      <c r="B1027">
        <f>SUMIF('[1]ORDERS,q5'!S1027:S17824,A1027,'[1]ORDERS,q5'!I1027:I17824)</f>
        <v>5931</v>
      </c>
    </row>
    <row r="1028" spans="1:2">
      <c r="A1028" s="5" t="s">
        <v>3696</v>
      </c>
      <c r="B1028">
        <f>SUMIF('[1]ORDERS,q5'!S1028:S17825,A1028,'[1]ORDERS,q5'!I1028:I17825)</f>
        <v>58</v>
      </c>
    </row>
    <row r="1029" spans="1:2">
      <c r="A1029" s="5" t="s">
        <v>2921</v>
      </c>
      <c r="B1029">
        <f>SUMIF('[1]ORDERS,q5'!S1029:S17826,A1029,'[1]ORDERS,q5'!I1029:I17826)</f>
        <v>1371</v>
      </c>
    </row>
    <row r="1030" spans="1:2">
      <c r="A1030" s="5" t="s">
        <v>3699</v>
      </c>
      <c r="B1030">
        <f>SUMIF('[1]ORDERS,q5'!S1030:S17827,A1030,'[1]ORDERS,q5'!I1030:I17827)</f>
        <v>113419</v>
      </c>
    </row>
    <row r="1031" spans="1:2">
      <c r="A1031" s="5" t="s">
        <v>3705</v>
      </c>
      <c r="B1031">
        <f>SUMIF('[1]ORDERS,q5'!S1031:S17828,A1031,'[1]ORDERS,q5'!I1031:I17828)</f>
        <v>4511</v>
      </c>
    </row>
    <row r="1032" spans="1:2">
      <c r="A1032" s="5" t="s">
        <v>2696</v>
      </c>
      <c r="B1032">
        <f>SUMIF('[1]ORDERS,q5'!S1032:S17829,A1032,'[1]ORDERS,q5'!I1032:I17829)</f>
        <v>2144</v>
      </c>
    </row>
    <row r="1033" spans="1:2">
      <c r="A1033" s="5" t="s">
        <v>913</v>
      </c>
      <c r="B1033">
        <f>SUMIF('[1]ORDERS,q5'!S1033:S17830,A1033,'[1]ORDERS,q5'!I1033:I17830)</f>
        <v>17876</v>
      </c>
    </row>
    <row r="1034" spans="1:2">
      <c r="A1034" s="5" t="s">
        <v>3714</v>
      </c>
      <c r="B1034">
        <f>SUMIF('[1]ORDERS,q5'!S1034:S17831,A1034,'[1]ORDERS,q5'!I1034:I17831)</f>
        <v>33710</v>
      </c>
    </row>
    <row r="1035" spans="1:2">
      <c r="A1035" s="5" t="s">
        <v>3717</v>
      </c>
      <c r="B1035">
        <f>SUMIF('[1]ORDERS,q5'!S1035:S17832,A1035,'[1]ORDERS,q5'!I1035:I17832)</f>
        <v>39449</v>
      </c>
    </row>
    <row r="1036" spans="1:2">
      <c r="A1036" s="5" t="s">
        <v>3718</v>
      </c>
      <c r="B1036">
        <f>SUMIF('[1]ORDERS,q5'!S1036:S17833,A1036,'[1]ORDERS,q5'!I1036:I17833)</f>
        <v>2085</v>
      </c>
    </row>
    <row r="1037" spans="1:2">
      <c r="A1037" s="5" t="s">
        <v>2716</v>
      </c>
      <c r="B1037">
        <f>SUMIF('[1]ORDERS,q5'!S1037:S17834,A1037,'[1]ORDERS,q5'!I1037:I17834)</f>
        <v>3746</v>
      </c>
    </row>
    <row r="1038" spans="1:2">
      <c r="A1038" s="5" t="s">
        <v>2693</v>
      </c>
      <c r="B1038">
        <f>SUMIF('[1]ORDERS,q5'!S1038:S17835,A1038,'[1]ORDERS,q5'!I1038:I17835)</f>
        <v>855</v>
      </c>
    </row>
    <row r="1039" spans="1:2">
      <c r="A1039" s="5" t="s">
        <v>3724</v>
      </c>
      <c r="B1039">
        <f>SUMIF('[1]ORDERS,q5'!S1039:S17836,A1039,'[1]ORDERS,q5'!I1039:I17836)</f>
        <v>41724</v>
      </c>
    </row>
    <row r="1040" spans="1:2">
      <c r="A1040" s="5" t="s">
        <v>702</v>
      </c>
      <c r="B1040">
        <f>SUMIF('[1]ORDERS,q5'!S1040:S17837,A1040,'[1]ORDERS,q5'!I1040:I17837)</f>
        <v>1464</v>
      </c>
    </row>
    <row r="1041" spans="1:2">
      <c r="A1041" s="5" t="s">
        <v>3726</v>
      </c>
      <c r="B1041">
        <f>SUMIF('[1]ORDERS,q5'!S1041:S17838,A1041,'[1]ORDERS,q5'!I1041:I17838)</f>
        <v>5015</v>
      </c>
    </row>
    <row r="1042" spans="1:2">
      <c r="A1042" s="5" t="s">
        <v>3728</v>
      </c>
      <c r="B1042">
        <f>SUMIF('[1]ORDERS,q5'!S1042:S17839,A1042,'[1]ORDERS,q5'!I1042:I17839)</f>
        <v>2470</v>
      </c>
    </row>
    <row r="1043" spans="1:2">
      <c r="A1043" s="5" t="s">
        <v>3730</v>
      </c>
      <c r="B1043">
        <f>SUMIF('[1]ORDERS,q5'!S1043:S17840,A1043,'[1]ORDERS,q5'!I1043:I17840)</f>
        <v>1289</v>
      </c>
    </row>
    <row r="1044" spans="1:2">
      <c r="A1044" s="5" t="s">
        <v>3732</v>
      </c>
      <c r="B1044">
        <f>SUMIF('[1]ORDERS,q5'!S1044:S17841,A1044,'[1]ORDERS,q5'!I1044:I17841)</f>
        <v>3286</v>
      </c>
    </row>
    <row r="1045" spans="1:2">
      <c r="A1045" s="5" t="s">
        <v>3733</v>
      </c>
      <c r="B1045">
        <f>SUMIF('[1]ORDERS,q5'!S1045:S17842,A1045,'[1]ORDERS,q5'!I1045:I17842)</f>
        <v>42</v>
      </c>
    </row>
    <row r="1046" spans="1:2">
      <c r="A1046" s="5" t="s">
        <v>1184</v>
      </c>
      <c r="B1046">
        <f>SUMIF('[1]ORDERS,q5'!S1046:S17843,A1046,'[1]ORDERS,q5'!I1046:I17843)</f>
        <v>7137</v>
      </c>
    </row>
    <row r="1047" spans="1:2">
      <c r="A1047" s="5" t="s">
        <v>3735</v>
      </c>
      <c r="B1047">
        <f>SUMIF('[1]ORDERS,q5'!S1047:S17844,A1047,'[1]ORDERS,q5'!I1047:I17844)</f>
        <v>10078</v>
      </c>
    </row>
    <row r="1048" spans="1:2">
      <c r="A1048" s="5" t="s">
        <v>3738</v>
      </c>
      <c r="B1048">
        <f>SUMIF('[1]ORDERS,q5'!S1048:S17845,A1048,'[1]ORDERS,q5'!I1048:I17845)</f>
        <v>1099</v>
      </c>
    </row>
    <row r="1049" spans="1:2">
      <c r="A1049" s="5" t="s">
        <v>3740</v>
      </c>
      <c r="B1049">
        <f>SUMIF('[1]ORDERS,q5'!S1049:S17846,A1049,'[1]ORDERS,q5'!I1049:I17846)</f>
        <v>2939</v>
      </c>
    </row>
    <row r="1050" spans="1:2">
      <c r="A1050" s="5" t="s">
        <v>3742</v>
      </c>
      <c r="B1050">
        <f>SUMIF('[1]ORDERS,q5'!S1050:S17847,A1050,'[1]ORDERS,q5'!I1050:I17847)</f>
        <v>5405</v>
      </c>
    </row>
    <row r="1051" spans="1:2">
      <c r="A1051" s="5" t="s">
        <v>707</v>
      </c>
      <c r="B1051">
        <f>SUMIF('[1]ORDERS,q5'!S1051:S17848,A1051,'[1]ORDERS,q5'!I1051:I17848)</f>
        <v>72</v>
      </c>
    </row>
    <row r="1052" spans="1:2">
      <c r="A1052" s="5" t="s">
        <v>2099</v>
      </c>
      <c r="B1052">
        <f>SUMIF('[1]ORDERS,q5'!S1052:S17849,A1052,'[1]ORDERS,q5'!I1052:I17849)</f>
        <v>19279</v>
      </c>
    </row>
    <row r="1053" spans="1:2">
      <c r="A1053" s="5" t="s">
        <v>3748</v>
      </c>
      <c r="B1053">
        <f>SUMIF('[1]ORDERS,q5'!S1053:S17850,A1053,'[1]ORDERS,q5'!I1053:I17850)</f>
        <v>2569</v>
      </c>
    </row>
    <row r="1054" spans="1:2">
      <c r="A1054" s="5" t="s">
        <v>710</v>
      </c>
      <c r="B1054">
        <f>SUMIF('[1]ORDERS,q5'!S1054:S17851,A1054,'[1]ORDERS,q5'!I1054:I17851)</f>
        <v>1228</v>
      </c>
    </row>
    <row r="1055" spans="1:2">
      <c r="A1055" s="5" t="s">
        <v>3751</v>
      </c>
      <c r="B1055">
        <f>SUMIF('[1]ORDERS,q5'!S1055:S17852,A1055,'[1]ORDERS,q5'!I1055:I17852)</f>
        <v>3533</v>
      </c>
    </row>
    <row r="1056" spans="1:2">
      <c r="A1056" s="5" t="s">
        <v>2102</v>
      </c>
      <c r="B1056">
        <f>SUMIF('[1]ORDERS,q5'!S1056:S17853,A1056,'[1]ORDERS,q5'!I1056:I17853)</f>
        <v>3528</v>
      </c>
    </row>
    <row r="1057" spans="1:2">
      <c r="A1057" s="5" t="s">
        <v>2767</v>
      </c>
      <c r="B1057">
        <f>SUMIF('[1]ORDERS,q5'!S1057:S17854,A1057,'[1]ORDERS,q5'!I1057:I17854)</f>
        <v>595</v>
      </c>
    </row>
    <row r="1058" spans="1:2">
      <c r="A1058" s="5" t="s">
        <v>3753</v>
      </c>
      <c r="B1058">
        <f>SUMIF('[1]ORDERS,q5'!S1058:S17855,A1058,'[1]ORDERS,q5'!I1058:I17855)</f>
        <v>545</v>
      </c>
    </row>
    <row r="1059" spans="1:2">
      <c r="A1059" s="5" t="s">
        <v>3756</v>
      </c>
      <c r="B1059">
        <f>SUMIF('[1]ORDERS,q5'!S1059:S17856,A1059,'[1]ORDERS,q5'!I1059:I17856)</f>
        <v>55867</v>
      </c>
    </row>
    <row r="1060" spans="1:2">
      <c r="A1060" s="5" t="s">
        <v>1171</v>
      </c>
      <c r="B1060">
        <f>SUMIF('[1]ORDERS,q5'!S1060:S17857,A1060,'[1]ORDERS,q5'!I1060:I17857)</f>
        <v>1645</v>
      </c>
    </row>
    <row r="1061" spans="1:2">
      <c r="A1061" s="5" t="s">
        <v>996</v>
      </c>
      <c r="B1061">
        <f>SUMIF('[1]ORDERS,q5'!S1061:S17858,A1061,'[1]ORDERS,q5'!I1061:I17858)</f>
        <v>8499</v>
      </c>
    </row>
    <row r="1062" spans="1:2">
      <c r="A1062" s="5" t="s">
        <v>2070</v>
      </c>
      <c r="B1062">
        <f>SUMIF('[1]ORDERS,q5'!S1062:S17859,A1062,'[1]ORDERS,q5'!I1062:I17859)</f>
        <v>2823</v>
      </c>
    </row>
    <row r="1063" spans="1:2">
      <c r="A1063" s="5" t="s">
        <v>2195</v>
      </c>
      <c r="B1063">
        <f>SUMIF('[1]ORDERS,q5'!S1063:S17860,A1063,'[1]ORDERS,q5'!I1063:I17860)</f>
        <v>7716</v>
      </c>
    </row>
    <row r="1064" spans="1:2">
      <c r="A1064" s="5" t="s">
        <v>2971</v>
      </c>
      <c r="B1064">
        <f>SUMIF('[1]ORDERS,q5'!S1064:S17861,A1064,'[1]ORDERS,q5'!I1064:I17861)</f>
        <v>6566</v>
      </c>
    </row>
    <row r="1065" spans="1:2">
      <c r="A1065" s="5" t="s">
        <v>3765</v>
      </c>
      <c r="B1065">
        <f>SUMIF('[1]ORDERS,q5'!S1065:S17862,A1065,'[1]ORDERS,q5'!I1065:I17862)</f>
        <v>23885</v>
      </c>
    </row>
    <row r="1066" spans="1:2">
      <c r="A1066" s="5" t="s">
        <v>1027</v>
      </c>
      <c r="B1066">
        <f>SUMIF('[1]ORDERS,q5'!S1066:S17863,A1066,'[1]ORDERS,q5'!I1066:I17863)</f>
        <v>2235</v>
      </c>
    </row>
    <row r="1067" spans="1:2">
      <c r="A1067" s="5" t="s">
        <v>3768</v>
      </c>
      <c r="B1067">
        <f>SUMIF('[1]ORDERS,q5'!S1067:S17864,A1067,'[1]ORDERS,q5'!I1067:I17864)</f>
        <v>1170</v>
      </c>
    </row>
    <row r="1068" spans="1:2">
      <c r="A1068" s="5" t="s">
        <v>2771</v>
      </c>
      <c r="B1068">
        <f>SUMIF('[1]ORDERS,q5'!S1068:S17865,A1068,'[1]ORDERS,q5'!I1068:I17865)</f>
        <v>14621</v>
      </c>
    </row>
    <row r="1069" spans="1:2">
      <c r="A1069" s="5" t="s">
        <v>724</v>
      </c>
      <c r="B1069">
        <f>SUMIF('[1]ORDERS,q5'!S1069:S17866,A1069,'[1]ORDERS,q5'!I1069:I17866)</f>
        <v>4313</v>
      </c>
    </row>
    <row r="1070" spans="1:2">
      <c r="A1070" s="5" t="s">
        <v>3777</v>
      </c>
      <c r="B1070">
        <f>SUMIF('[1]ORDERS,q5'!S1070:S17867,A1070,'[1]ORDERS,q5'!I1070:I17867)</f>
        <v>4274</v>
      </c>
    </row>
    <row r="1071" spans="1:2">
      <c r="A1071" s="5" t="s">
        <v>3781</v>
      </c>
      <c r="B1071">
        <f>SUMIF('[1]ORDERS,q5'!S1071:S17868,A1071,'[1]ORDERS,q5'!I1071:I17868)</f>
        <v>28245</v>
      </c>
    </row>
    <row r="1072" spans="1:2">
      <c r="A1072" s="5" t="s">
        <v>3782</v>
      </c>
      <c r="B1072">
        <f>SUMIF('[1]ORDERS,q5'!S1072:S17869,A1072,'[1]ORDERS,q5'!I1072:I17869)</f>
        <v>43016</v>
      </c>
    </row>
    <row r="1073" spans="1:2">
      <c r="A1073" s="5" t="s">
        <v>3784</v>
      </c>
      <c r="B1073">
        <f>SUMIF('[1]ORDERS,q5'!S1073:S17870,A1073,'[1]ORDERS,q5'!I1073:I17870)</f>
        <v>23672</v>
      </c>
    </row>
    <row r="1074" spans="1:2">
      <c r="A1074" s="5" t="s">
        <v>3785</v>
      </c>
      <c r="B1074">
        <f>SUMIF('[1]ORDERS,q5'!S1074:S17871,A1074,'[1]ORDERS,q5'!I1074:I17871)</f>
        <v>481</v>
      </c>
    </row>
    <row r="1075" spans="1:2">
      <c r="A1075" s="5" t="s">
        <v>2931</v>
      </c>
      <c r="B1075">
        <f>SUMIF('[1]ORDERS,q5'!S1075:S17872,A1075,'[1]ORDERS,q5'!I1075:I17872)</f>
        <v>8802</v>
      </c>
    </row>
    <row r="1076" spans="1:2">
      <c r="A1076" s="5" t="s">
        <v>3787</v>
      </c>
      <c r="B1076">
        <f>SUMIF('[1]ORDERS,q5'!S1076:S17873,A1076,'[1]ORDERS,q5'!I1076:I17873)</f>
        <v>6830</v>
      </c>
    </row>
    <row r="1077" spans="1:2">
      <c r="A1077" s="5" t="s">
        <v>3789</v>
      </c>
      <c r="B1077">
        <f>SUMIF('[1]ORDERS,q5'!S1077:S17874,A1077,'[1]ORDERS,q5'!I1077:I17874)</f>
        <v>2534</v>
      </c>
    </row>
    <row r="1078" spans="1:2">
      <c r="A1078" s="5" t="s">
        <v>3790</v>
      </c>
      <c r="B1078">
        <f>SUMIF('[1]ORDERS,q5'!S1078:S17875,A1078,'[1]ORDERS,q5'!I1078:I17875)</f>
        <v>1754</v>
      </c>
    </row>
    <row r="1079" spans="1:2">
      <c r="A1079" s="5" t="s">
        <v>1412</v>
      </c>
      <c r="B1079">
        <f>SUMIF('[1]ORDERS,q5'!S1079:S17876,A1079,'[1]ORDERS,q5'!I1079:I17876)</f>
        <v>9847</v>
      </c>
    </row>
    <row r="1080" spans="1:2">
      <c r="A1080" s="5" t="s">
        <v>3793</v>
      </c>
      <c r="B1080">
        <f>SUMIF('[1]ORDERS,q5'!S1080:S17877,A1080,'[1]ORDERS,q5'!I1080:I17877)</f>
        <v>40222</v>
      </c>
    </row>
    <row r="1081" spans="1:2">
      <c r="A1081" s="5" t="s">
        <v>3794</v>
      </c>
      <c r="B1081">
        <f>SUMIF('[1]ORDERS,q5'!S1081:S17878,A1081,'[1]ORDERS,q5'!I1081:I17878)</f>
        <v>88820</v>
      </c>
    </row>
    <row r="1082" spans="1:2">
      <c r="A1082" s="5" t="s">
        <v>3796</v>
      </c>
      <c r="B1082">
        <f>SUMIF('[1]ORDERS,q5'!S1082:S17879,A1082,'[1]ORDERS,q5'!I1082:I17879)</f>
        <v>154</v>
      </c>
    </row>
    <row r="1083" spans="1:2">
      <c r="A1083" s="5" t="s">
        <v>3798</v>
      </c>
      <c r="B1083">
        <f>SUMIF('[1]ORDERS,q5'!S1083:S17880,A1083,'[1]ORDERS,q5'!I1083:I17880)</f>
        <v>11507</v>
      </c>
    </row>
    <row r="1084" spans="1:2">
      <c r="A1084" s="5" t="s">
        <v>3800</v>
      </c>
      <c r="B1084">
        <f>SUMIF('[1]ORDERS,q5'!S1084:S17881,A1084,'[1]ORDERS,q5'!I1084:I17881)</f>
        <v>438</v>
      </c>
    </row>
    <row r="1085" spans="1:2">
      <c r="A1085" s="5" t="s">
        <v>1782</v>
      </c>
      <c r="B1085">
        <f>SUMIF('[1]ORDERS,q5'!S1085:S17882,A1085,'[1]ORDERS,q5'!I1085:I17882)</f>
        <v>49699</v>
      </c>
    </row>
    <row r="1086" spans="1:2">
      <c r="A1086" s="5" t="s">
        <v>3802</v>
      </c>
      <c r="B1086">
        <f>SUMIF('[1]ORDERS,q5'!S1086:S17883,A1086,'[1]ORDERS,q5'!I1086:I17883)</f>
        <v>69270</v>
      </c>
    </row>
    <row r="1087" spans="1:2">
      <c r="A1087" s="5" t="s">
        <v>3803</v>
      </c>
      <c r="B1087">
        <f>SUMIF('[1]ORDERS,q5'!S1087:S17884,A1087,'[1]ORDERS,q5'!I1087:I17884)</f>
        <v>35117</v>
      </c>
    </row>
    <row r="1088" spans="1:2">
      <c r="A1088" s="5" t="s">
        <v>3807</v>
      </c>
      <c r="B1088">
        <f>SUMIF('[1]ORDERS,q5'!S1088:S17885,A1088,'[1]ORDERS,q5'!I1088:I17885)</f>
        <v>2018</v>
      </c>
    </row>
    <row r="1089" spans="1:2">
      <c r="A1089" s="5" t="s">
        <v>3809</v>
      </c>
      <c r="B1089">
        <f>SUMIF('[1]ORDERS,q5'!S1089:S17886,A1089,'[1]ORDERS,q5'!I1089:I17886)</f>
        <v>1308</v>
      </c>
    </row>
    <row r="1090" spans="1:2">
      <c r="A1090" s="5" t="s">
        <v>3812</v>
      </c>
      <c r="B1090">
        <f>SUMIF('[1]ORDERS,q5'!S1090:S17887,A1090,'[1]ORDERS,q5'!I1090:I17887)</f>
        <v>2173</v>
      </c>
    </row>
    <row r="1091" spans="1:2">
      <c r="A1091" s="5" t="s">
        <v>2778</v>
      </c>
      <c r="B1091">
        <f>SUMIF('[1]ORDERS,q5'!S1091:S17888,A1091,'[1]ORDERS,q5'!I1091:I17888)</f>
        <v>3914</v>
      </c>
    </row>
    <row r="1092" spans="1:2">
      <c r="A1092" s="5" t="s">
        <v>1333</v>
      </c>
      <c r="B1092">
        <f>SUMIF('[1]ORDERS,q5'!S1092:S17889,A1092,'[1]ORDERS,q5'!I1092:I17889)</f>
        <v>2371</v>
      </c>
    </row>
    <row r="1093" spans="1:2">
      <c r="A1093" s="5" t="s">
        <v>3816</v>
      </c>
      <c r="B1093">
        <f>SUMIF('[1]ORDERS,q5'!S1093:S17890,A1093,'[1]ORDERS,q5'!I1093:I17890)</f>
        <v>117</v>
      </c>
    </row>
    <row r="1094" spans="1:2">
      <c r="A1094" s="5" t="s">
        <v>3818</v>
      </c>
      <c r="B1094">
        <f>SUMIF('[1]ORDERS,q5'!S1094:S17891,A1094,'[1]ORDERS,q5'!I1094:I17891)</f>
        <v>21663</v>
      </c>
    </row>
    <row r="1095" spans="1:2">
      <c r="A1095" s="5" t="s">
        <v>1702</v>
      </c>
      <c r="B1095">
        <f>SUMIF('[1]ORDERS,q5'!S1095:S17892,A1095,'[1]ORDERS,q5'!I1095:I17892)</f>
        <v>5731</v>
      </c>
    </row>
    <row r="1096" spans="1:2">
      <c r="A1096" s="5" t="s">
        <v>3821</v>
      </c>
      <c r="B1096">
        <f>SUMIF('[1]ORDERS,q5'!S1096:S17893,A1096,'[1]ORDERS,q5'!I1096:I17893)</f>
        <v>25848</v>
      </c>
    </row>
    <row r="1097" spans="1:2">
      <c r="A1097" s="5" t="s">
        <v>3823</v>
      </c>
      <c r="B1097">
        <f>SUMIF('[1]ORDERS,q5'!S1097:S17894,A1097,'[1]ORDERS,q5'!I1097:I17894)</f>
        <v>26453</v>
      </c>
    </row>
    <row r="1098" spans="1:2">
      <c r="A1098" s="5" t="s">
        <v>3824</v>
      </c>
      <c r="B1098">
        <f>SUMIF('[1]ORDERS,q5'!S1098:S17895,A1098,'[1]ORDERS,q5'!I1098:I17895)</f>
        <v>2720</v>
      </c>
    </row>
    <row r="1099" spans="1:2">
      <c r="A1099" s="5" t="s">
        <v>3825</v>
      </c>
      <c r="B1099">
        <f>SUMIF('[1]ORDERS,q5'!S1099:S17896,A1099,'[1]ORDERS,q5'!I1099:I17896)</f>
        <v>1303</v>
      </c>
    </row>
    <row r="1100" spans="1:2">
      <c r="A1100" s="5" t="s">
        <v>1569</v>
      </c>
      <c r="B1100">
        <f>SUMIF('[1]ORDERS,q5'!S1100:S17897,A1100,'[1]ORDERS,q5'!I1100:I17897)</f>
        <v>9454</v>
      </c>
    </row>
    <row r="1101" spans="1:2">
      <c r="A1101" s="5" t="s">
        <v>3827</v>
      </c>
      <c r="B1101">
        <f>SUMIF('[1]ORDERS,q5'!S1101:S17898,A1101,'[1]ORDERS,q5'!I1101:I17898)</f>
        <v>1489</v>
      </c>
    </row>
    <row r="1102" spans="1:2">
      <c r="A1102" s="5" t="s">
        <v>3829</v>
      </c>
      <c r="B1102">
        <f>SUMIF('[1]ORDERS,q5'!S1102:S17899,A1102,'[1]ORDERS,q5'!I1102:I17899)</f>
        <v>42449</v>
      </c>
    </row>
    <row r="1103" spans="1:2">
      <c r="A1103" s="5" t="s">
        <v>3833</v>
      </c>
      <c r="B1103">
        <f>SUMIF('[1]ORDERS,q5'!S1103:S17900,A1103,'[1]ORDERS,q5'!I1103:I17900)</f>
        <v>2046</v>
      </c>
    </row>
    <row r="1104" spans="1:2">
      <c r="A1104" s="5" t="s">
        <v>3836</v>
      </c>
      <c r="B1104">
        <f>SUMIF('[1]ORDERS,q5'!S1104:S17901,A1104,'[1]ORDERS,q5'!I1104:I17901)</f>
        <v>68</v>
      </c>
    </row>
    <row r="1105" spans="1:2">
      <c r="A1105" s="5" t="s">
        <v>3838</v>
      </c>
      <c r="B1105">
        <f>SUMIF('[1]ORDERS,q5'!S1105:S17902,A1105,'[1]ORDERS,q5'!I1105:I17902)</f>
        <v>374</v>
      </c>
    </row>
    <row r="1106" spans="1:2">
      <c r="A1106" s="5" t="s">
        <v>3840</v>
      </c>
      <c r="B1106">
        <f>SUMIF('[1]ORDERS,q5'!S1106:S17903,A1106,'[1]ORDERS,q5'!I1106:I17903)</f>
        <v>62</v>
      </c>
    </row>
    <row r="1107" spans="1:2">
      <c r="A1107" s="5" t="s">
        <v>1054</v>
      </c>
      <c r="B1107">
        <f>SUMIF('[1]ORDERS,q5'!S1107:S17904,A1107,'[1]ORDERS,q5'!I1107:I17904)</f>
        <v>6993</v>
      </c>
    </row>
    <row r="1108" spans="1:2">
      <c r="A1108" s="5" t="s">
        <v>3843</v>
      </c>
      <c r="B1108">
        <f>SUMIF('[1]ORDERS,q5'!S1108:S17905,A1108,'[1]ORDERS,q5'!I1108:I17905)</f>
        <v>2372</v>
      </c>
    </row>
    <row r="1109" spans="1:2">
      <c r="A1109" s="5" t="s">
        <v>2943</v>
      </c>
      <c r="B1109">
        <f>SUMIF('[1]ORDERS,q5'!S1109:S17906,A1109,'[1]ORDERS,q5'!I1109:I17906)</f>
        <v>3250</v>
      </c>
    </row>
    <row r="1110" spans="1:2">
      <c r="A1110" s="5" t="s">
        <v>3846</v>
      </c>
      <c r="B1110">
        <f>SUMIF('[1]ORDERS,q5'!S1110:S17907,A1110,'[1]ORDERS,q5'!I1110:I17907)</f>
        <v>9120</v>
      </c>
    </row>
    <row r="1111" spans="1:2">
      <c r="A1111" s="5" t="s">
        <v>3849</v>
      </c>
      <c r="B1111">
        <f>SUMIF('[1]ORDERS,q5'!S1111:S17908,A1111,'[1]ORDERS,q5'!I1111:I17908)</f>
        <v>81</v>
      </c>
    </row>
    <row r="1112" spans="1:2">
      <c r="A1112" s="5" t="s">
        <v>730</v>
      </c>
      <c r="B1112">
        <f>SUMIF('[1]ORDERS,q5'!S1112:S17909,A1112,'[1]ORDERS,q5'!I1112:I17909)</f>
        <v>498</v>
      </c>
    </row>
    <row r="1113" spans="1:2">
      <c r="A1113" s="5" t="s">
        <v>3851</v>
      </c>
      <c r="B1113">
        <f>SUMIF('[1]ORDERS,q5'!S1113:S17910,A1113,'[1]ORDERS,q5'!I1113:I17910)</f>
        <v>57</v>
      </c>
    </row>
    <row r="1114" spans="1:2">
      <c r="A1114" s="5" t="s">
        <v>3853</v>
      </c>
      <c r="B1114">
        <f>SUMIF('[1]ORDERS,q5'!S1114:S17911,A1114,'[1]ORDERS,q5'!I1114:I17911)</f>
        <v>2171</v>
      </c>
    </row>
    <row r="1115" spans="1:2">
      <c r="A1115" s="5" t="s">
        <v>3856</v>
      </c>
      <c r="B1115">
        <f>SUMIF('[1]ORDERS,q5'!S1115:S17912,A1115,'[1]ORDERS,q5'!I1115:I17912)</f>
        <v>23354</v>
      </c>
    </row>
    <row r="1116" spans="1:2">
      <c r="A1116" s="5" t="s">
        <v>3857</v>
      </c>
      <c r="B1116">
        <f>SUMIF('[1]ORDERS,q5'!S1116:S17913,A1116,'[1]ORDERS,q5'!I1116:I17913)</f>
        <v>10970</v>
      </c>
    </row>
    <row r="1117" spans="1:2">
      <c r="A1117" s="5" t="s">
        <v>733</v>
      </c>
      <c r="B1117">
        <f>SUMIF('[1]ORDERS,q5'!S1117:S17914,A1117,'[1]ORDERS,q5'!I1117:I17914)</f>
        <v>21171</v>
      </c>
    </row>
    <row r="1118" spans="1:2">
      <c r="A1118" s="5" t="s">
        <v>1710</v>
      </c>
      <c r="B1118">
        <f>SUMIF('[1]ORDERS,q5'!S1118:S17915,A1118,'[1]ORDERS,q5'!I1118:I17915)</f>
        <v>13120</v>
      </c>
    </row>
    <row r="1119" spans="1:2">
      <c r="A1119" s="5" t="s">
        <v>3858</v>
      </c>
      <c r="B1119">
        <f>SUMIF('[1]ORDERS,q5'!S1119:S17916,A1119,'[1]ORDERS,q5'!I1119:I17916)</f>
        <v>628</v>
      </c>
    </row>
    <row r="1120" spans="1:2">
      <c r="A1120" s="5" t="s">
        <v>1309</v>
      </c>
      <c r="B1120">
        <f>SUMIF('[1]ORDERS,q5'!S1120:S17917,A1120,'[1]ORDERS,q5'!I1120:I17917)</f>
        <v>6293</v>
      </c>
    </row>
    <row r="1121" spans="1:2">
      <c r="A1121" s="5" t="s">
        <v>3861</v>
      </c>
      <c r="B1121">
        <f>SUMIF('[1]ORDERS,q5'!S1121:S17918,A1121,'[1]ORDERS,q5'!I1121:I17918)</f>
        <v>25</v>
      </c>
    </row>
    <row r="1122" spans="1:2">
      <c r="A1122" s="5" t="s">
        <v>736</v>
      </c>
      <c r="B1122">
        <f>SUMIF('[1]ORDERS,q5'!S1122:S17919,A1122,'[1]ORDERS,q5'!I1122:I17919)</f>
        <v>4875</v>
      </c>
    </row>
    <row r="1123" spans="1:2">
      <c r="A1123" s="5" t="s">
        <v>1713</v>
      </c>
      <c r="B1123">
        <f>SUMIF('[1]ORDERS,q5'!S1123:S17920,A1123,'[1]ORDERS,q5'!I1123:I17920)</f>
        <v>3169</v>
      </c>
    </row>
    <row r="1124" spans="1:2">
      <c r="A1124" s="5" t="s">
        <v>2225</v>
      </c>
      <c r="B1124">
        <f>SUMIF('[1]ORDERS,q5'!S1124:S17921,A1124,'[1]ORDERS,q5'!I1124:I17921)</f>
        <v>22696</v>
      </c>
    </row>
    <row r="1125" spans="1:2">
      <c r="A1125" s="5" t="s">
        <v>3865</v>
      </c>
      <c r="B1125">
        <f>SUMIF('[1]ORDERS,q5'!S1125:S17922,A1125,'[1]ORDERS,q5'!I1125:I17922)</f>
        <v>765</v>
      </c>
    </row>
    <row r="1126" spans="1:2">
      <c r="A1126" s="5" t="s">
        <v>738</v>
      </c>
      <c r="B1126">
        <f>SUMIF('[1]ORDERS,q5'!S1126:S17923,A1126,'[1]ORDERS,q5'!I1126:I17923)</f>
        <v>1795</v>
      </c>
    </row>
    <row r="1127" spans="1:2">
      <c r="A1127" s="5" t="s">
        <v>3867</v>
      </c>
      <c r="B1127">
        <f>SUMIF('[1]ORDERS,q5'!S1127:S17924,A1127,'[1]ORDERS,q5'!I1127:I17924)</f>
        <v>3412</v>
      </c>
    </row>
    <row r="1128" spans="1:2">
      <c r="A1128" s="5" t="s">
        <v>3870</v>
      </c>
      <c r="B1128">
        <f>SUMIF('[1]ORDERS,q5'!S1128:S17925,A1128,'[1]ORDERS,q5'!I1128:I17925)</f>
        <v>1750</v>
      </c>
    </row>
    <row r="1129" spans="1:2">
      <c r="A1129" s="5" t="s">
        <v>740</v>
      </c>
      <c r="B1129">
        <f>SUMIF('[1]ORDERS,q5'!S1129:S17926,A1129,'[1]ORDERS,q5'!I1129:I17926)</f>
        <v>7742</v>
      </c>
    </row>
    <row r="1130" spans="1:2">
      <c r="A1130" s="5" t="s">
        <v>3874</v>
      </c>
      <c r="B1130">
        <f>SUMIF('[1]ORDERS,q5'!S1130:S17927,A1130,'[1]ORDERS,q5'!I1130:I17927)</f>
        <v>1177</v>
      </c>
    </row>
    <row r="1131" spans="1:2">
      <c r="A1131" s="5" t="s">
        <v>3876</v>
      </c>
      <c r="B1131">
        <f>SUMIF('[1]ORDERS,q5'!S1131:S17928,A1131,'[1]ORDERS,q5'!I1131:I17928)</f>
        <v>70498</v>
      </c>
    </row>
    <row r="1132" spans="1:2">
      <c r="A1132" s="5" t="s">
        <v>3878</v>
      </c>
      <c r="B1132">
        <f>SUMIF('[1]ORDERS,q5'!S1132:S17929,A1132,'[1]ORDERS,q5'!I1132:I17929)</f>
        <v>9641</v>
      </c>
    </row>
    <row r="1133" spans="1:2">
      <c r="A1133" s="5" t="s">
        <v>3880</v>
      </c>
      <c r="B1133">
        <f>SUMIF('[1]ORDERS,q5'!S1133:S17930,A1133,'[1]ORDERS,q5'!I1133:I17930)</f>
        <v>6184</v>
      </c>
    </row>
    <row r="1134" spans="1:2">
      <c r="A1134" s="5" t="s">
        <v>1501</v>
      </c>
      <c r="B1134">
        <f>SUMIF('[1]ORDERS,q5'!S1134:S17931,A1134,'[1]ORDERS,q5'!I1134:I17931)</f>
        <v>12762</v>
      </c>
    </row>
    <row r="1135" spans="1:2">
      <c r="A1135" s="5" t="s">
        <v>744</v>
      </c>
      <c r="B1135">
        <f>SUMIF('[1]ORDERS,q5'!S1135:S17932,A1135,'[1]ORDERS,q5'!I1135:I17932)</f>
        <v>112</v>
      </c>
    </row>
    <row r="1136" spans="1:2">
      <c r="A1136" s="5" t="s">
        <v>3887</v>
      </c>
      <c r="B1136">
        <f>SUMIF('[1]ORDERS,q5'!S1136:S17933,A1136,'[1]ORDERS,q5'!I1136:I17933)</f>
        <v>2513</v>
      </c>
    </row>
    <row r="1137" spans="1:2">
      <c r="A1137" s="5" t="s">
        <v>3889</v>
      </c>
      <c r="B1137">
        <f>SUMIF('[1]ORDERS,q5'!S1137:S17934,A1137,'[1]ORDERS,q5'!I1137:I17934)</f>
        <v>3871</v>
      </c>
    </row>
    <row r="1138" spans="1:2">
      <c r="A1138" s="5" t="s">
        <v>749</v>
      </c>
      <c r="B1138">
        <f>SUMIF('[1]ORDERS,q5'!S1138:S17935,A1138,'[1]ORDERS,q5'!I1138:I17935)</f>
        <v>7083</v>
      </c>
    </row>
    <row r="1139" spans="1:2">
      <c r="A1139" s="5" t="s">
        <v>3892</v>
      </c>
      <c r="B1139">
        <f>SUMIF('[1]ORDERS,q5'!S1139:S17936,A1139,'[1]ORDERS,q5'!I1139:I17936)</f>
        <v>19225</v>
      </c>
    </row>
    <row r="1140" spans="1:2">
      <c r="A1140" s="5" t="s">
        <v>3894</v>
      </c>
      <c r="B1140">
        <f>SUMIF('[1]ORDERS,q5'!S1140:S17937,A1140,'[1]ORDERS,q5'!I1140:I17937)</f>
        <v>4710</v>
      </c>
    </row>
    <row r="1141" spans="1:2">
      <c r="A1141" s="5" t="s">
        <v>3896</v>
      </c>
      <c r="B1141">
        <f>SUMIF('[1]ORDERS,q5'!S1141:S17938,A1141,'[1]ORDERS,q5'!I1141:I17938)</f>
        <v>183</v>
      </c>
    </row>
    <row r="1142" spans="1:2">
      <c r="A1142" s="5" t="s">
        <v>752</v>
      </c>
      <c r="B1142">
        <f>SUMIF('[1]ORDERS,q5'!S1142:S17939,A1142,'[1]ORDERS,q5'!I1142:I17939)</f>
        <v>1829</v>
      </c>
    </row>
    <row r="1143" spans="1:2">
      <c r="A1143" s="5" t="s">
        <v>2608</v>
      </c>
      <c r="B1143">
        <f>SUMIF('[1]ORDERS,q5'!S1143:S17940,A1143,'[1]ORDERS,q5'!I1143:I17940)</f>
        <v>4959</v>
      </c>
    </row>
    <row r="1144" spans="1:2">
      <c r="A1144" s="5" t="s">
        <v>2454</v>
      </c>
      <c r="B1144">
        <f>SUMIF('[1]ORDERS,q5'!S1144:S17941,A1144,'[1]ORDERS,q5'!I1144:I17941)</f>
        <v>18087</v>
      </c>
    </row>
    <row r="1145" spans="1:2">
      <c r="A1145" s="5" t="s">
        <v>3902</v>
      </c>
      <c r="B1145">
        <f>SUMIF('[1]ORDERS,q5'!S1145:S17942,A1145,'[1]ORDERS,q5'!I1145:I17942)</f>
        <v>825</v>
      </c>
    </row>
    <row r="1146" spans="1:2">
      <c r="A1146" s="5" t="s">
        <v>3904</v>
      </c>
      <c r="B1146">
        <f>SUMIF('[1]ORDERS,q5'!S1146:S17943,A1146,'[1]ORDERS,q5'!I1146:I17943)</f>
        <v>979</v>
      </c>
    </row>
    <row r="1147" spans="1:2">
      <c r="A1147" s="5" t="s">
        <v>3906</v>
      </c>
      <c r="B1147">
        <f>SUMIF('[1]ORDERS,q5'!S1147:S17944,A1147,'[1]ORDERS,q5'!I1147:I17944)</f>
        <v>568</v>
      </c>
    </row>
    <row r="1148" spans="1:2">
      <c r="A1148" s="5" t="s">
        <v>756</v>
      </c>
      <c r="B1148">
        <f>SUMIF('[1]ORDERS,q5'!S1148:S17945,A1148,'[1]ORDERS,q5'!I1148:I17945)</f>
        <v>37658</v>
      </c>
    </row>
    <row r="1149" spans="1:2">
      <c r="A1149" s="5" t="s">
        <v>1476</v>
      </c>
      <c r="B1149">
        <f>SUMIF('[1]ORDERS,q5'!S1149:S17946,A1149,'[1]ORDERS,q5'!I1149:I17946)</f>
        <v>29314</v>
      </c>
    </row>
    <row r="1150" spans="1:2">
      <c r="A1150" s="5" t="s">
        <v>3910</v>
      </c>
      <c r="B1150">
        <f>SUMIF('[1]ORDERS,q5'!S1150:S17947,A1150,'[1]ORDERS,q5'!I1150:I17947)</f>
        <v>47720</v>
      </c>
    </row>
    <row r="1151" spans="1:2">
      <c r="A1151" s="5" t="s">
        <v>3911</v>
      </c>
      <c r="B1151">
        <f>SUMIF('[1]ORDERS,q5'!S1151:S17948,A1151,'[1]ORDERS,q5'!I1151:I17948)</f>
        <v>18392</v>
      </c>
    </row>
    <row r="1152" spans="1:2">
      <c r="A1152" s="5" t="s">
        <v>760</v>
      </c>
      <c r="B1152">
        <f>SUMIF('[1]ORDERS,q5'!S1152:S17949,A1152,'[1]ORDERS,q5'!I1152:I17949)</f>
        <v>9076</v>
      </c>
    </row>
    <row r="1153" spans="1:2">
      <c r="A1153" s="5" t="s">
        <v>3913</v>
      </c>
      <c r="B1153">
        <f>SUMIF('[1]ORDERS,q5'!S1153:S17950,A1153,'[1]ORDERS,q5'!I1153:I17950)</f>
        <v>1697</v>
      </c>
    </row>
    <row r="1154" spans="1:2">
      <c r="A1154" s="5" t="s">
        <v>2658</v>
      </c>
      <c r="B1154">
        <f>SUMIF('[1]ORDERS,q5'!S1154:S17951,A1154,'[1]ORDERS,q5'!I1154:I17951)</f>
        <v>4854</v>
      </c>
    </row>
    <row r="1155" spans="1:2">
      <c r="A1155" s="5" t="s">
        <v>1480</v>
      </c>
      <c r="B1155">
        <f>SUMIF('[1]ORDERS,q5'!S1155:S17952,A1155,'[1]ORDERS,q5'!I1155:I17952)</f>
        <v>7389</v>
      </c>
    </row>
    <row r="1156" spans="1:2">
      <c r="A1156" s="5" t="s">
        <v>3916</v>
      </c>
      <c r="B1156">
        <f>SUMIF('[1]ORDERS,q5'!S1156:S17953,A1156,'[1]ORDERS,q5'!I1156:I17953)</f>
        <v>477</v>
      </c>
    </row>
    <row r="1157" spans="1:2">
      <c r="A1157" s="5" t="s">
        <v>2729</v>
      </c>
      <c r="B1157">
        <f>SUMIF('[1]ORDERS,q5'!S1157:S17954,A1157,'[1]ORDERS,q5'!I1157:I17954)</f>
        <v>2486</v>
      </c>
    </row>
    <row r="1158" spans="1:2">
      <c r="A1158" s="5" t="s">
        <v>3917</v>
      </c>
      <c r="B1158">
        <f>SUMIF('[1]ORDERS,q5'!S1158:S17955,A1158,'[1]ORDERS,q5'!I1158:I17955)</f>
        <v>1121</v>
      </c>
    </row>
    <row r="1159" spans="1:2">
      <c r="A1159" s="5" t="s">
        <v>3919</v>
      </c>
      <c r="B1159">
        <f>SUMIF('[1]ORDERS,q5'!S1159:S17956,A1159,'[1]ORDERS,q5'!I1159:I17956)</f>
        <v>2200</v>
      </c>
    </row>
    <row r="1160" spans="1:2">
      <c r="A1160" s="5" t="s">
        <v>3921</v>
      </c>
      <c r="B1160">
        <f>SUMIF('[1]ORDERS,q5'!S1160:S17957,A1160,'[1]ORDERS,q5'!I1160:I17957)</f>
        <v>158</v>
      </c>
    </row>
    <row r="1161" spans="1:2">
      <c r="A1161" s="5" t="s">
        <v>3923</v>
      </c>
      <c r="B1161">
        <f>SUMIF('[1]ORDERS,q5'!S1161:S17958,A1161,'[1]ORDERS,q5'!I1161:I17958)</f>
        <v>5755</v>
      </c>
    </row>
    <row r="1162" spans="1:2">
      <c r="A1162" s="5" t="s">
        <v>3925</v>
      </c>
      <c r="B1162">
        <f>SUMIF('[1]ORDERS,q5'!S1162:S17959,A1162,'[1]ORDERS,q5'!I1162:I17959)</f>
        <v>557</v>
      </c>
    </row>
    <row r="1163" spans="1:2">
      <c r="A1163" s="5" t="s">
        <v>2433</v>
      </c>
      <c r="B1163">
        <f>SUMIF('[1]ORDERS,q5'!S1163:S17960,A1163,'[1]ORDERS,q5'!I1163:I17960)</f>
        <v>44228</v>
      </c>
    </row>
    <row r="1164" spans="1:2">
      <c r="A1164" s="5" t="s">
        <v>3929</v>
      </c>
      <c r="B1164">
        <f>SUMIF('[1]ORDERS,q5'!S1164:S17961,A1164,'[1]ORDERS,q5'!I1164:I17961)</f>
        <v>1387</v>
      </c>
    </row>
    <row r="1165" spans="1:2">
      <c r="A1165" s="5" t="s">
        <v>2440</v>
      </c>
      <c r="B1165">
        <f>SUMIF('[1]ORDERS,q5'!S1165:S17962,A1165,'[1]ORDERS,q5'!I1165:I17962)</f>
        <v>11061</v>
      </c>
    </row>
    <row r="1166" spans="1:2">
      <c r="A1166" s="5" t="s">
        <v>1932</v>
      </c>
      <c r="B1166">
        <f>SUMIF('[1]ORDERS,q5'!S1166:S17963,A1166,'[1]ORDERS,q5'!I1166:I17963)</f>
        <v>1561</v>
      </c>
    </row>
    <row r="1167" spans="1:2">
      <c r="A1167" s="5" t="s">
        <v>3932</v>
      </c>
      <c r="B1167">
        <f>SUMIF('[1]ORDERS,q5'!S1167:S17964,A1167,'[1]ORDERS,q5'!I1167:I17964)</f>
        <v>8148</v>
      </c>
    </row>
    <row r="1168" spans="1:2">
      <c r="A1168" s="5" t="s">
        <v>3933</v>
      </c>
      <c r="B1168">
        <f>SUMIF('[1]ORDERS,q5'!S1168:S17965,A1168,'[1]ORDERS,q5'!I1168:I17965)</f>
        <v>11517</v>
      </c>
    </row>
    <row r="1169" spans="1:2">
      <c r="A1169" s="5" t="s">
        <v>3936</v>
      </c>
      <c r="B1169">
        <f>SUMIF('[1]ORDERS,q5'!S1169:S17966,A1169,'[1]ORDERS,q5'!I1169:I17966)</f>
        <v>24346</v>
      </c>
    </row>
    <row r="1170" spans="1:2">
      <c r="A1170" s="5" t="s">
        <v>3937</v>
      </c>
      <c r="B1170">
        <f>SUMIF('[1]ORDERS,q5'!S1170:S17967,A1170,'[1]ORDERS,q5'!I1170:I17967)</f>
        <v>364</v>
      </c>
    </row>
    <row r="1171" spans="1:2">
      <c r="A1171" s="5" t="s">
        <v>3939</v>
      </c>
      <c r="B1171">
        <f>SUMIF('[1]ORDERS,q5'!S1171:S17968,A1171,'[1]ORDERS,q5'!I1171:I17968)</f>
        <v>761</v>
      </c>
    </row>
    <row r="1172" spans="1:2">
      <c r="A1172" s="5" t="s">
        <v>3027</v>
      </c>
      <c r="B1172">
        <f>SUMIF('[1]ORDERS,q5'!S1172:S17969,A1172,'[1]ORDERS,q5'!I1172:I17969)</f>
        <v>3084</v>
      </c>
    </row>
    <row r="1173" spans="1:2">
      <c r="A1173" s="5" t="s">
        <v>3942</v>
      </c>
      <c r="B1173">
        <f>SUMIF('[1]ORDERS,q5'!S1173:S17970,A1173,'[1]ORDERS,q5'!I1173:I17970)</f>
        <v>4016</v>
      </c>
    </row>
    <row r="1174" spans="1:2">
      <c r="A1174" s="5" t="s">
        <v>1405</v>
      </c>
      <c r="B1174">
        <f>SUMIF('[1]ORDERS,q5'!S1174:S17971,A1174,'[1]ORDERS,q5'!I1174:I17971)</f>
        <v>1178</v>
      </c>
    </row>
    <row r="1175" spans="1:2">
      <c r="A1175" s="5" t="s">
        <v>2597</v>
      </c>
      <c r="B1175">
        <f>SUMIF('[1]ORDERS,q5'!S1175:S17972,A1175,'[1]ORDERS,q5'!I1175:I17972)</f>
        <v>12038</v>
      </c>
    </row>
    <row r="1176" spans="1:2">
      <c r="A1176" s="5" t="s">
        <v>1408</v>
      </c>
      <c r="B1176">
        <f>SUMIF('[1]ORDERS,q5'!S1176:S17973,A1176,'[1]ORDERS,q5'!I1176:I17973)</f>
        <v>258</v>
      </c>
    </row>
    <row r="1177" spans="1:2">
      <c r="A1177" s="5" t="s">
        <v>2563</v>
      </c>
      <c r="B1177">
        <f>SUMIF('[1]ORDERS,q5'!S1177:S17974,A1177,'[1]ORDERS,q5'!I1177:I17974)</f>
        <v>2109</v>
      </c>
    </row>
    <row r="1178" spans="1:2">
      <c r="A1178" s="5" t="s">
        <v>3951</v>
      </c>
      <c r="B1178">
        <f>SUMIF('[1]ORDERS,q5'!S1178:S17975,A1178,'[1]ORDERS,q5'!I1178:I17975)</f>
        <v>143</v>
      </c>
    </row>
    <row r="1179" spans="1:2">
      <c r="A1179" s="5" t="s">
        <v>3953</v>
      </c>
      <c r="B1179">
        <f>SUMIF('[1]ORDERS,q5'!S1179:S17976,A1179,'[1]ORDERS,q5'!I1179:I17976)</f>
        <v>12417</v>
      </c>
    </row>
    <row r="1180" spans="1:2">
      <c r="A1180" s="5" t="s">
        <v>3956</v>
      </c>
      <c r="B1180">
        <f>SUMIF('[1]ORDERS,q5'!S1180:S17977,A1180,'[1]ORDERS,q5'!I1180:I17977)</f>
        <v>3285</v>
      </c>
    </row>
    <row r="1181" spans="1:2">
      <c r="A1181" s="5" t="s">
        <v>3958</v>
      </c>
      <c r="B1181">
        <f>SUMIF('[1]ORDERS,q5'!S1181:S17978,A1181,'[1]ORDERS,q5'!I1181:I17978)</f>
        <v>165</v>
      </c>
    </row>
    <row r="1182" spans="1:2">
      <c r="A1182" s="5" t="s">
        <v>3960</v>
      </c>
      <c r="B1182">
        <f>SUMIF('[1]ORDERS,q5'!S1182:S17979,A1182,'[1]ORDERS,q5'!I1182:I17979)</f>
        <v>2925</v>
      </c>
    </row>
    <row r="1183" spans="1:2">
      <c r="A1183" s="5" t="s">
        <v>3961</v>
      </c>
      <c r="B1183">
        <f>SUMIF('[1]ORDERS,q5'!S1183:S17980,A1183,'[1]ORDERS,q5'!I1183:I17980)</f>
        <v>59</v>
      </c>
    </row>
    <row r="1184" spans="1:2">
      <c r="A1184" s="5" t="s">
        <v>764</v>
      </c>
      <c r="B1184">
        <f>SUMIF('[1]ORDERS,q5'!S1184:S17981,A1184,'[1]ORDERS,q5'!I1184:I17981)</f>
        <v>275</v>
      </c>
    </row>
    <row r="1185" spans="1:2">
      <c r="A1185" s="5" t="s">
        <v>3963</v>
      </c>
      <c r="B1185">
        <f>SUMIF('[1]ORDERS,q5'!S1185:S17982,A1185,'[1]ORDERS,q5'!I1185:I17982)</f>
        <v>4018</v>
      </c>
    </row>
    <row r="1186" spans="1:2">
      <c r="A1186" s="5" t="s">
        <v>3966</v>
      </c>
      <c r="B1186">
        <f>SUMIF('[1]ORDERS,q5'!S1186:S17983,A1186,'[1]ORDERS,q5'!I1186:I17983)</f>
        <v>14222</v>
      </c>
    </row>
    <row r="1187" spans="1:2">
      <c r="A1187" s="5" t="s">
        <v>3968</v>
      </c>
      <c r="B1187">
        <f>SUMIF('[1]ORDERS,q5'!S1187:S17984,A1187,'[1]ORDERS,q5'!I1187:I17984)</f>
        <v>89272</v>
      </c>
    </row>
    <row r="1188" spans="1:2">
      <c r="A1188" s="5" t="s">
        <v>3970</v>
      </c>
      <c r="B1188">
        <f>SUMIF('[1]ORDERS,q5'!S1188:S17985,A1188,'[1]ORDERS,q5'!I1188:I17985)</f>
        <v>24609</v>
      </c>
    </row>
    <row r="1189" spans="1:2">
      <c r="A1189" s="5" t="s">
        <v>3971</v>
      </c>
      <c r="B1189">
        <f>SUMIF('[1]ORDERS,q5'!S1189:S17986,A1189,'[1]ORDERS,q5'!I1189:I17986)</f>
        <v>17119</v>
      </c>
    </row>
    <row r="1190" spans="1:2">
      <c r="A1190" s="5" t="s">
        <v>770</v>
      </c>
      <c r="B1190">
        <f>SUMIF('[1]ORDERS,q5'!S1190:S17987,A1190,'[1]ORDERS,q5'!I1190:I17987)</f>
        <v>2637</v>
      </c>
    </row>
    <row r="1191" spans="1:2">
      <c r="A1191" s="5" t="s">
        <v>3973</v>
      </c>
      <c r="B1191">
        <f>SUMIF('[1]ORDERS,q5'!S1191:S17988,A1191,'[1]ORDERS,q5'!I1191:I17988)</f>
        <v>1014</v>
      </c>
    </row>
    <row r="1192" spans="1:2">
      <c r="A1192" s="5" t="s">
        <v>2302</v>
      </c>
      <c r="B1192">
        <f>SUMIF('[1]ORDERS,q5'!S1192:S17989,A1192,'[1]ORDERS,q5'!I1192:I17989)</f>
        <v>2835</v>
      </c>
    </row>
    <row r="1193" spans="1:2">
      <c r="A1193" s="5" t="s">
        <v>3976</v>
      </c>
      <c r="B1193">
        <f>SUMIF('[1]ORDERS,q5'!S1193:S17990,A1193,'[1]ORDERS,q5'!I1193:I17990)</f>
        <v>1414</v>
      </c>
    </row>
    <row r="1194" spans="1:2">
      <c r="A1194" s="5" t="s">
        <v>2848</v>
      </c>
      <c r="B1194">
        <f>SUMIF('[1]ORDERS,q5'!S1194:S17991,A1194,'[1]ORDERS,q5'!I1194:I17991)</f>
        <v>9781</v>
      </c>
    </row>
    <row r="1195" spans="1:2">
      <c r="A1195" s="5" t="s">
        <v>3978</v>
      </c>
      <c r="B1195">
        <f>SUMIF('[1]ORDERS,q5'!S1195:S17992,A1195,'[1]ORDERS,q5'!I1195:I17992)</f>
        <v>2087</v>
      </c>
    </row>
    <row r="1196" spans="1:2">
      <c r="A1196" s="5" t="s">
        <v>2781</v>
      </c>
      <c r="B1196">
        <f>SUMIF('[1]ORDERS,q5'!S1196:S17993,A1196,'[1]ORDERS,q5'!I1196:I17993)</f>
        <v>25662</v>
      </c>
    </row>
    <row r="1197" spans="1:2">
      <c r="A1197" s="5" t="s">
        <v>2849</v>
      </c>
      <c r="B1197">
        <f>SUMIF('[1]ORDERS,q5'!S1197:S17994,A1197,'[1]ORDERS,q5'!I1197:I17994)</f>
        <v>2188</v>
      </c>
    </row>
    <row r="1198" spans="1:2">
      <c r="A1198" s="5" t="s">
        <v>772</v>
      </c>
      <c r="B1198">
        <f>SUMIF('[1]ORDERS,q5'!S1198:S17995,A1198,'[1]ORDERS,q5'!I1198:I17995)</f>
        <v>211</v>
      </c>
    </row>
    <row r="1199" spans="1:2">
      <c r="A1199" s="5" t="s">
        <v>3981</v>
      </c>
      <c r="B1199">
        <f>SUMIF('[1]ORDERS,q5'!S1199:S17996,A1199,'[1]ORDERS,q5'!I1199:I17996)</f>
        <v>491</v>
      </c>
    </row>
    <row r="1200" spans="1:2">
      <c r="A1200" s="5" t="s">
        <v>777</v>
      </c>
      <c r="B1200">
        <f>SUMIF('[1]ORDERS,q5'!S1200:S17997,A1200,'[1]ORDERS,q5'!I1200:I17997)</f>
        <v>3283</v>
      </c>
    </row>
    <row r="1201" spans="1:2">
      <c r="A1201" s="5" t="s">
        <v>3987</v>
      </c>
      <c r="B1201">
        <f>SUMIF('[1]ORDERS,q5'!S1201:S17998,A1201,'[1]ORDERS,q5'!I1201:I17998)</f>
        <v>1781</v>
      </c>
    </row>
    <row r="1202" spans="1:2">
      <c r="A1202" s="5" t="s">
        <v>3989</v>
      </c>
      <c r="B1202">
        <f>SUMIF('[1]ORDERS,q5'!S1202:S17999,A1202,'[1]ORDERS,q5'!I1202:I17999)</f>
        <v>15</v>
      </c>
    </row>
    <row r="1203" spans="1:2">
      <c r="A1203" s="5" t="s">
        <v>3993</v>
      </c>
      <c r="B1203">
        <f>SUMIF('[1]ORDERS,q5'!S1203:S18000,A1203,'[1]ORDERS,q5'!I1203:I18000)</f>
        <v>35144</v>
      </c>
    </row>
    <row r="1204" spans="1:2">
      <c r="A1204" s="5" t="s">
        <v>3994</v>
      </c>
      <c r="B1204">
        <f>SUMIF('[1]ORDERS,q5'!S1204:S18001,A1204,'[1]ORDERS,q5'!I1204:I18001)</f>
        <v>5877</v>
      </c>
    </row>
    <row r="1205" spans="1:2">
      <c r="A1205" s="5" t="s">
        <v>2762</v>
      </c>
      <c r="B1205">
        <f>SUMIF('[1]ORDERS,q5'!S1205:S18002,A1205,'[1]ORDERS,q5'!I1205:I18002)</f>
        <v>9754</v>
      </c>
    </row>
    <row r="1206" spans="1:2">
      <c r="A1206" s="5" t="s">
        <v>1048</v>
      </c>
      <c r="B1206">
        <f>SUMIF('[1]ORDERS,q5'!S1206:S18003,A1206,'[1]ORDERS,q5'!I1206:I18003)</f>
        <v>11204</v>
      </c>
    </row>
    <row r="1207" spans="1:2">
      <c r="A1207" s="5" t="s">
        <v>3999</v>
      </c>
      <c r="B1207">
        <f>SUMIF('[1]ORDERS,q5'!S1207:S18004,A1207,'[1]ORDERS,q5'!I1207:I18004)</f>
        <v>474</v>
      </c>
    </row>
    <row r="1208" spans="1:2">
      <c r="A1208" s="5" t="s">
        <v>4001</v>
      </c>
      <c r="B1208">
        <f>SUMIF('[1]ORDERS,q5'!S1208:S18005,A1208,'[1]ORDERS,q5'!I1208:I18005)</f>
        <v>179</v>
      </c>
    </row>
    <row r="1209" spans="1:2">
      <c r="A1209" s="5" t="s">
        <v>1648</v>
      </c>
      <c r="B1209">
        <f>SUMIF('[1]ORDERS,q5'!S1209:S18006,A1209,'[1]ORDERS,q5'!I1209:I18006)</f>
        <v>3917</v>
      </c>
    </row>
    <row r="1210" spans="1:2">
      <c r="A1210" s="5" t="s">
        <v>4004</v>
      </c>
      <c r="B1210">
        <f>SUMIF('[1]ORDERS,q5'!S1210:S18007,A1210,'[1]ORDERS,q5'!I1210:I18007)</f>
        <v>24372</v>
      </c>
    </row>
    <row r="1211" spans="1:2">
      <c r="A1211" s="5" t="s">
        <v>2924</v>
      </c>
      <c r="B1211">
        <f>SUMIF('[1]ORDERS,q5'!S1211:S18008,A1211,'[1]ORDERS,q5'!I1211:I18008)</f>
        <v>1490</v>
      </c>
    </row>
    <row r="1212" spans="1:2">
      <c r="A1212" s="5" t="s">
        <v>4008</v>
      </c>
      <c r="B1212">
        <f>SUMIF('[1]ORDERS,q5'!S1212:S18009,A1212,'[1]ORDERS,q5'!I1212:I18009)</f>
        <v>5041</v>
      </c>
    </row>
    <row r="1213" spans="1:2">
      <c r="A1213" s="5" t="s">
        <v>4011</v>
      </c>
      <c r="B1213">
        <f>SUMIF('[1]ORDERS,q5'!S1213:S18010,A1213,'[1]ORDERS,q5'!I1213:I18010)</f>
        <v>6921</v>
      </c>
    </row>
    <row r="1214" spans="1:2">
      <c r="A1214" s="5" t="s">
        <v>4013</v>
      </c>
      <c r="B1214">
        <f>SUMIF('[1]ORDERS,q5'!S1214:S18011,A1214,'[1]ORDERS,q5'!I1214:I18011)</f>
        <v>74294</v>
      </c>
    </row>
    <row r="1215" spans="1:2">
      <c r="A1215" s="5" t="s">
        <v>964</v>
      </c>
      <c r="B1215">
        <f>SUMIF('[1]ORDERS,q5'!S1215:S18012,A1215,'[1]ORDERS,q5'!I1215:I18012)</f>
        <v>12588</v>
      </c>
    </row>
    <row r="1216" spans="1:2">
      <c r="A1216" s="5" t="s">
        <v>4016</v>
      </c>
      <c r="B1216">
        <f>SUMIF('[1]ORDERS,q5'!S1216:S18013,A1216,'[1]ORDERS,q5'!I1216:I18013)</f>
        <v>660</v>
      </c>
    </row>
    <row r="1217" spans="1:2">
      <c r="A1217" s="5" t="s">
        <v>781</v>
      </c>
      <c r="B1217">
        <f>SUMIF('[1]ORDERS,q5'!S1217:S18014,A1217,'[1]ORDERS,q5'!I1217:I18014)</f>
        <v>6181</v>
      </c>
    </row>
    <row r="1218" spans="1:2">
      <c r="A1218" s="5" t="s">
        <v>4020</v>
      </c>
      <c r="B1218">
        <f>SUMIF('[1]ORDERS,q5'!S1218:S18015,A1218,'[1]ORDERS,q5'!I1218:I18015)</f>
        <v>24424</v>
      </c>
    </row>
    <row r="1219" spans="1:2">
      <c r="A1219" s="5" t="s">
        <v>2259</v>
      </c>
      <c r="B1219">
        <f>SUMIF('[1]ORDERS,q5'!S1219:S18016,A1219,'[1]ORDERS,q5'!I1219:I18016)</f>
        <v>20033</v>
      </c>
    </row>
    <row r="1220" spans="1:2">
      <c r="A1220" s="5" t="s">
        <v>4021</v>
      </c>
      <c r="B1220">
        <f>SUMIF('[1]ORDERS,q5'!S1220:S18017,A1220,'[1]ORDERS,q5'!I1220:I18017)</f>
        <v>1711</v>
      </c>
    </row>
    <row r="1221" spans="1:2">
      <c r="A1221" s="5" t="s">
        <v>784</v>
      </c>
      <c r="B1221">
        <f>SUMIF('[1]ORDERS,q5'!S1221:S18018,A1221,'[1]ORDERS,q5'!I1221:I18018)</f>
        <v>3596</v>
      </c>
    </row>
    <row r="1222" spans="1:2">
      <c r="A1222" s="5" t="s">
        <v>4023</v>
      </c>
      <c r="B1222">
        <f>SUMIF('[1]ORDERS,q5'!S1222:S18019,A1222,'[1]ORDERS,q5'!I1222:I18019)</f>
        <v>3487</v>
      </c>
    </row>
    <row r="1223" spans="1:2">
      <c r="A1223" s="5" t="s">
        <v>4024</v>
      </c>
      <c r="B1223">
        <f>SUMIF('[1]ORDERS,q5'!S1223:S18020,A1223,'[1]ORDERS,q5'!I1223:I18020)</f>
        <v>1113</v>
      </c>
    </row>
    <row r="1224" spans="1:2">
      <c r="A1224" s="5" t="s">
        <v>4026</v>
      </c>
      <c r="B1224">
        <f>SUMIF('[1]ORDERS,q5'!S1224:S18021,A1224,'[1]ORDERS,q5'!I1224:I18021)</f>
        <v>546</v>
      </c>
    </row>
    <row r="1225" spans="1:2">
      <c r="A1225" s="5" t="s">
        <v>4028</v>
      </c>
      <c r="B1225">
        <f>SUMIF('[1]ORDERS,q5'!S1225:S18022,A1225,'[1]ORDERS,q5'!I1225:I18022)</f>
        <v>13231</v>
      </c>
    </row>
    <row r="1226" spans="1:2">
      <c r="A1226" s="5" t="s">
        <v>4029</v>
      </c>
      <c r="B1226">
        <f>SUMIF('[1]ORDERS,q5'!S1226:S18023,A1226,'[1]ORDERS,q5'!I1226:I18023)</f>
        <v>72878</v>
      </c>
    </row>
    <row r="1227" spans="1:2">
      <c r="A1227" s="5" t="s">
        <v>788</v>
      </c>
      <c r="B1227">
        <f>SUMIF('[1]ORDERS,q5'!S1227:S18024,A1227,'[1]ORDERS,q5'!I1227:I18024)</f>
        <v>1688</v>
      </c>
    </row>
    <row r="1228" spans="1:2">
      <c r="A1228" s="5" t="s">
        <v>790</v>
      </c>
      <c r="B1228">
        <f>SUMIF('[1]ORDERS,q5'!S1228:S18025,A1228,'[1]ORDERS,q5'!I1228:I18025)</f>
        <v>2901</v>
      </c>
    </row>
    <row r="1229" spans="1:2">
      <c r="A1229" s="5" t="s">
        <v>793</v>
      </c>
      <c r="B1229">
        <f>SUMIF('[1]ORDERS,q5'!S1229:S18026,A1229,'[1]ORDERS,q5'!I1229:I18026)</f>
        <v>2125</v>
      </c>
    </row>
    <row r="1230" spans="1:2">
      <c r="A1230" s="5" t="s">
        <v>1385</v>
      </c>
      <c r="B1230">
        <f>SUMIF('[1]ORDERS,q5'!S1230:S18027,A1230,'[1]ORDERS,q5'!I1230:I18027)</f>
        <v>4298</v>
      </c>
    </row>
    <row r="1231" spans="1:2">
      <c r="A1231" s="5" t="s">
        <v>4033</v>
      </c>
      <c r="B1231">
        <f>SUMIF('[1]ORDERS,q5'!S1231:S18028,A1231,'[1]ORDERS,q5'!I1231:I18028)</f>
        <v>26312</v>
      </c>
    </row>
    <row r="1232" spans="1:2">
      <c r="A1232" s="5" t="s">
        <v>4034</v>
      </c>
      <c r="B1232">
        <f>SUMIF('[1]ORDERS,q5'!S1232:S18029,A1232,'[1]ORDERS,q5'!I1232:I18029)</f>
        <v>10687</v>
      </c>
    </row>
    <row r="1233" spans="1:2">
      <c r="A1233" s="5" t="s">
        <v>4035</v>
      </c>
      <c r="B1233">
        <f>SUMIF('[1]ORDERS,q5'!S1233:S18030,A1233,'[1]ORDERS,q5'!I1233:I18030)</f>
        <v>3683</v>
      </c>
    </row>
    <row r="1234" spans="1:2">
      <c r="A1234" s="5" t="s">
        <v>1360</v>
      </c>
      <c r="B1234">
        <f>SUMIF('[1]ORDERS,q5'!S1234:S18031,A1234,'[1]ORDERS,q5'!I1234:I18031)</f>
        <v>4943</v>
      </c>
    </row>
    <row r="1235" spans="1:2">
      <c r="A1235" s="5" t="s">
        <v>2945</v>
      </c>
      <c r="B1235">
        <f>SUMIF('[1]ORDERS,q5'!S1235:S18032,A1235,'[1]ORDERS,q5'!I1235:I18032)</f>
        <v>428</v>
      </c>
    </row>
    <row r="1236" spans="1:2">
      <c r="A1236" s="5" t="s">
        <v>2803</v>
      </c>
      <c r="B1236">
        <f>SUMIF('[1]ORDERS,q5'!S1236:S18033,A1236,'[1]ORDERS,q5'!I1236:I18033)</f>
        <v>1704</v>
      </c>
    </row>
    <row r="1237" spans="1:2">
      <c r="A1237" s="5" t="s">
        <v>4041</v>
      </c>
      <c r="B1237">
        <f>SUMIF('[1]ORDERS,q5'!S1237:S18034,A1237,'[1]ORDERS,q5'!I1237:I18034)</f>
        <v>1126</v>
      </c>
    </row>
    <row r="1238" spans="1:2">
      <c r="A1238" s="5" t="s">
        <v>4043</v>
      </c>
      <c r="B1238">
        <f>SUMIF('[1]ORDERS,q5'!S1238:S18035,A1238,'[1]ORDERS,q5'!I1238:I18035)</f>
        <v>75</v>
      </c>
    </row>
    <row r="1239" spans="1:2">
      <c r="A1239" s="5" t="s">
        <v>4045</v>
      </c>
      <c r="B1239">
        <f>SUMIF('[1]ORDERS,q5'!S1239:S18036,A1239,'[1]ORDERS,q5'!I1239:I18036)</f>
        <v>746</v>
      </c>
    </row>
    <row r="1240" spans="1:2">
      <c r="A1240" s="5" t="s">
        <v>4049</v>
      </c>
      <c r="B1240">
        <f>SUMIF('[1]ORDERS,q5'!S1240:S18037,A1240,'[1]ORDERS,q5'!I1240:I18037)</f>
        <v>10272</v>
      </c>
    </row>
    <row r="1241" spans="1:2">
      <c r="A1241" s="5" t="s">
        <v>4052</v>
      </c>
      <c r="B1241">
        <f>SUMIF('[1]ORDERS,q5'!S1241:S18038,A1241,'[1]ORDERS,q5'!I1241:I18038)</f>
        <v>825</v>
      </c>
    </row>
    <row r="1242" spans="1:2">
      <c r="A1242" s="5" t="s">
        <v>2807</v>
      </c>
      <c r="B1242">
        <f>SUMIF('[1]ORDERS,q5'!S1242:S18039,A1242,'[1]ORDERS,q5'!I1242:I18039)</f>
        <v>3917</v>
      </c>
    </row>
    <row r="1243" spans="1:2">
      <c r="A1243" s="5" t="s">
        <v>4056</v>
      </c>
      <c r="B1243">
        <f>SUMIF('[1]ORDERS,q5'!S1243:S18040,A1243,'[1]ORDERS,q5'!I1243:I18040)</f>
        <v>158</v>
      </c>
    </row>
    <row r="1244" spans="1:2">
      <c r="A1244" s="5" t="s">
        <v>4058</v>
      </c>
      <c r="B1244">
        <f>SUMIF('[1]ORDERS,q5'!S1244:S18041,A1244,'[1]ORDERS,q5'!I1244:I18041)</f>
        <v>23960</v>
      </c>
    </row>
    <row r="1245" spans="1:2">
      <c r="A1245" s="5" t="s">
        <v>800</v>
      </c>
      <c r="B1245">
        <f>SUMIF('[1]ORDERS,q5'!S1245:S18042,A1245,'[1]ORDERS,q5'!I1245:I18042)</f>
        <v>1129</v>
      </c>
    </row>
    <row r="1246" spans="1:2">
      <c r="A1246" s="5" t="s">
        <v>4060</v>
      </c>
      <c r="B1246">
        <f>SUMIF('[1]ORDERS,q5'!S1246:S18043,A1246,'[1]ORDERS,q5'!I1246:I18043)</f>
        <v>926</v>
      </c>
    </row>
    <row r="1247" spans="1:2">
      <c r="A1247" s="5" t="s">
        <v>802</v>
      </c>
      <c r="B1247">
        <f>SUMIF('[1]ORDERS,q5'!S1247:S18044,A1247,'[1]ORDERS,q5'!I1247:I18044)</f>
        <v>194</v>
      </c>
    </row>
    <row r="1248" spans="1:2">
      <c r="A1248" s="5" t="s">
        <v>2953</v>
      </c>
      <c r="B1248">
        <f>SUMIF('[1]ORDERS,q5'!S1248:S18045,A1248,'[1]ORDERS,q5'!I1248:I18045)</f>
        <v>20108</v>
      </c>
    </row>
    <row r="1249" spans="1:2">
      <c r="A1249" s="5" t="s">
        <v>4063</v>
      </c>
      <c r="B1249">
        <f>SUMIF('[1]ORDERS,q5'!S1249:S18046,A1249,'[1]ORDERS,q5'!I1249:I18046)</f>
        <v>1882</v>
      </c>
    </row>
    <row r="1250" spans="1:2">
      <c r="A1250" s="5" t="s">
        <v>2272</v>
      </c>
      <c r="B1250">
        <f>SUMIF('[1]ORDERS,q5'!S1250:S18047,A1250,'[1]ORDERS,q5'!I1250:I18047)</f>
        <v>3174</v>
      </c>
    </row>
    <row r="1251" spans="1:2">
      <c r="A1251" s="5" t="s">
        <v>4066</v>
      </c>
      <c r="B1251">
        <f>SUMIF('[1]ORDERS,q5'!S1251:S18048,A1251,'[1]ORDERS,q5'!I1251:I18048)</f>
        <v>123748</v>
      </c>
    </row>
    <row r="1252" spans="1:2">
      <c r="A1252" s="5" t="s">
        <v>4067</v>
      </c>
      <c r="B1252">
        <f>SUMIF('[1]ORDERS,q5'!S1252:S18049,A1252,'[1]ORDERS,q5'!I1252:I18049)</f>
        <v>55122</v>
      </c>
    </row>
    <row r="1253" spans="1:2">
      <c r="A1253" s="5" t="s">
        <v>4070</v>
      </c>
      <c r="B1253">
        <f>SUMIF('[1]ORDERS,q5'!S1253:S18050,A1253,'[1]ORDERS,q5'!I1253:I18050)</f>
        <v>9639</v>
      </c>
    </row>
    <row r="1254" spans="1:2">
      <c r="A1254" s="5" t="s">
        <v>1323</v>
      </c>
      <c r="B1254">
        <f>SUMIF('[1]ORDERS,q5'!S1254:S18051,A1254,'[1]ORDERS,q5'!I1254:I18051)</f>
        <v>3303</v>
      </c>
    </row>
    <row r="1255" spans="1:2">
      <c r="A1255" s="5" t="s">
        <v>4074</v>
      </c>
      <c r="B1255">
        <f>SUMIF('[1]ORDERS,q5'!S1255:S18052,A1255,'[1]ORDERS,q5'!I1255:I18052)</f>
        <v>600</v>
      </c>
    </row>
    <row r="1256" spans="1:2">
      <c r="A1256" s="5" t="s">
        <v>4078</v>
      </c>
      <c r="B1256">
        <f>SUMIF('[1]ORDERS,q5'!S1256:S18053,A1256,'[1]ORDERS,q5'!I1256:I18053)</f>
        <v>35495</v>
      </c>
    </row>
    <row r="1257" spans="1:2">
      <c r="A1257" s="5" t="s">
        <v>4080</v>
      </c>
      <c r="B1257">
        <f>SUMIF('[1]ORDERS,q5'!S1257:S18054,A1257,'[1]ORDERS,q5'!I1257:I18054)</f>
        <v>16731</v>
      </c>
    </row>
    <row r="1258" spans="1:2">
      <c r="A1258" s="5" t="s">
        <v>4081</v>
      </c>
      <c r="B1258">
        <f>SUMIF('[1]ORDERS,q5'!S1258:S18055,A1258,'[1]ORDERS,q5'!I1258:I18055)</f>
        <v>7029</v>
      </c>
    </row>
    <row r="1259" spans="1:2">
      <c r="A1259" s="5" t="s">
        <v>4083</v>
      </c>
      <c r="B1259">
        <f>SUMIF('[1]ORDERS,q5'!S1259:S18056,A1259,'[1]ORDERS,q5'!I1259:I18056)</f>
        <v>11</v>
      </c>
    </row>
    <row r="1260" spans="1:2">
      <c r="A1260" s="5" t="s">
        <v>4086</v>
      </c>
      <c r="B1260">
        <f>SUMIF('[1]ORDERS,q5'!S1260:S18057,A1260,'[1]ORDERS,q5'!I1260:I18057)</f>
        <v>4179</v>
      </c>
    </row>
    <row r="1261" spans="1:2">
      <c r="A1261" s="5" t="s">
        <v>810</v>
      </c>
      <c r="B1261">
        <f>SUMIF('[1]ORDERS,q5'!S1261:S18058,A1261,'[1]ORDERS,q5'!I1261:I18058)</f>
        <v>1782</v>
      </c>
    </row>
    <row r="1262" spans="1:2">
      <c r="A1262" s="5" t="s">
        <v>4089</v>
      </c>
      <c r="B1262">
        <f>SUMIF('[1]ORDERS,q5'!S1262:S18059,A1262,'[1]ORDERS,q5'!I1262:I18059)</f>
        <v>9175</v>
      </c>
    </row>
    <row r="1263" spans="1:2">
      <c r="A1263" s="5" t="s">
        <v>2487</v>
      </c>
      <c r="B1263">
        <f>SUMIF('[1]ORDERS,q5'!S1263:S18060,A1263,'[1]ORDERS,q5'!I1263:I18060)</f>
        <v>17243</v>
      </c>
    </row>
    <row r="1264" spans="1:2">
      <c r="A1264" s="5" t="s">
        <v>2821</v>
      </c>
      <c r="B1264">
        <f>SUMIF('[1]ORDERS,q5'!S1264:S18061,A1264,'[1]ORDERS,q5'!I1264:I18061)</f>
        <v>14924</v>
      </c>
    </row>
    <row r="1265" spans="1:2">
      <c r="A1265" s="5" t="s">
        <v>4098</v>
      </c>
      <c r="B1265">
        <f>SUMIF('[1]ORDERS,q5'!S1265:S18062,A1265,'[1]ORDERS,q5'!I1265:I18062)</f>
        <v>3539</v>
      </c>
    </row>
    <row r="1266" spans="1:2">
      <c r="A1266" s="5" t="s">
        <v>4102</v>
      </c>
      <c r="B1266">
        <f>SUMIF('[1]ORDERS,q5'!S1266:S18063,A1266,'[1]ORDERS,q5'!I1266:I18063)</f>
        <v>26248</v>
      </c>
    </row>
    <row r="1267" spans="1:2">
      <c r="A1267" s="5" t="s">
        <v>4103</v>
      </c>
      <c r="B1267">
        <f>SUMIF('[1]ORDERS,q5'!S1267:S18064,A1267,'[1]ORDERS,q5'!I1267:I18064)</f>
        <v>23020</v>
      </c>
    </row>
    <row r="1268" spans="1:2">
      <c r="A1268" s="5" t="s">
        <v>4105</v>
      </c>
      <c r="B1268">
        <f>SUMIF('[1]ORDERS,q5'!S1268:S18065,A1268,'[1]ORDERS,q5'!I1268:I18065)</f>
        <v>50714</v>
      </c>
    </row>
    <row r="1269" spans="1:2">
      <c r="A1269" s="5" t="s">
        <v>4106</v>
      </c>
      <c r="B1269">
        <f>SUMIF('[1]ORDERS,q5'!S1269:S18066,A1269,'[1]ORDERS,q5'!I1269:I18066)</f>
        <v>60</v>
      </c>
    </row>
    <row r="1270" spans="1:2">
      <c r="A1270" s="5" t="s">
        <v>2477</v>
      </c>
      <c r="B1270">
        <f>SUMIF('[1]ORDERS,q5'!S1270:S18067,A1270,'[1]ORDERS,q5'!I1270:I18067)</f>
        <v>2069</v>
      </c>
    </row>
    <row r="1271" spans="1:2">
      <c r="A1271" s="5" t="s">
        <v>4108</v>
      </c>
      <c r="B1271">
        <f>SUMIF('[1]ORDERS,q5'!S1271:S18068,A1271,'[1]ORDERS,q5'!I1271:I18068)</f>
        <v>4447</v>
      </c>
    </row>
    <row r="1272" spans="1:2">
      <c r="A1272" s="5" t="s">
        <v>4110</v>
      </c>
      <c r="B1272">
        <f>SUMIF('[1]ORDERS,q5'!S1272:S18069,A1272,'[1]ORDERS,q5'!I1272:I18069)</f>
        <v>5620</v>
      </c>
    </row>
    <row r="1273" spans="1:2">
      <c r="A1273" s="5" t="s">
        <v>4111</v>
      </c>
      <c r="B1273">
        <f>SUMIF('[1]ORDERS,q5'!S1273:S18070,A1273,'[1]ORDERS,q5'!I1273:I18070)</f>
        <v>2143</v>
      </c>
    </row>
    <row r="1274" spans="1:2">
      <c r="A1274" s="5" t="s">
        <v>4115</v>
      </c>
      <c r="B1274">
        <f>SUMIF('[1]ORDERS,q5'!S1274:S18071,A1274,'[1]ORDERS,q5'!I1274:I18071)</f>
        <v>14240</v>
      </c>
    </row>
    <row r="1275" spans="1:2">
      <c r="A1275" s="5" t="s">
        <v>4117</v>
      </c>
      <c r="B1275">
        <f>SUMIF('[1]ORDERS,q5'!S1275:S18072,A1275,'[1]ORDERS,q5'!I1275:I18072)</f>
        <v>3151</v>
      </c>
    </row>
    <row r="1276" spans="1:2">
      <c r="A1276" s="5" t="s">
        <v>4119</v>
      </c>
      <c r="B1276">
        <f>SUMIF('[1]ORDERS,q5'!S1276:S18073,A1276,'[1]ORDERS,q5'!I1276:I18073)</f>
        <v>2346</v>
      </c>
    </row>
    <row r="1277" spans="1:2">
      <c r="A1277" s="5" t="s">
        <v>4123</v>
      </c>
      <c r="B1277">
        <f>SUMIF('[1]ORDERS,q5'!S1277:S18074,A1277,'[1]ORDERS,q5'!I1277:I18074)</f>
        <v>417</v>
      </c>
    </row>
    <row r="1278" spans="1:2">
      <c r="A1278" s="5" t="s">
        <v>4126</v>
      </c>
      <c r="B1278">
        <f>SUMIF('[1]ORDERS,q5'!S1278:S18075,A1278,'[1]ORDERS,q5'!I1278:I18075)</f>
        <v>13631</v>
      </c>
    </row>
    <row r="1279" spans="1:2">
      <c r="A1279" s="5" t="s">
        <v>2567</v>
      </c>
      <c r="B1279">
        <f>SUMIF('[1]ORDERS,q5'!S1279:S18076,A1279,'[1]ORDERS,q5'!I1279:I18076)</f>
        <v>1193</v>
      </c>
    </row>
    <row r="1280" spans="1:2">
      <c r="A1280" s="5" t="s">
        <v>1589</v>
      </c>
      <c r="B1280">
        <f>SUMIF('[1]ORDERS,q5'!S1280:S18077,A1280,'[1]ORDERS,q5'!I1280:I18077)</f>
        <v>10472</v>
      </c>
    </row>
    <row r="1281" spans="1:2">
      <c r="A1281" s="5" t="s">
        <v>2228</v>
      </c>
      <c r="B1281">
        <f>SUMIF('[1]ORDERS,q5'!S1281:S18078,A1281,'[1]ORDERS,q5'!I1281:I18078)</f>
        <v>1305</v>
      </c>
    </row>
    <row r="1282" spans="1:2">
      <c r="A1282" s="5" t="s">
        <v>988</v>
      </c>
      <c r="B1282">
        <f>SUMIF('[1]ORDERS,q5'!S1282:S18079,A1282,'[1]ORDERS,q5'!I1282:I18079)</f>
        <v>26282</v>
      </c>
    </row>
    <row r="1283" spans="1:2">
      <c r="A1283" s="5" t="s">
        <v>4135</v>
      </c>
      <c r="B1283">
        <f>SUMIF('[1]ORDERS,q5'!S1283:S18080,A1283,'[1]ORDERS,q5'!I1283:I18080)</f>
        <v>4847</v>
      </c>
    </row>
    <row r="1284" spans="1:2">
      <c r="A1284" s="5" t="s">
        <v>4137</v>
      </c>
      <c r="B1284">
        <f>SUMIF('[1]ORDERS,q5'!S1284:S18081,A1284,'[1]ORDERS,q5'!I1284:I18081)</f>
        <v>3160</v>
      </c>
    </row>
    <row r="1285" spans="1:2">
      <c r="A1285" s="5" t="s">
        <v>4139</v>
      </c>
      <c r="B1285">
        <f>SUMIF('[1]ORDERS,q5'!S1285:S18082,A1285,'[1]ORDERS,q5'!I1285:I18082)</f>
        <v>11374</v>
      </c>
    </row>
    <row r="1286" spans="1:2">
      <c r="A1286" s="5" t="s">
        <v>4141</v>
      </c>
      <c r="B1286">
        <f>SUMIF('[1]ORDERS,q5'!S1286:S18083,A1286,'[1]ORDERS,q5'!I1286:I18083)</f>
        <v>1566</v>
      </c>
    </row>
    <row r="1287" spans="1:2">
      <c r="A1287" s="5" t="s">
        <v>1372</v>
      </c>
      <c r="B1287">
        <f>SUMIF('[1]ORDERS,q5'!S1287:S18084,A1287,'[1]ORDERS,q5'!I1287:I18084)</f>
        <v>29542</v>
      </c>
    </row>
    <row r="1288" spans="1:2">
      <c r="A1288" s="5" t="s">
        <v>4145</v>
      </c>
      <c r="B1288">
        <f>SUMIF('[1]ORDERS,q5'!S1288:S18085,A1288,'[1]ORDERS,q5'!I1288:I18085)</f>
        <v>2902</v>
      </c>
    </row>
    <row r="1289" spans="1:2">
      <c r="A1289" s="5" t="s">
        <v>4147</v>
      </c>
      <c r="B1289">
        <f>SUMIF('[1]ORDERS,q5'!S1289:S18086,A1289,'[1]ORDERS,q5'!I1289:I18086)</f>
        <v>117</v>
      </c>
    </row>
    <row r="1290" spans="1:2">
      <c r="A1290" s="5" t="s">
        <v>4148</v>
      </c>
      <c r="B1290">
        <f>SUMIF('[1]ORDERS,q5'!S1290:S18087,A1290,'[1]ORDERS,q5'!I1290:I18087)</f>
        <v>22024</v>
      </c>
    </row>
    <row r="1291" spans="1:2">
      <c r="A1291" s="5" t="s">
        <v>1946</v>
      </c>
      <c r="B1291">
        <f>SUMIF('[1]ORDERS,q5'!S1291:S18088,A1291,'[1]ORDERS,q5'!I1291:I18088)</f>
        <v>1537</v>
      </c>
    </row>
    <row r="1292" spans="1:2">
      <c r="A1292" s="5" t="s">
        <v>1914</v>
      </c>
      <c r="B1292">
        <f>SUMIF('[1]ORDERS,q5'!S1292:S18089,A1292,'[1]ORDERS,q5'!I1292:I18089)</f>
        <v>5338</v>
      </c>
    </row>
    <row r="1293" spans="1:2">
      <c r="A1293" s="5" t="s">
        <v>4153</v>
      </c>
      <c r="B1293">
        <f>SUMIF('[1]ORDERS,q5'!S1293:S18090,A1293,'[1]ORDERS,q5'!I1293:I18090)</f>
        <v>1045</v>
      </c>
    </row>
    <row r="1294" spans="1:2">
      <c r="A1294" s="5" t="s">
        <v>816</v>
      </c>
      <c r="B1294">
        <f>SUMIF('[1]ORDERS,q5'!S1294:S18091,A1294,'[1]ORDERS,q5'!I1294:I18091)</f>
        <v>432</v>
      </c>
    </row>
    <row r="1295" spans="1:2">
      <c r="A1295" s="5" t="s">
        <v>4156</v>
      </c>
      <c r="B1295">
        <f>SUMIF('[1]ORDERS,q5'!S1295:S18092,A1295,'[1]ORDERS,q5'!I1295:I18092)</f>
        <v>127</v>
      </c>
    </row>
    <row r="1296" spans="1:2">
      <c r="A1296" s="5" t="s">
        <v>819</v>
      </c>
      <c r="B1296">
        <f>SUMIF('[1]ORDERS,q5'!S1296:S18093,A1296,'[1]ORDERS,q5'!I1296:I18093)</f>
        <v>810</v>
      </c>
    </row>
    <row r="1297" spans="1:2">
      <c r="A1297" s="5" t="s">
        <v>4158</v>
      </c>
      <c r="B1297">
        <f>SUMIF('[1]ORDERS,q5'!S1297:S18094,A1297,'[1]ORDERS,q5'!I1297:I18094)</f>
        <v>154</v>
      </c>
    </row>
    <row r="1298" spans="1:2">
      <c r="A1298" s="5" t="s">
        <v>4160</v>
      </c>
      <c r="B1298">
        <f>SUMIF('[1]ORDERS,q5'!S1298:S18095,A1298,'[1]ORDERS,q5'!I1298:I18095)</f>
        <v>13715</v>
      </c>
    </row>
    <row r="1299" spans="1:2">
      <c r="A1299" s="5" t="s">
        <v>2043</v>
      </c>
      <c r="B1299">
        <f>SUMIF('[1]ORDERS,q5'!S1299:S18096,A1299,'[1]ORDERS,q5'!I1299:I18096)</f>
        <v>3731</v>
      </c>
    </row>
    <row r="1300" spans="1:2">
      <c r="A1300" s="5" t="s">
        <v>4162</v>
      </c>
      <c r="B1300">
        <f>SUMIF('[1]ORDERS,q5'!S1300:S18097,A1300,'[1]ORDERS,q5'!I1300:I18097)</f>
        <v>983</v>
      </c>
    </row>
    <row r="1301" spans="1:2">
      <c r="A1301" s="5" t="s">
        <v>4163</v>
      </c>
      <c r="B1301">
        <f>SUMIF('[1]ORDERS,q5'!S1301:S18098,A1301,'[1]ORDERS,q5'!I1301:I18098)</f>
        <v>37</v>
      </c>
    </row>
    <row r="1302" spans="1:2">
      <c r="A1302" s="5" t="s">
        <v>4165</v>
      </c>
      <c r="B1302">
        <f>SUMIF('[1]ORDERS,q5'!S1302:S18099,A1302,'[1]ORDERS,q5'!I1302:I18099)</f>
        <v>1520</v>
      </c>
    </row>
    <row r="1303" spans="1:2">
      <c r="A1303" s="5" t="s">
        <v>1895</v>
      </c>
      <c r="B1303">
        <f>SUMIF('[1]ORDERS,q5'!S1303:S18100,A1303,'[1]ORDERS,q5'!I1303:I18100)</f>
        <v>16726</v>
      </c>
    </row>
    <row r="1304" spans="1:2">
      <c r="A1304" s="5" t="s">
        <v>4167</v>
      </c>
      <c r="B1304">
        <f>SUMIF('[1]ORDERS,q5'!S1304:S18101,A1304,'[1]ORDERS,q5'!I1304:I18101)</f>
        <v>54615</v>
      </c>
    </row>
    <row r="1305" spans="1:2">
      <c r="A1305" s="5" t="s">
        <v>4169</v>
      </c>
      <c r="B1305">
        <f>SUMIF('[1]ORDERS,q5'!S1305:S18102,A1305,'[1]ORDERS,q5'!I1305:I18102)</f>
        <v>138164</v>
      </c>
    </row>
    <row r="1306" spans="1:2">
      <c r="A1306" s="5" t="s">
        <v>4170</v>
      </c>
      <c r="B1306">
        <f>SUMIF('[1]ORDERS,q5'!S1306:S18103,A1306,'[1]ORDERS,q5'!I1306:I18103)</f>
        <v>78</v>
      </c>
    </row>
    <row r="1307" spans="1:2">
      <c r="A1307" s="5" t="s">
        <v>4172</v>
      </c>
      <c r="B1307">
        <f>SUMIF('[1]ORDERS,q5'!S1307:S18104,A1307,'[1]ORDERS,q5'!I1307:I18104)</f>
        <v>588</v>
      </c>
    </row>
    <row r="1308" spans="1:2">
      <c r="A1308" s="5" t="s">
        <v>4174</v>
      </c>
      <c r="B1308">
        <f>SUMIF('[1]ORDERS,q5'!S1308:S18105,A1308,'[1]ORDERS,q5'!I1308:I18105)</f>
        <v>12957</v>
      </c>
    </row>
    <row r="1309" spans="1:2">
      <c r="A1309" s="5" t="s">
        <v>4175</v>
      </c>
      <c r="B1309">
        <f>SUMIF('[1]ORDERS,q5'!S1309:S18106,A1309,'[1]ORDERS,q5'!I1309:I18106)</f>
        <v>12597</v>
      </c>
    </row>
    <row r="1310" spans="1:2">
      <c r="A1310" s="5" t="s">
        <v>1977</v>
      </c>
      <c r="B1310">
        <f>SUMIF('[1]ORDERS,q5'!S1310:S18107,A1310,'[1]ORDERS,q5'!I1310:I18107)</f>
        <v>8370</v>
      </c>
    </row>
    <row r="1311" spans="1:2">
      <c r="A1311" s="5" t="s">
        <v>834</v>
      </c>
      <c r="B1311">
        <f>SUMIF('[1]ORDERS,q5'!S1311:S18108,A1311,'[1]ORDERS,q5'!I1311:I18108)</f>
        <v>22176</v>
      </c>
    </row>
    <row r="1312" spans="1:2">
      <c r="A1312" s="5" t="s">
        <v>2861</v>
      </c>
      <c r="B1312">
        <f>SUMIF('[1]ORDERS,q5'!S1312:S18109,A1312,'[1]ORDERS,q5'!I1312:I18109)</f>
        <v>1212</v>
      </c>
    </row>
    <row r="1313" spans="1:2">
      <c r="A1313" s="5" t="s">
        <v>2865</v>
      </c>
      <c r="B1313">
        <f>SUMIF('[1]ORDERS,q5'!S1313:S18110,A1313,'[1]ORDERS,q5'!I1313:I18110)</f>
        <v>3401</v>
      </c>
    </row>
    <row r="1314" spans="1:2">
      <c r="A1314" s="5" t="s">
        <v>4178</v>
      </c>
      <c r="B1314">
        <f>SUMIF('[1]ORDERS,q5'!S1314:S18111,A1314,'[1]ORDERS,q5'!I1314:I18111)</f>
        <v>5368</v>
      </c>
    </row>
    <row r="1315" spans="1:2">
      <c r="A1315" s="5" t="s">
        <v>827</v>
      </c>
      <c r="B1315">
        <f>SUMIF('[1]ORDERS,q5'!S1315:S18112,A1315,'[1]ORDERS,q5'!I1315:I18112)</f>
        <v>271</v>
      </c>
    </row>
    <row r="1316" spans="1:2">
      <c r="A1316" s="5" t="s">
        <v>831</v>
      </c>
      <c r="B1316">
        <f>SUMIF('[1]ORDERS,q5'!S1316:S18113,A1316,'[1]ORDERS,q5'!I1316:I18113)</f>
        <v>859</v>
      </c>
    </row>
    <row r="1317" spans="1:2">
      <c r="A1317" s="5" t="s">
        <v>4180</v>
      </c>
      <c r="B1317">
        <f>SUMIF('[1]ORDERS,q5'!S1317:S18114,A1317,'[1]ORDERS,q5'!I1317:I18114)</f>
        <v>1306</v>
      </c>
    </row>
    <row r="1318" spans="1:2">
      <c r="A1318" s="5" t="s">
        <v>3001</v>
      </c>
      <c r="B1318">
        <f>SUMIF('[1]ORDERS,q5'!S1318:S18115,A1318,'[1]ORDERS,q5'!I1318:I18115)</f>
        <v>3329</v>
      </c>
    </row>
    <row r="1319" spans="1:2">
      <c r="A1319" s="5" t="s">
        <v>2630</v>
      </c>
      <c r="B1319">
        <f>SUMIF('[1]ORDERS,q5'!S1319:S18116,A1319,'[1]ORDERS,q5'!I1319:I18116)</f>
        <v>4404</v>
      </c>
    </row>
    <row r="1320" spans="1:2">
      <c r="A1320" s="5" t="s">
        <v>4185</v>
      </c>
      <c r="B1320">
        <f>SUMIF('[1]ORDERS,q5'!S1320:S18117,A1320,'[1]ORDERS,q5'!I1320:I18117)</f>
        <v>5894</v>
      </c>
    </row>
    <row r="1321" spans="1:2">
      <c r="A1321" s="5" t="s">
        <v>4187</v>
      </c>
      <c r="B1321">
        <f>SUMIF('[1]ORDERS,q5'!S1321:S18118,A1321,'[1]ORDERS,q5'!I1321:I18118)</f>
        <v>939</v>
      </c>
    </row>
    <row r="1322" spans="1:2">
      <c r="A1322" s="5" t="s">
        <v>4189</v>
      </c>
      <c r="B1322">
        <f>SUMIF('[1]ORDERS,q5'!S1322:S18119,A1322,'[1]ORDERS,q5'!I1322:I18119)</f>
        <v>429</v>
      </c>
    </row>
    <row r="1323" spans="1:2">
      <c r="A1323" s="5" t="s">
        <v>1240</v>
      </c>
      <c r="B1323">
        <f>SUMIF('[1]ORDERS,q5'!S1323:S18120,A1323,'[1]ORDERS,q5'!I1323:I18120)</f>
        <v>17321</v>
      </c>
    </row>
    <row r="1324" spans="1:2">
      <c r="A1324" s="5" t="s">
        <v>4191</v>
      </c>
      <c r="B1324">
        <f>SUMIF('[1]ORDERS,q5'!S1324:S18121,A1324,'[1]ORDERS,q5'!I1324:I18121)</f>
        <v>1569</v>
      </c>
    </row>
    <row r="1325" spans="1:2">
      <c r="A1325" s="5" t="s">
        <v>4193</v>
      </c>
      <c r="B1325">
        <f>SUMIF('[1]ORDERS,q5'!S1325:S18122,A1325,'[1]ORDERS,q5'!I1325:I18122)</f>
        <v>555</v>
      </c>
    </row>
    <row r="1326" spans="1:2">
      <c r="A1326" s="5" t="s">
        <v>2167</v>
      </c>
      <c r="B1326">
        <f>SUMIF('[1]ORDERS,q5'!S1326:S18123,A1326,'[1]ORDERS,q5'!I1326:I18123)</f>
        <v>1224</v>
      </c>
    </row>
    <row r="1327" spans="1:2">
      <c r="A1327" s="5" t="s">
        <v>4194</v>
      </c>
      <c r="B1327">
        <f>SUMIF('[1]ORDERS,q5'!S1327:S18124,A1327,'[1]ORDERS,q5'!I1327:I18124)</f>
        <v>514</v>
      </c>
    </row>
    <row r="1328" spans="1:2">
      <c r="A1328" s="5" t="s">
        <v>4197</v>
      </c>
      <c r="B1328">
        <f>SUMIF('[1]ORDERS,q5'!S1328:S18125,A1328,'[1]ORDERS,q5'!I1328:I18125)</f>
        <v>207</v>
      </c>
    </row>
    <row r="1329" spans="1:2">
      <c r="A1329" s="5" t="s">
        <v>4199</v>
      </c>
      <c r="B1329">
        <f>SUMIF('[1]ORDERS,q5'!S1329:S18126,A1329,'[1]ORDERS,q5'!I1329:I18126)</f>
        <v>16979</v>
      </c>
    </row>
    <row r="1330" spans="1:2">
      <c r="A1330" s="5" t="s">
        <v>2456</v>
      </c>
      <c r="B1330">
        <f>SUMIF('[1]ORDERS,q5'!S1330:S18127,A1330,'[1]ORDERS,q5'!I1330:I18127)</f>
        <v>21507</v>
      </c>
    </row>
    <row r="1331" spans="1:2">
      <c r="A1331" s="5" t="s">
        <v>4202</v>
      </c>
      <c r="B1331">
        <f>SUMIF('[1]ORDERS,q5'!S1331:S18128,A1331,'[1]ORDERS,q5'!I1331:I18128)</f>
        <v>1422</v>
      </c>
    </row>
    <row r="1332" spans="1:2">
      <c r="A1332" s="5" t="s">
        <v>841</v>
      </c>
      <c r="B1332">
        <f>SUMIF('[1]ORDERS,q5'!S1332:S18129,A1332,'[1]ORDERS,q5'!I1332:I18129)</f>
        <v>5675</v>
      </c>
    </row>
    <row r="1333" spans="1:2">
      <c r="A1333" s="5" t="s">
        <v>4204</v>
      </c>
      <c r="B1333">
        <f>SUMIF('[1]ORDERS,q5'!S1333:S18130,A1333,'[1]ORDERS,q5'!I1333:I18130)</f>
        <v>3495</v>
      </c>
    </row>
    <row r="1334" spans="1:2">
      <c r="A1334" s="5" t="s">
        <v>4207</v>
      </c>
      <c r="B1334">
        <f>SUMIF('[1]ORDERS,q5'!S1334:S18131,A1334,'[1]ORDERS,q5'!I1334:I18131)</f>
        <v>58410</v>
      </c>
    </row>
    <row r="1335" spans="1:2">
      <c r="A1335" s="5" t="s">
        <v>4208</v>
      </c>
      <c r="B1335">
        <f>SUMIF('[1]ORDERS,q5'!S1335:S18132,A1335,'[1]ORDERS,q5'!I1335:I18132)</f>
        <v>42</v>
      </c>
    </row>
    <row r="1336" spans="1:2">
      <c r="A1336" s="5" t="s">
        <v>2709</v>
      </c>
      <c r="B1336">
        <f>SUMIF('[1]ORDERS,q5'!S1336:S18133,A1336,'[1]ORDERS,q5'!I1336:I18133)</f>
        <v>8873</v>
      </c>
    </row>
    <row r="1337" spans="1:2">
      <c r="A1337" s="5" t="s">
        <v>4213</v>
      </c>
      <c r="B1337">
        <f>SUMIF('[1]ORDERS,q5'!S1337:S18134,A1337,'[1]ORDERS,q5'!I1337:I18134)</f>
        <v>475</v>
      </c>
    </row>
    <row r="1338" spans="1:2">
      <c r="A1338" s="5" t="s">
        <v>4214</v>
      </c>
      <c r="B1338">
        <f>SUMIF('[1]ORDERS,q5'!S1338:S18135,A1338,'[1]ORDERS,q5'!I1338:I18135)</f>
        <v>544</v>
      </c>
    </row>
    <row r="1339" spans="1:2">
      <c r="A1339" s="5" t="s">
        <v>4218</v>
      </c>
      <c r="B1339">
        <f>SUMIF('[1]ORDERS,q5'!S1339:S18136,A1339,'[1]ORDERS,q5'!I1339:I18136)</f>
        <v>19724</v>
      </c>
    </row>
    <row r="1340" spans="1:2">
      <c r="A1340" s="5" t="s">
        <v>2131</v>
      </c>
      <c r="B1340">
        <f>SUMIF('[1]ORDERS,q5'!S1340:S18137,A1340,'[1]ORDERS,q5'!I1340:I18137)</f>
        <v>6396</v>
      </c>
    </row>
    <row r="1341" spans="1:2">
      <c r="A1341" s="5" t="s">
        <v>4222</v>
      </c>
      <c r="B1341">
        <f>SUMIF('[1]ORDERS,q5'!S1341:S18138,A1341,'[1]ORDERS,q5'!I1341:I18138)</f>
        <v>3289</v>
      </c>
    </row>
    <row r="1342" spans="1:2">
      <c r="A1342" s="5" t="s">
        <v>2174</v>
      </c>
      <c r="B1342">
        <f>SUMIF('[1]ORDERS,q5'!S1342:S18139,A1342,'[1]ORDERS,q5'!I1342:I18139)</f>
        <v>3542</v>
      </c>
    </row>
    <row r="1343" spans="1:2">
      <c r="A1343" s="5" t="s">
        <v>2288</v>
      </c>
      <c r="B1343">
        <f>SUMIF('[1]ORDERS,q5'!S1343:S18140,A1343,'[1]ORDERS,q5'!I1343:I18140)</f>
        <v>13521</v>
      </c>
    </row>
    <row r="1344" spans="1:2">
      <c r="A1344" s="5" t="s">
        <v>846</v>
      </c>
      <c r="B1344">
        <f>SUMIF('[1]ORDERS,q5'!S1344:S18141,A1344,'[1]ORDERS,q5'!I1344:I18141)</f>
        <v>25081</v>
      </c>
    </row>
    <row r="1345" spans="1:2">
      <c r="A1345" s="5" t="s">
        <v>848</v>
      </c>
      <c r="B1345">
        <f>SUMIF('[1]ORDERS,q5'!S1345:S18142,A1345,'[1]ORDERS,q5'!I1345:I18142)</f>
        <v>32397</v>
      </c>
    </row>
    <row r="1346" spans="1:2">
      <c r="A1346" s="5" t="s">
        <v>1506</v>
      </c>
      <c r="B1346">
        <f>SUMIF('[1]ORDERS,q5'!S1346:S18143,A1346,'[1]ORDERS,q5'!I1346:I18143)</f>
        <v>2297</v>
      </c>
    </row>
    <row r="1347" spans="1:2">
      <c r="A1347" s="5" t="s">
        <v>4226</v>
      </c>
      <c r="B1347">
        <f>SUMIF('[1]ORDERS,q5'!S1347:S18144,A1347,'[1]ORDERS,q5'!I1347:I18144)</f>
        <v>295</v>
      </c>
    </row>
    <row r="1348" spans="1:2">
      <c r="A1348" s="5" t="s">
        <v>853</v>
      </c>
      <c r="B1348">
        <f>SUMIF('[1]ORDERS,q5'!S1348:S18145,A1348,'[1]ORDERS,q5'!I1348:I18145)</f>
        <v>28</v>
      </c>
    </row>
    <row r="1349" spans="1:2">
      <c r="A1349" s="5" t="s">
        <v>856</v>
      </c>
      <c r="B1349">
        <f>SUMIF('[1]ORDERS,q5'!S1349:S18146,A1349,'[1]ORDERS,q5'!I1349:I18146)</f>
        <v>1418</v>
      </c>
    </row>
    <row r="1350" spans="1:2">
      <c r="A1350" s="5" t="s">
        <v>2879</v>
      </c>
      <c r="B1350">
        <f>SUMIF('[1]ORDERS,q5'!S1350:S18147,A1350,'[1]ORDERS,q5'!I1350:I18147)</f>
        <v>5529</v>
      </c>
    </row>
    <row r="1351" spans="1:2">
      <c r="A1351" s="5" t="s">
        <v>4231</v>
      </c>
      <c r="B1351">
        <f>SUMIF('[1]ORDERS,q5'!S1351:S18148,A1351,'[1]ORDERS,q5'!I1351:I18148)</f>
        <v>5448</v>
      </c>
    </row>
    <row r="1352" spans="1:2">
      <c r="A1352" s="5" t="s">
        <v>1608</v>
      </c>
      <c r="B1352">
        <f>SUMIF('[1]ORDERS,q5'!S1352:S18149,A1352,'[1]ORDERS,q5'!I1352:I18149)</f>
        <v>28709</v>
      </c>
    </row>
    <row r="1353" spans="1:2">
      <c r="A1353" s="5" t="s">
        <v>4233</v>
      </c>
      <c r="B1353">
        <f>SUMIF('[1]ORDERS,q5'!S1353:S18150,A1353,'[1]ORDERS,q5'!I1353:I18150)</f>
        <v>26723</v>
      </c>
    </row>
    <row r="1354" spans="1:2">
      <c r="A1354" s="5" t="s">
        <v>1609</v>
      </c>
      <c r="B1354">
        <f>SUMIF('[1]ORDERS,q5'!S1354:S18151,A1354,'[1]ORDERS,q5'!I1354:I18151)</f>
        <v>7201</v>
      </c>
    </row>
    <row r="1355" spans="1:2">
      <c r="A1355" s="5" t="s">
        <v>1779</v>
      </c>
      <c r="B1355">
        <f>SUMIF('[1]ORDERS,q5'!S1355:S18152,A1355,'[1]ORDERS,q5'!I1355:I18152)</f>
        <v>2670</v>
      </c>
    </row>
    <row r="1356" spans="1:2">
      <c r="A1356" s="5" t="s">
        <v>4239</v>
      </c>
      <c r="B1356">
        <f>SUMIF('[1]ORDERS,q5'!S1356:S18153,A1356,'[1]ORDERS,q5'!I1356:I18153)</f>
        <v>44209</v>
      </c>
    </row>
    <row r="1357" spans="1:2">
      <c r="A1357" s="5" t="s">
        <v>4241</v>
      </c>
      <c r="B1357">
        <f>SUMIF('[1]ORDERS,q5'!S1357:S18154,A1357,'[1]ORDERS,q5'!I1357:I18154)</f>
        <v>695</v>
      </c>
    </row>
    <row r="1358" spans="1:2">
      <c r="A1358" s="5" t="s">
        <v>4243</v>
      </c>
      <c r="B1358">
        <f>SUMIF('[1]ORDERS,q5'!S1358:S18155,A1358,'[1]ORDERS,q5'!I1358:I18155)</f>
        <v>3111</v>
      </c>
    </row>
    <row r="1359" spans="1:2">
      <c r="A1359" s="5" t="s">
        <v>4245</v>
      </c>
      <c r="B1359">
        <f>SUMIF('[1]ORDERS,q5'!S1359:S18156,A1359,'[1]ORDERS,q5'!I1359:I18156)</f>
        <v>70051</v>
      </c>
    </row>
    <row r="1360" spans="1:2">
      <c r="A1360" s="5" t="s">
        <v>4246</v>
      </c>
      <c r="B1360">
        <f>SUMIF('[1]ORDERS,q5'!S1360:S18157,A1360,'[1]ORDERS,q5'!I1360:I18157)</f>
        <v>17483</v>
      </c>
    </row>
    <row r="1361" spans="1:2">
      <c r="A1361" s="5" t="s">
        <v>4248</v>
      </c>
      <c r="B1361">
        <f>SUMIF('[1]ORDERS,q5'!S1361:S18158,A1361,'[1]ORDERS,q5'!I1361:I18158)</f>
        <v>535</v>
      </c>
    </row>
    <row r="1362" spans="1:2">
      <c r="A1362" s="5" t="s">
        <v>2355</v>
      </c>
      <c r="B1362">
        <f>SUMIF('[1]ORDERS,q5'!S1362:S18159,A1362,'[1]ORDERS,q5'!I1362:I18159)</f>
        <v>273</v>
      </c>
    </row>
    <row r="1363" spans="1:2">
      <c r="A1363" s="5" t="s">
        <v>4252</v>
      </c>
      <c r="B1363">
        <f>SUMIF('[1]ORDERS,q5'!S1363:S18160,A1363,'[1]ORDERS,q5'!I1363:I18160)</f>
        <v>18470</v>
      </c>
    </row>
    <row r="1364" spans="1:2">
      <c r="A1364" s="5" t="s">
        <v>4254</v>
      </c>
      <c r="B1364">
        <f>SUMIF('[1]ORDERS,q5'!S1364:S18161,A1364,'[1]ORDERS,q5'!I1364:I18161)</f>
        <v>99127</v>
      </c>
    </row>
    <row r="1365" spans="1:2">
      <c r="A1365" s="5" t="s">
        <v>4255</v>
      </c>
      <c r="B1365">
        <f>SUMIF('[1]ORDERS,q5'!S1365:S18162,A1365,'[1]ORDERS,q5'!I1365:I18162)</f>
        <v>19076</v>
      </c>
    </row>
    <row r="1366" spans="1:2">
      <c r="A1366" s="5" t="s">
        <v>4258</v>
      </c>
      <c r="B1366">
        <f>SUMIF('[1]ORDERS,q5'!S1366:S18163,A1366,'[1]ORDERS,q5'!I1366:I18163)</f>
        <v>22</v>
      </c>
    </row>
    <row r="1367" spans="1:2">
      <c r="A1367" s="5" t="s">
        <v>4259</v>
      </c>
      <c r="B1367">
        <f>SUMIF('[1]ORDERS,q5'!S1367:S18164,A1367,'[1]ORDERS,q5'!I1367:I18164)</f>
        <v>137</v>
      </c>
    </row>
    <row r="1368" spans="1:2">
      <c r="A1368" s="5" t="s">
        <v>4261</v>
      </c>
      <c r="B1368">
        <f>SUMIF('[1]ORDERS,q5'!S1368:S18165,A1368,'[1]ORDERS,q5'!I1368:I18165)</f>
        <v>99</v>
      </c>
    </row>
    <row r="1369" spans="1:2">
      <c r="A1369" s="5" t="s">
        <v>4262</v>
      </c>
      <c r="B1369">
        <f>SUMIF('[1]ORDERS,q5'!S1369:S18166,A1369,'[1]ORDERS,q5'!I1369:I18166)</f>
        <v>58643</v>
      </c>
    </row>
    <row r="1370" spans="1:2">
      <c r="A1370" s="5" t="s">
        <v>2824</v>
      </c>
      <c r="B1370">
        <f>SUMIF('[1]ORDERS,q5'!S1370:S18167,A1370,'[1]ORDERS,q5'!I1370:I18167)</f>
        <v>16627</v>
      </c>
    </row>
    <row r="1371" spans="1:2">
      <c r="A1371" s="5" t="s">
        <v>863</v>
      </c>
      <c r="B1371">
        <f>SUMIF('[1]ORDERS,q5'!S1371:S18168,A1371,'[1]ORDERS,q5'!I1371:I18168)</f>
        <v>8226</v>
      </c>
    </row>
    <row r="1372" spans="1:2">
      <c r="A1372" s="5" t="s">
        <v>2825</v>
      </c>
      <c r="B1372">
        <f>SUMIF('[1]ORDERS,q5'!S1372:S18169,A1372,'[1]ORDERS,q5'!I1372:I18169)</f>
        <v>3833</v>
      </c>
    </row>
    <row r="1373" spans="1:2">
      <c r="A1373" s="5" t="s">
        <v>4265</v>
      </c>
      <c r="B1373">
        <f>SUMIF('[1]ORDERS,q5'!S1373:S18170,A1373,'[1]ORDERS,q5'!I1373:I18170)</f>
        <v>78243</v>
      </c>
    </row>
    <row r="1374" spans="1:2">
      <c r="A1374" s="5" t="s">
        <v>4266</v>
      </c>
      <c r="B1374">
        <f>SUMIF('[1]ORDERS,q5'!S1374:S18171,A1374,'[1]ORDERS,q5'!I1374:I18171)</f>
        <v>23682</v>
      </c>
    </row>
    <row r="1375" spans="1:2">
      <c r="A1375" s="5" t="s">
        <v>4268</v>
      </c>
      <c r="B1375">
        <f>SUMIF('[1]ORDERS,q5'!S1375:S18172,A1375,'[1]ORDERS,q5'!I1375:I18172)</f>
        <v>1375</v>
      </c>
    </row>
    <row r="1376" spans="1:2">
      <c r="A1376" s="5" t="s">
        <v>4273</v>
      </c>
      <c r="B1376">
        <f>SUMIF('[1]ORDERS,q5'!S1376:S18173,A1376,'[1]ORDERS,q5'!I1376:I18173)</f>
        <v>15309</v>
      </c>
    </row>
    <row r="1377" spans="1:2">
      <c r="A1377" s="5" t="s">
        <v>865</v>
      </c>
      <c r="B1377">
        <f>SUMIF('[1]ORDERS,q5'!S1377:S18174,A1377,'[1]ORDERS,q5'!I1377:I18174)</f>
        <v>710</v>
      </c>
    </row>
    <row r="1378" spans="1:2">
      <c r="A1378" s="5" t="s">
        <v>2977</v>
      </c>
      <c r="B1378">
        <f>SUMIF('[1]ORDERS,q5'!S1378:S18175,A1378,'[1]ORDERS,q5'!I1378:I18175)</f>
        <v>2527</v>
      </c>
    </row>
    <row r="1379" spans="1:2">
      <c r="A1379" s="5" t="s">
        <v>4275</v>
      </c>
      <c r="B1379">
        <f>SUMIF('[1]ORDERS,q5'!S1379:S18176,A1379,'[1]ORDERS,q5'!I1379:I18176)</f>
        <v>90</v>
      </c>
    </row>
    <row r="1380" spans="1:2">
      <c r="A1380" s="5" t="s">
        <v>4277</v>
      </c>
      <c r="B1380">
        <f>SUMIF('[1]ORDERS,q5'!S1380:S18177,A1380,'[1]ORDERS,q5'!I1380:I18177)</f>
        <v>1111</v>
      </c>
    </row>
    <row r="1381" spans="1:2">
      <c r="A1381" s="5" t="s">
        <v>4279</v>
      </c>
      <c r="B1381">
        <f>SUMIF('[1]ORDERS,q5'!S1381:S18178,A1381,'[1]ORDERS,q5'!I1381:I18178)</f>
        <v>9</v>
      </c>
    </row>
    <row r="1382" spans="1:2">
      <c r="A1382" s="5" t="s">
        <v>868</v>
      </c>
      <c r="B1382">
        <f>SUMIF('[1]ORDERS,q5'!S1382:S18179,A1382,'[1]ORDERS,q5'!I1382:I18179)</f>
        <v>1925</v>
      </c>
    </row>
    <row r="1383" spans="1:2">
      <c r="A1383" s="5" t="s">
        <v>2892</v>
      </c>
      <c r="B1383">
        <f>SUMIF('[1]ORDERS,q5'!S1383:S18180,A1383,'[1]ORDERS,q5'!I1383:I18180)</f>
        <v>174</v>
      </c>
    </row>
    <row r="1384" spans="1:2">
      <c r="A1384" s="5" t="s">
        <v>869</v>
      </c>
      <c r="B1384">
        <f>SUMIF('[1]ORDERS,q5'!S1384:S18181,A1384,'[1]ORDERS,q5'!I1384:I18181)</f>
        <v>2924</v>
      </c>
    </row>
    <row r="1385" spans="1:2">
      <c r="A1385" s="5" t="s">
        <v>2894</v>
      </c>
      <c r="B1385">
        <f>SUMIF('[1]ORDERS,q5'!S1385:S18182,A1385,'[1]ORDERS,q5'!I1385:I18182)</f>
        <v>48184</v>
      </c>
    </row>
    <row r="1386" spans="1:2">
      <c r="A1386" s="5" t="s">
        <v>4285</v>
      </c>
      <c r="B1386">
        <f>SUMIF('[1]ORDERS,q5'!S1386:S18183,A1386,'[1]ORDERS,q5'!I1386:I18183)</f>
        <v>41108</v>
      </c>
    </row>
    <row r="1387" spans="1:2">
      <c r="A1387" s="5" t="s">
        <v>872</v>
      </c>
      <c r="B1387">
        <f>SUMIF('[1]ORDERS,q5'!S1387:S18184,A1387,'[1]ORDERS,q5'!I1387:I18184)</f>
        <v>9435</v>
      </c>
    </row>
    <row r="1388" spans="1:2">
      <c r="A1388" s="5" t="s">
        <v>4287</v>
      </c>
      <c r="B1388">
        <f>SUMIF('[1]ORDERS,q5'!S1388:S18185,A1388,'[1]ORDERS,q5'!I1388:I18185)</f>
        <v>3705</v>
      </c>
    </row>
    <row r="1389" spans="1:2">
      <c r="A1389" s="5" t="s">
        <v>4288</v>
      </c>
      <c r="B1389">
        <f>SUMIF('[1]ORDERS,q5'!S1389:S18186,A1389,'[1]ORDERS,q5'!I1389:I18186)</f>
        <v>945</v>
      </c>
    </row>
    <row r="1390" spans="1:2">
      <c r="A1390" s="5" t="s">
        <v>4290</v>
      </c>
      <c r="B1390">
        <f>SUMIF('[1]ORDERS,q5'!S1390:S18187,A1390,'[1]ORDERS,q5'!I1390:I18187)</f>
        <v>3735</v>
      </c>
    </row>
    <row r="1391" spans="1:2">
      <c r="A1391" s="5" t="s">
        <v>2412</v>
      </c>
      <c r="B1391">
        <f>SUMIF('[1]ORDERS,q5'!S1391:S18188,A1391,'[1]ORDERS,q5'!I1391:I18188)</f>
        <v>56871</v>
      </c>
    </row>
    <row r="1392" spans="1:2">
      <c r="A1392" s="5" t="s">
        <v>4291</v>
      </c>
      <c r="B1392">
        <f>SUMIF('[1]ORDERS,q5'!S1392:S18189,A1392,'[1]ORDERS,q5'!I1392:I18189)</f>
        <v>485</v>
      </c>
    </row>
    <row r="1393" spans="1:2">
      <c r="A1393" s="5" t="s">
        <v>4293</v>
      </c>
      <c r="B1393">
        <f>SUMIF('[1]ORDERS,q5'!S1393:S18190,A1393,'[1]ORDERS,q5'!I1393:I18190)</f>
        <v>6489</v>
      </c>
    </row>
    <row r="1394" spans="1:2">
      <c r="A1394" s="5" t="s">
        <v>4296</v>
      </c>
      <c r="B1394">
        <f>SUMIF('[1]ORDERS,q5'!S1394:S18191,A1394,'[1]ORDERS,q5'!I1394:I18191)</f>
        <v>43024</v>
      </c>
    </row>
    <row r="1395" spans="1:2">
      <c r="A1395" s="5" t="s">
        <v>4297</v>
      </c>
      <c r="B1395">
        <f>SUMIF('[1]ORDERS,q5'!S1395:S18192,A1395,'[1]ORDERS,q5'!I1395:I18192)</f>
        <v>82488</v>
      </c>
    </row>
    <row r="1396" spans="1:2">
      <c r="A1396" s="5" t="s">
        <v>4298</v>
      </c>
      <c r="B1396">
        <f>SUMIF('[1]ORDERS,q5'!S1396:S18193,A1396,'[1]ORDERS,q5'!I1396:I18193)</f>
        <v>5547</v>
      </c>
    </row>
    <row r="1397" spans="1:2">
      <c r="A1397" s="5" t="s">
        <v>1586</v>
      </c>
      <c r="B1397">
        <f>SUMIF('[1]ORDERS,q5'!S1397:S18194,A1397,'[1]ORDERS,q5'!I1397:I18194)</f>
        <v>1733</v>
      </c>
    </row>
    <row r="1398" spans="1:2">
      <c r="A1398" s="5" t="s">
        <v>4300</v>
      </c>
      <c r="B1398">
        <f>SUMIF('[1]ORDERS,q5'!S1398:S18195,A1398,'[1]ORDERS,q5'!I1398:I18195)</f>
        <v>8788</v>
      </c>
    </row>
    <row r="1399" spans="1:2">
      <c r="A1399" s="5" t="s">
        <v>875</v>
      </c>
      <c r="B1399">
        <f>SUMIF('[1]ORDERS,q5'!S1399:S18196,A1399,'[1]ORDERS,q5'!I1399:I18196)</f>
        <v>2719</v>
      </c>
    </row>
    <row r="1400" spans="1:2">
      <c r="A1400" s="5" t="s">
        <v>4305</v>
      </c>
      <c r="B1400">
        <f>SUMIF('[1]ORDERS,q5'!S1400:S18197,A1400,'[1]ORDERS,q5'!I1400:I18197)</f>
        <v>1306</v>
      </c>
    </row>
    <row r="1401" spans="1:2">
      <c r="A1401" s="5" t="s">
        <v>4308</v>
      </c>
      <c r="B1401">
        <f>SUMIF('[1]ORDERS,q5'!S1401:S18198,A1401,'[1]ORDERS,q5'!I1401:I18198)</f>
        <v>10266</v>
      </c>
    </row>
    <row r="1402" spans="1:2">
      <c r="A1402" s="5" t="s">
        <v>4309</v>
      </c>
      <c r="B1402">
        <f>SUMIF('[1]ORDERS,q5'!S1402:S18199,A1402,'[1]ORDERS,q5'!I1402:I18199)</f>
        <v>12047</v>
      </c>
    </row>
    <row r="1403" spans="1:2">
      <c r="A1403" s="5" t="s">
        <v>4313</v>
      </c>
      <c r="B1403">
        <f>SUMIF('[1]ORDERS,q5'!S1403:S18200,A1403,'[1]ORDERS,q5'!I1403:I18200)</f>
        <v>12308</v>
      </c>
    </row>
    <row r="1404" spans="1:2">
      <c r="A1404" s="5" t="s">
        <v>4315</v>
      </c>
      <c r="B1404">
        <f>SUMIF('[1]ORDERS,q5'!S1404:S18201,A1404,'[1]ORDERS,q5'!I1404:I18201)</f>
        <v>564</v>
      </c>
    </row>
    <row r="1405" spans="1:2">
      <c r="A1405" s="5" t="s">
        <v>4317</v>
      </c>
      <c r="B1405">
        <f>SUMIF('[1]ORDERS,q5'!S1405:S18202,A1405,'[1]ORDERS,q5'!I1405:I18202)</f>
        <v>370</v>
      </c>
    </row>
    <row r="1406" spans="1:2">
      <c r="A1406" s="5" t="s">
        <v>4319</v>
      </c>
      <c r="B1406">
        <f>SUMIF('[1]ORDERS,q5'!S1406:S18203,A1406,'[1]ORDERS,q5'!I1406:I18203)</f>
        <v>2399</v>
      </c>
    </row>
    <row r="1407" spans="1:2">
      <c r="A1407" s="5" t="s">
        <v>4321</v>
      </c>
      <c r="B1407">
        <f>SUMIF('[1]ORDERS,q5'!S1407:S18204,A1407,'[1]ORDERS,q5'!I1407:I18204)</f>
        <v>2021</v>
      </c>
    </row>
    <row r="1408" spans="1:2">
      <c r="A1408" s="5" t="s">
        <v>1144</v>
      </c>
      <c r="B1408">
        <f>SUMIF('[1]ORDERS,q5'!S1408:S18205,A1408,'[1]ORDERS,q5'!I1408:I18205)</f>
        <v>6152</v>
      </c>
    </row>
    <row r="1409" spans="1:2">
      <c r="A1409" s="5" t="s">
        <v>883</v>
      </c>
      <c r="B1409">
        <f>SUMIF('[1]ORDERS,q5'!S1409:S18206,A1409,'[1]ORDERS,q5'!I1409:I18206)</f>
        <v>997</v>
      </c>
    </row>
    <row r="1410" spans="1:2">
      <c r="A1410" s="5" t="s">
        <v>885</v>
      </c>
      <c r="B1410">
        <f>SUMIF('[1]ORDERS,q5'!S1410:S18207,A1410,'[1]ORDERS,q5'!I1410:I18207)</f>
        <v>247</v>
      </c>
    </row>
    <row r="1411" spans="1:2">
      <c r="A1411" s="5" t="s">
        <v>4326</v>
      </c>
      <c r="B1411">
        <f>SUMIF('[1]ORDERS,q5'!S1411:S18208,A1411,'[1]ORDERS,q5'!I1411:I18208)</f>
        <v>1768</v>
      </c>
    </row>
    <row r="1412" spans="1:2">
      <c r="A1412" s="5" t="s">
        <v>4328</v>
      </c>
      <c r="B1412">
        <f>SUMIF('[1]ORDERS,q5'!S1412:S18209,A1412,'[1]ORDERS,q5'!I1412:I18209)</f>
        <v>4064</v>
      </c>
    </row>
    <row r="1413" spans="1:2">
      <c r="A1413" s="5" t="s">
        <v>4329</v>
      </c>
      <c r="B1413">
        <f>SUMIF('[1]ORDERS,q5'!S1413:S18210,A1413,'[1]ORDERS,q5'!I1413:I18210)</f>
        <v>408</v>
      </c>
    </row>
    <row r="1414" spans="1:2">
      <c r="A1414" s="5" t="s">
        <v>4332</v>
      </c>
      <c r="B1414">
        <f>SUMIF('[1]ORDERS,q5'!S1414:S18211,A1414,'[1]ORDERS,q5'!I1414:I18211)</f>
        <v>45012</v>
      </c>
    </row>
    <row r="1415" spans="1:2">
      <c r="A1415" s="5" t="s">
        <v>4334</v>
      </c>
      <c r="B1415">
        <f>SUMIF('[1]ORDERS,q5'!S1415:S18212,A1415,'[1]ORDERS,q5'!I1415:I18212)</f>
        <v>5450</v>
      </c>
    </row>
    <row r="1416" spans="1:2">
      <c r="A1416" s="5" t="s">
        <v>4336</v>
      </c>
      <c r="B1416">
        <f>SUMIF('[1]ORDERS,q5'!S1416:S18213,A1416,'[1]ORDERS,q5'!I1416:I18213)</f>
        <v>754</v>
      </c>
    </row>
    <row r="1417" spans="1:2">
      <c r="A1417" s="5" t="s">
        <v>4339</v>
      </c>
      <c r="B1417">
        <f>SUMIF('[1]ORDERS,q5'!S1417:S18214,A1417,'[1]ORDERS,q5'!I1417:I18214)</f>
        <v>40178</v>
      </c>
    </row>
    <row r="1418" spans="1:2">
      <c r="A1418" s="5" t="s">
        <v>4340</v>
      </c>
      <c r="B1418">
        <f>SUMIF('[1]ORDERS,q5'!S1418:S18215,A1418,'[1]ORDERS,q5'!I1418:I18215)</f>
        <v>1138</v>
      </c>
    </row>
    <row r="1419" spans="1:2">
      <c r="A1419" s="5" t="s">
        <v>4342</v>
      </c>
      <c r="B1419">
        <f>SUMIF('[1]ORDERS,q5'!S1419:S18216,A1419,'[1]ORDERS,q5'!I1419:I18216)</f>
        <v>2894</v>
      </c>
    </row>
    <row r="1420" spans="1:2">
      <c r="A1420" s="5" t="s">
        <v>1952</v>
      </c>
      <c r="B1420">
        <f>SUMIF('[1]ORDERS,q5'!S1420:S18217,A1420,'[1]ORDERS,q5'!I1420:I18217)</f>
        <v>10802</v>
      </c>
    </row>
    <row r="1421" spans="1:2">
      <c r="A1421" s="5" t="s">
        <v>4346</v>
      </c>
      <c r="B1421">
        <f>SUMIF('[1]ORDERS,q5'!S1421:S18218,A1421,'[1]ORDERS,q5'!I1421:I18218)</f>
        <v>577</v>
      </c>
    </row>
    <row r="1422" spans="1:2">
      <c r="A1422" s="5" t="s">
        <v>4348</v>
      </c>
      <c r="B1422">
        <f>SUMIF('[1]ORDERS,q5'!S1422:S18219,A1422,'[1]ORDERS,q5'!I1422:I18219)</f>
        <v>1235</v>
      </c>
    </row>
    <row r="1423" spans="1:2">
      <c r="A1423" s="5" t="s">
        <v>4349</v>
      </c>
      <c r="B1423">
        <f>SUMIF('[1]ORDERS,q5'!S1423:S18220,A1423,'[1]ORDERS,q5'!I1423:I18220)</f>
        <v>4654</v>
      </c>
    </row>
    <row r="1424" spans="1:2">
      <c r="A1424" s="5" t="s">
        <v>2621</v>
      </c>
      <c r="B1424">
        <f>SUMIF('[1]ORDERS,q5'!S1424:S18221,A1424,'[1]ORDERS,q5'!I1424:I18221)</f>
        <v>7203</v>
      </c>
    </row>
    <row r="1425" spans="1:2">
      <c r="A1425" s="5" t="s">
        <v>4351</v>
      </c>
      <c r="B1425">
        <f>SUMIF('[1]ORDERS,q5'!S1425:S18222,A1425,'[1]ORDERS,q5'!I1425:I18222)</f>
        <v>1820</v>
      </c>
    </row>
    <row r="1426" spans="1:2">
      <c r="A1426" s="5" t="s">
        <v>4353</v>
      </c>
      <c r="B1426">
        <f>SUMIF('[1]ORDERS,q5'!S1426:S18223,A1426,'[1]ORDERS,q5'!I1426:I18223)</f>
        <v>1145</v>
      </c>
    </row>
    <row r="1427" spans="1:2">
      <c r="A1427" s="5" t="s">
        <v>4356</v>
      </c>
      <c r="B1427">
        <f>SUMIF('[1]ORDERS,q5'!S1427:S18224,A1427,'[1]ORDERS,q5'!I1427:I18224)</f>
        <v>16614</v>
      </c>
    </row>
    <row r="1428" spans="1:2">
      <c r="A1428" s="5" t="s">
        <v>2659</v>
      </c>
      <c r="B1428">
        <f>SUMIF('[1]ORDERS,q5'!S1428:S18225,A1428,'[1]ORDERS,q5'!I1428:I18225)</f>
        <v>372</v>
      </c>
    </row>
    <row r="1429" spans="1:2">
      <c r="A1429" s="5" t="s">
        <v>4358</v>
      </c>
      <c r="B1429">
        <f>SUMIF('[1]ORDERS,q5'!S1429:S18226,A1429,'[1]ORDERS,q5'!I1429:I18226)</f>
        <v>2836</v>
      </c>
    </row>
    <row r="1430" spans="1:2">
      <c r="A1430" s="5" t="s">
        <v>4360</v>
      </c>
      <c r="B1430">
        <f>SUMIF('[1]ORDERS,q5'!S1430:S18227,A1430,'[1]ORDERS,q5'!I1430:I18227)</f>
        <v>34105</v>
      </c>
    </row>
    <row r="1431" spans="1:2">
      <c r="A1431" s="5" t="s">
        <v>4362</v>
      </c>
      <c r="B1431">
        <f>SUMIF('[1]ORDERS,q5'!S1431:S18228,A1431,'[1]ORDERS,q5'!I1431:I18228)</f>
        <v>56558</v>
      </c>
    </row>
    <row r="1432" spans="1:2">
      <c r="A1432" s="5" t="s">
        <v>4363</v>
      </c>
      <c r="B1432">
        <f>SUMIF('[1]ORDERS,q5'!S1432:S18229,A1432,'[1]ORDERS,q5'!I1432:I18229)</f>
        <v>50706</v>
      </c>
    </row>
    <row r="1433" spans="1:2">
      <c r="A1433" s="5" t="s">
        <v>4364</v>
      </c>
      <c r="B1433">
        <f>SUMIF('[1]ORDERS,q5'!S1433:S18230,A1433,'[1]ORDERS,q5'!I1433:I18230)</f>
        <v>60588</v>
      </c>
    </row>
    <row r="1434" spans="1:2">
      <c r="A1434" s="5" t="s">
        <v>4365</v>
      </c>
      <c r="B1434">
        <f>SUMIF('[1]ORDERS,q5'!S1434:S18231,A1434,'[1]ORDERS,q5'!I1434:I18231)</f>
        <v>1337</v>
      </c>
    </row>
    <row r="1435" spans="1:2">
      <c r="A1435" s="5" t="s">
        <v>891</v>
      </c>
      <c r="B1435">
        <f>SUMIF('[1]ORDERS,q5'!S1435:S18232,A1435,'[1]ORDERS,q5'!I1435:I18232)</f>
        <v>8413</v>
      </c>
    </row>
    <row r="1436" spans="1:2">
      <c r="A1436" s="5" t="s">
        <v>4367</v>
      </c>
      <c r="B1436">
        <f>SUMIF('[1]ORDERS,q5'!S1436:S18233,A1436,'[1]ORDERS,q5'!I1436:I18233)</f>
        <v>10247</v>
      </c>
    </row>
    <row r="1437" spans="1:2">
      <c r="A1437" s="5" t="s">
        <v>4369</v>
      </c>
      <c r="B1437">
        <f>SUMIF('[1]ORDERS,q5'!S1437:S18234,A1437,'[1]ORDERS,q5'!I1437:I18234)</f>
        <v>10594</v>
      </c>
    </row>
    <row r="1438" spans="1:2">
      <c r="A1438" s="5" t="s">
        <v>894</v>
      </c>
      <c r="B1438">
        <f>SUMIF('[1]ORDERS,q5'!S1438:S18235,A1438,'[1]ORDERS,q5'!I1438:I18235)</f>
        <v>15458</v>
      </c>
    </row>
    <row r="1439" spans="1:2">
      <c r="A1439" s="5" t="s">
        <v>1344</v>
      </c>
      <c r="B1439">
        <f>SUMIF('[1]ORDERS,q5'!S1439:S18236,A1439,'[1]ORDERS,q5'!I1439:I18236)</f>
        <v>41229</v>
      </c>
    </row>
    <row r="1440" spans="1:2">
      <c r="A1440" s="5" t="s">
        <v>4372</v>
      </c>
      <c r="B1440">
        <f>SUMIF('[1]ORDERS,q5'!S1440:S18237,A1440,'[1]ORDERS,q5'!I1440:I18237)</f>
        <v>12609</v>
      </c>
    </row>
    <row r="1441" spans="1:2">
      <c r="A1441" s="5" t="s">
        <v>1349</v>
      </c>
      <c r="B1441">
        <f>SUMIF('[1]ORDERS,q5'!S1441:S18238,A1441,'[1]ORDERS,q5'!I1441:I18238)</f>
        <v>10235</v>
      </c>
    </row>
    <row r="1442" spans="1:2">
      <c r="A1442" s="5" t="s">
        <v>1458</v>
      </c>
      <c r="B1442">
        <f>SUMIF('[1]ORDERS,q5'!S1442:S18239,A1442,'[1]ORDERS,q5'!I1442:I18239)</f>
        <v>890</v>
      </c>
    </row>
    <row r="1443" spans="1:2">
      <c r="A1443" s="5" t="s">
        <v>4375</v>
      </c>
      <c r="B1443">
        <f>SUMIF('[1]ORDERS,q5'!S1443:S18240,A1443,'[1]ORDERS,q5'!I1443:I18240)</f>
        <v>932</v>
      </c>
    </row>
    <row r="1444" spans="1:2">
      <c r="A1444" s="5" t="s">
        <v>4377</v>
      </c>
      <c r="B1444">
        <f>SUMIF('[1]ORDERS,q5'!S1444:S18241,A1444,'[1]ORDERS,q5'!I1444:I18241)</f>
        <v>55</v>
      </c>
    </row>
    <row r="1445" spans="1:2">
      <c r="A1445" s="5" t="s">
        <v>4378</v>
      </c>
      <c r="B1445">
        <f>SUMIF('[1]ORDERS,q5'!S1445:S18242,A1445,'[1]ORDERS,q5'!I1445:I18242)</f>
        <v>31216</v>
      </c>
    </row>
    <row r="1446" spans="1:2">
      <c r="A1446" s="5" t="s">
        <v>4384</v>
      </c>
      <c r="B1446">
        <f>SUMIF('[1]ORDERS,q5'!S1446:S18243,A1446,'[1]ORDERS,q5'!I1446:I18243)</f>
        <v>86541</v>
      </c>
    </row>
    <row r="1447" spans="1:2">
      <c r="A1447" s="5" t="s">
        <v>4386</v>
      </c>
      <c r="B1447">
        <f>SUMIF('[1]ORDERS,q5'!S1447:S18244,A1447,'[1]ORDERS,q5'!I1447:I18244)</f>
        <v>7843</v>
      </c>
    </row>
    <row r="1448" spans="1:2">
      <c r="A1448" s="5" t="s">
        <v>4387</v>
      </c>
      <c r="B1448">
        <f>SUMIF('[1]ORDERS,q5'!S1448:S18245,A1448,'[1]ORDERS,q5'!I1448:I18245)</f>
        <v>1178</v>
      </c>
    </row>
    <row r="1449" spans="1:2">
      <c r="A1449" s="5" t="s">
        <v>1883</v>
      </c>
      <c r="B1449">
        <f>SUMIF('[1]ORDERS,q5'!S1449:S18246,A1449,'[1]ORDERS,q5'!I1449:I18246)</f>
        <v>7870</v>
      </c>
    </row>
    <row r="1450" spans="1:2">
      <c r="A1450" s="5" t="s">
        <v>1898</v>
      </c>
      <c r="B1450">
        <f>SUMIF('[1]ORDERS,q5'!S1450:S18247,A1450,'[1]ORDERS,q5'!I1450:I18247)</f>
        <v>68206</v>
      </c>
    </row>
    <row r="1451" spans="1:2">
      <c r="A1451" s="5" t="s">
        <v>1885</v>
      </c>
      <c r="B1451">
        <f>SUMIF('[1]ORDERS,q5'!S1451:S18248,A1451,'[1]ORDERS,q5'!I1451:I18248)</f>
        <v>946</v>
      </c>
    </row>
    <row r="1452" spans="1:2">
      <c r="A1452" s="5" t="s">
        <v>1900</v>
      </c>
      <c r="B1452">
        <f>SUMIF('[1]ORDERS,q5'!S1452:S18249,A1452,'[1]ORDERS,q5'!I1452:I18249)</f>
        <v>16853</v>
      </c>
    </row>
    <row r="1453" spans="1:2">
      <c r="A1453" s="5" t="s">
        <v>1840</v>
      </c>
      <c r="B1453">
        <f>SUMIF('[1]ORDERS,q5'!S1453:S18250,A1453,'[1]ORDERS,q5'!I1453:I18250)</f>
        <v>7506</v>
      </c>
    </row>
    <row r="1454" spans="1:2">
      <c r="A1454" s="5" t="s">
        <v>4393</v>
      </c>
      <c r="B1454">
        <f>SUMIF('[1]ORDERS,q5'!S1454:S18251,A1454,'[1]ORDERS,q5'!I1454:I18251)</f>
        <v>12260</v>
      </c>
    </row>
    <row r="1455" spans="1:2">
      <c r="A1455" s="5" t="s">
        <v>4398</v>
      </c>
      <c r="B1455">
        <f>SUMIF('[1]ORDERS,q5'!S1455:S18252,A1455,'[1]ORDERS,q5'!I1455:I18252)</f>
        <v>325</v>
      </c>
    </row>
    <row r="1456" spans="1:2">
      <c r="A1456" s="5" t="s">
        <v>899</v>
      </c>
      <c r="B1456">
        <f>SUMIF('[1]ORDERS,q5'!S1456:S18253,A1456,'[1]ORDERS,q5'!I1456:I18253)</f>
        <v>1588</v>
      </c>
    </row>
    <row r="1457" spans="1:2">
      <c r="A1457" s="5" t="s">
        <v>4399</v>
      </c>
      <c r="B1457">
        <f>SUMIF('[1]ORDERS,q5'!S1457:S18254,A1457,'[1]ORDERS,q5'!I1457:I18254)</f>
        <v>128</v>
      </c>
    </row>
    <row r="1458" spans="1:2">
      <c r="A1458" s="5" t="s">
        <v>4401</v>
      </c>
      <c r="B1458">
        <f>SUMIF('[1]ORDERS,q5'!S1458:S18255,A1458,'[1]ORDERS,q5'!I1458:I18255)</f>
        <v>167</v>
      </c>
    </row>
    <row r="1459" spans="1:2">
      <c r="A1459" s="5" t="s">
        <v>4402</v>
      </c>
      <c r="B1459">
        <f>SUMIF('[1]ORDERS,q5'!S1459:S18256,A1459,'[1]ORDERS,q5'!I1459:I18256)</f>
        <v>34362</v>
      </c>
    </row>
    <row r="1460" spans="1:2">
      <c r="A1460" s="5" t="s">
        <v>2537</v>
      </c>
      <c r="B1460">
        <f>SUMIF('[1]ORDERS,q5'!S1460:S18257,A1460,'[1]ORDERS,q5'!I1460:I18257)</f>
        <v>1384</v>
      </c>
    </row>
    <row r="1461" spans="1:2">
      <c r="A1461" s="5" t="s">
        <v>4405</v>
      </c>
      <c r="B1461">
        <f>SUMIF('[1]ORDERS,q5'!S1461:S18258,A1461,'[1]ORDERS,q5'!I1461:I18258)</f>
        <v>740</v>
      </c>
    </row>
    <row r="1462" spans="1:2">
      <c r="A1462" s="5" t="s">
        <v>4407</v>
      </c>
      <c r="B1462">
        <f>SUMIF('[1]ORDERS,q5'!S1462:S18259,A1462,'[1]ORDERS,q5'!I1462:I18259)</f>
        <v>512</v>
      </c>
    </row>
    <row r="1463" spans="1:2">
      <c r="A1463" s="5" t="s">
        <v>4410</v>
      </c>
      <c r="B1463">
        <f>SUMIF('[1]ORDERS,q5'!S1463:S18260,A1463,'[1]ORDERS,q5'!I1463:I18260)</f>
        <v>27370</v>
      </c>
    </row>
    <row r="1464" spans="1:2">
      <c r="A1464" s="5" t="s">
        <v>4411</v>
      </c>
      <c r="B1464">
        <f>SUMIF('[1]ORDERS,q5'!S1464:S18261,A1464,'[1]ORDERS,q5'!I1464:I18261)</f>
        <v>39</v>
      </c>
    </row>
    <row r="1465" spans="1:2">
      <c r="A1465" s="5" t="s">
        <v>4413</v>
      </c>
      <c r="B1465">
        <f>SUMIF('[1]ORDERS,q5'!S1465:S18262,A1465,'[1]ORDERS,q5'!I1465:I18262)</f>
        <v>607</v>
      </c>
    </row>
    <row r="1466" spans="1:2">
      <c r="A1466" s="5" t="s">
        <v>4415</v>
      </c>
      <c r="B1466">
        <f>SUMIF('[1]ORDERS,q5'!S1466:S18263,A1466,'[1]ORDERS,q5'!I1466:I18263)</f>
        <v>65</v>
      </c>
    </row>
    <row r="1467" spans="1:2">
      <c r="A1467" s="5" t="s">
        <v>4416</v>
      </c>
      <c r="B1467">
        <f>SUMIF('[1]ORDERS,q5'!S1467:S18264,A1467,'[1]ORDERS,q5'!I1467:I18264)</f>
        <v>1931</v>
      </c>
    </row>
    <row r="1468" spans="1:2">
      <c r="A1468" s="5" t="s">
        <v>1118</v>
      </c>
      <c r="B1468">
        <f>SUMIF('[1]ORDERS,q5'!S1468:S18265,A1468,'[1]ORDERS,q5'!I1468:I18265)</f>
        <v>8770</v>
      </c>
    </row>
    <row r="1469" spans="1:2">
      <c r="A1469" s="5" t="s">
        <v>4420</v>
      </c>
      <c r="B1469">
        <f>SUMIF('[1]ORDERS,q5'!S1469:S18266,A1469,'[1]ORDERS,q5'!I1469:I18266)</f>
        <v>2048</v>
      </c>
    </row>
    <row r="1470" spans="1:2">
      <c r="A1470" s="5" t="s">
        <v>4422</v>
      </c>
      <c r="B1470">
        <f>SUMIF('[1]ORDERS,q5'!S1470:S18267,A1470,'[1]ORDERS,q5'!I1470:I18267)</f>
        <v>4836</v>
      </c>
    </row>
    <row r="1471" spans="1:2">
      <c r="A1471" s="5" t="s">
        <v>904</v>
      </c>
      <c r="B1471">
        <f>SUMIF('[1]ORDERS,q5'!S1471:S18268,A1471,'[1]ORDERS,q5'!I1471:I18268)</f>
        <v>7974</v>
      </c>
    </row>
    <row r="1472" spans="1:2">
      <c r="A1472" s="5" t="s">
        <v>4424</v>
      </c>
      <c r="B1472">
        <f>SUMIF('[1]ORDERS,q5'!S1472:S18269,A1472,'[1]ORDERS,q5'!I1472:I18269)</f>
        <v>2487</v>
      </c>
    </row>
    <row r="1473" spans="1:2">
      <c r="A1473" s="5" t="s">
        <v>4426</v>
      </c>
      <c r="B1473">
        <f>SUMIF('[1]ORDERS,q5'!S1473:S18270,A1473,'[1]ORDERS,q5'!I1473:I18270)</f>
        <v>2796</v>
      </c>
    </row>
    <row r="1474" spans="1:2">
      <c r="A1474" s="5" t="s">
        <v>4428</v>
      </c>
      <c r="B1474">
        <f>SUMIF('[1]ORDERS,q5'!S1474:S18271,A1474,'[1]ORDERS,q5'!I1474:I18271)</f>
        <v>33992</v>
      </c>
    </row>
    <row r="1475" spans="1:2">
      <c r="A1475" s="5" t="s">
        <v>4429</v>
      </c>
      <c r="B1475">
        <f>SUMIF('[1]ORDERS,q5'!S1475:S18272,A1475,'[1]ORDERS,q5'!I1475:I18272)</f>
        <v>10882</v>
      </c>
    </row>
    <row r="1476" spans="1:2">
      <c r="A1476" s="5" t="s">
        <v>909</v>
      </c>
      <c r="B1476">
        <f>SUMIF('[1]ORDERS,q5'!S1476:S18273,A1476,'[1]ORDERS,q5'!I1476:I18273)</f>
        <v>5453</v>
      </c>
    </row>
    <row r="1477" spans="1:2">
      <c r="A1477" s="5" t="s">
        <v>4431</v>
      </c>
      <c r="B1477">
        <f>SUMIF('[1]ORDERS,q5'!S1477:S18274,A1477,'[1]ORDERS,q5'!I1477:I18274)</f>
        <v>4760</v>
      </c>
    </row>
    <row r="1478" spans="1:2">
      <c r="A1478" s="5" t="s">
        <v>2754</v>
      </c>
      <c r="B1478">
        <f>SUMIF('[1]ORDERS,q5'!S1478:S18275,A1478,'[1]ORDERS,q5'!I1478:I18275)</f>
        <v>23630</v>
      </c>
    </row>
    <row r="1479" spans="1:2">
      <c r="A1479" s="5" t="s">
        <v>4435</v>
      </c>
      <c r="B1479">
        <f>SUMIF('[1]ORDERS,q5'!S1479:S18276,A1479,'[1]ORDERS,q5'!I1479:I18276)</f>
        <v>10385</v>
      </c>
    </row>
    <row r="1480" spans="1:2">
      <c r="A1480" s="5" t="s">
        <v>4439</v>
      </c>
      <c r="B1480">
        <f>SUMIF('[1]ORDERS,q5'!S1480:S18277,A1480,'[1]ORDERS,q5'!I1480:I18277)</f>
        <v>18</v>
      </c>
    </row>
    <row r="1481" spans="1:2">
      <c r="A1481" s="5" t="s">
        <v>914</v>
      </c>
      <c r="B1481">
        <f>SUMIF('[1]ORDERS,q5'!S1481:S18278,A1481,'[1]ORDERS,q5'!I1481:I18278)</f>
        <v>315</v>
      </c>
    </row>
    <row r="1482" spans="1:2">
      <c r="A1482" s="5" t="s">
        <v>982</v>
      </c>
      <c r="B1482">
        <f>SUMIF('[1]ORDERS,q5'!S1482:S18279,A1482,'[1]ORDERS,q5'!I1482:I18279)</f>
        <v>2388</v>
      </c>
    </row>
    <row r="1483" spans="1:2">
      <c r="A1483" s="5" t="s">
        <v>2955</v>
      </c>
      <c r="B1483">
        <f>SUMIF('[1]ORDERS,q5'!S1483:S18280,A1483,'[1]ORDERS,q5'!I1483:I18280)</f>
        <v>4415</v>
      </c>
    </row>
    <row r="1484" spans="1:2">
      <c r="A1484" s="5" t="s">
        <v>4443</v>
      </c>
      <c r="B1484">
        <f>SUMIF('[1]ORDERS,q5'!S1484:S18281,A1484,'[1]ORDERS,q5'!I1484:I18281)</f>
        <v>721</v>
      </c>
    </row>
    <row r="1485" spans="1:2">
      <c r="A1485" s="5" t="s">
        <v>4444</v>
      </c>
      <c r="B1485">
        <f>SUMIF('[1]ORDERS,q5'!S1485:S18282,A1485,'[1]ORDERS,q5'!I1485:I18282)</f>
        <v>74</v>
      </c>
    </row>
    <row r="1486" spans="1:2">
      <c r="A1486" s="5" t="s">
        <v>4446</v>
      </c>
      <c r="B1486">
        <f>SUMIF('[1]ORDERS,q5'!S1486:S18283,A1486,'[1]ORDERS,q5'!I1486:I18283)</f>
        <v>4260</v>
      </c>
    </row>
    <row r="1487" spans="1:2">
      <c r="A1487" s="5" t="s">
        <v>4448</v>
      </c>
      <c r="B1487">
        <f>SUMIF('[1]ORDERS,q5'!S1487:S18284,A1487,'[1]ORDERS,q5'!I1487:I18284)</f>
        <v>1791</v>
      </c>
    </row>
    <row r="1488" spans="1:2">
      <c r="A1488" s="5" t="s">
        <v>2540</v>
      </c>
      <c r="B1488">
        <f>SUMIF('[1]ORDERS,q5'!S1488:S18285,A1488,'[1]ORDERS,q5'!I1488:I18285)</f>
        <v>672</v>
      </c>
    </row>
    <row r="1489" spans="1:2">
      <c r="A1489" s="5" t="s">
        <v>4450</v>
      </c>
      <c r="B1489">
        <f>SUMIF('[1]ORDERS,q5'!S1489:S18286,A1489,'[1]ORDERS,q5'!I1489:I18286)</f>
        <v>435</v>
      </c>
    </row>
    <row r="1490" spans="1:2">
      <c r="A1490" s="5" t="s">
        <v>4451</v>
      </c>
      <c r="B1490">
        <f>SUMIF('[1]ORDERS,q5'!S1490:S18287,A1490,'[1]ORDERS,q5'!I1490:I18287)</f>
        <v>3373</v>
      </c>
    </row>
    <row r="1491" spans="1:2">
      <c r="A1491" s="5" t="s">
        <v>4452</v>
      </c>
      <c r="B1491">
        <f>SUMIF('[1]ORDERS,q5'!S1491:S18288,A1491,'[1]ORDERS,q5'!I1491:I18288)</f>
        <v>859</v>
      </c>
    </row>
    <row r="1492" spans="1:2">
      <c r="A1492" s="5" t="s">
        <v>4453</v>
      </c>
      <c r="B1492">
        <f>SUMIF('[1]ORDERS,q5'!S1492:S18289,A1492,'[1]ORDERS,q5'!I1492:I18289)</f>
        <v>3943</v>
      </c>
    </row>
    <row r="1493" spans="1:2">
      <c r="A1493" s="5" t="s">
        <v>4455</v>
      </c>
      <c r="B1493">
        <f>SUMIF('[1]ORDERS,q5'!S1493:S18290,A1493,'[1]ORDERS,q5'!I1493:I18290)</f>
        <v>2473</v>
      </c>
    </row>
    <row r="1494" spans="1:2">
      <c r="A1494" s="5" t="s">
        <v>4457</v>
      </c>
      <c r="B1494">
        <f>SUMIF('[1]ORDERS,q5'!S1494:S18291,A1494,'[1]ORDERS,q5'!I1494:I18291)</f>
        <v>24488</v>
      </c>
    </row>
    <row r="1495" spans="1:2">
      <c r="A1495" s="5" t="s">
        <v>4458</v>
      </c>
      <c r="B1495">
        <f>SUMIF('[1]ORDERS,q5'!S1495:S18292,A1495,'[1]ORDERS,q5'!I1495:I18292)</f>
        <v>40893</v>
      </c>
    </row>
    <row r="1496" spans="1:2">
      <c r="A1496" s="5" t="s">
        <v>4459</v>
      </c>
      <c r="B1496">
        <f>SUMIF('[1]ORDERS,q5'!S1496:S18293,A1496,'[1]ORDERS,q5'!I1496:I18293)</f>
        <v>45979</v>
      </c>
    </row>
    <row r="1497" spans="1:2">
      <c r="A1497" s="5" t="s">
        <v>4460</v>
      </c>
      <c r="B1497">
        <f>SUMIF('[1]ORDERS,q5'!S1497:S18294,A1497,'[1]ORDERS,q5'!I1497:I18294)</f>
        <v>10134</v>
      </c>
    </row>
    <row r="1498" spans="1:2">
      <c r="A1498" s="5" t="s">
        <v>4462</v>
      </c>
      <c r="B1498">
        <f>SUMIF('[1]ORDERS,q5'!S1498:S18295,A1498,'[1]ORDERS,q5'!I1498:I18295)</f>
        <v>281</v>
      </c>
    </row>
    <row r="1499" spans="1:2">
      <c r="A1499" s="5" t="s">
        <v>4464</v>
      </c>
      <c r="B1499">
        <f>SUMIF('[1]ORDERS,q5'!S1499:S18296,A1499,'[1]ORDERS,q5'!I1499:I18296)</f>
        <v>3031</v>
      </c>
    </row>
    <row r="1500" spans="1:2">
      <c r="A1500" s="5" t="s">
        <v>4466</v>
      </c>
      <c r="B1500">
        <f>SUMIF('[1]ORDERS,q5'!S1500:S18297,A1500,'[1]ORDERS,q5'!I1500:I18297)</f>
        <v>987</v>
      </c>
    </row>
    <row r="1501" spans="1:2">
      <c r="A1501" s="5" t="s">
        <v>4468</v>
      </c>
      <c r="B1501">
        <f>SUMIF('[1]ORDERS,q5'!S1501:S18298,A1501,'[1]ORDERS,q5'!I1501:I18298)</f>
        <v>73</v>
      </c>
    </row>
    <row r="1502" spans="1:2">
      <c r="A1502" s="5" t="s">
        <v>4470</v>
      </c>
      <c r="B1502">
        <f>SUMIF('[1]ORDERS,q5'!S1502:S18299,A1502,'[1]ORDERS,q5'!I1502:I18299)</f>
        <v>8659</v>
      </c>
    </row>
    <row r="1503" spans="1:2">
      <c r="A1503" s="5" t="s">
        <v>2813</v>
      </c>
      <c r="B1503">
        <f>SUMIF('[1]ORDERS,q5'!S1503:S18300,A1503,'[1]ORDERS,q5'!I1503:I18300)</f>
        <v>2127</v>
      </c>
    </row>
    <row r="1504" spans="1:2">
      <c r="A1504" s="5" t="s">
        <v>4472</v>
      </c>
      <c r="B1504">
        <f>SUMIF('[1]ORDERS,q5'!S1504:S18301,A1504,'[1]ORDERS,q5'!I1504:I18301)</f>
        <v>49108</v>
      </c>
    </row>
    <row r="1505" spans="1:2">
      <c r="A1505" s="5" t="s">
        <v>4474</v>
      </c>
      <c r="B1505">
        <f>SUMIF('[1]ORDERS,q5'!S1505:S18302,A1505,'[1]ORDERS,q5'!I1505:I18302)</f>
        <v>965</v>
      </c>
    </row>
    <row r="1506" spans="1:2">
      <c r="A1506" s="5" t="s">
        <v>4475</v>
      </c>
      <c r="B1506">
        <f>SUMIF('[1]ORDERS,q5'!S1506:S18303,A1506,'[1]ORDERS,q5'!I1506:I18303)</f>
        <v>8106</v>
      </c>
    </row>
    <row r="1507" spans="1:2">
      <c r="A1507" s="5" t="s">
        <v>2295</v>
      </c>
      <c r="B1507">
        <f>SUMIF('[1]ORDERS,q5'!S1507:S18304,A1507,'[1]ORDERS,q5'!I1507:I18304)</f>
        <v>8157</v>
      </c>
    </row>
    <row r="1508" spans="1:2">
      <c r="A1508" s="5" t="s">
        <v>4481</v>
      </c>
      <c r="B1508">
        <f>SUMIF('[1]ORDERS,q5'!S1508:S18305,A1508,'[1]ORDERS,q5'!I1508:I18305)</f>
        <v>23273</v>
      </c>
    </row>
    <row r="1509" spans="1:2">
      <c r="A1509" s="5" t="s">
        <v>4482</v>
      </c>
      <c r="B1509">
        <f>SUMIF('[1]ORDERS,q5'!S1509:S18306,A1509,'[1]ORDERS,q5'!I1509:I18306)</f>
        <v>414</v>
      </c>
    </row>
    <row r="1510" spans="1:2">
      <c r="A1510" s="5" t="s">
        <v>4484</v>
      </c>
      <c r="B1510">
        <f>SUMIF('[1]ORDERS,q5'!S1510:S18307,A1510,'[1]ORDERS,q5'!I1510:I18307)</f>
        <v>13704</v>
      </c>
    </row>
    <row r="1511" spans="1:2">
      <c r="A1511" s="5" t="s">
        <v>1897</v>
      </c>
      <c r="B1511">
        <f>SUMIF('[1]ORDERS,q5'!S1511:S18308,A1511,'[1]ORDERS,q5'!I1511:I18308)</f>
        <v>3339</v>
      </c>
    </row>
    <row r="1512" spans="1:2">
      <c r="A1512" s="5" t="s">
        <v>2527</v>
      </c>
      <c r="B1512">
        <f>SUMIF('[1]ORDERS,q5'!S1512:S18309,A1512,'[1]ORDERS,q5'!I1512:I18309)</f>
        <v>5268</v>
      </c>
    </row>
    <row r="1513" spans="1:2">
      <c r="A1513" s="5" t="s">
        <v>4490</v>
      </c>
      <c r="B1513">
        <f>SUMIF('[1]ORDERS,q5'!S1513:S18310,A1513,'[1]ORDERS,q5'!I1513:I18310)</f>
        <v>8928</v>
      </c>
    </row>
    <row r="1514" spans="1:2">
      <c r="A1514" s="5" t="s">
        <v>4491</v>
      </c>
      <c r="B1514">
        <f>SUMIF('[1]ORDERS,q5'!S1514:S18311,A1514,'[1]ORDERS,q5'!I1514:I18311)</f>
        <v>2484</v>
      </c>
    </row>
    <row r="1515" spans="1:2">
      <c r="A1515" s="5" t="s">
        <v>2165</v>
      </c>
      <c r="B1515">
        <f>SUMIF('[1]ORDERS,q5'!S1515:S18312,A1515,'[1]ORDERS,q5'!I1515:I18312)</f>
        <v>5014</v>
      </c>
    </row>
    <row r="1516" spans="1:2">
      <c r="A1516" s="5" t="s">
        <v>4492</v>
      </c>
      <c r="B1516">
        <f>SUMIF('[1]ORDERS,q5'!S1516:S18313,A1516,'[1]ORDERS,q5'!I1516:I18313)</f>
        <v>227</v>
      </c>
    </row>
    <row r="1517" spans="1:2">
      <c r="A1517" s="5" t="s">
        <v>1656</v>
      </c>
      <c r="B1517">
        <f>SUMIF('[1]ORDERS,q5'!S1517:S18314,A1517,'[1]ORDERS,q5'!I1517:I18314)</f>
        <v>3984</v>
      </c>
    </row>
    <row r="1518" spans="1:2">
      <c r="A1518" s="5" t="s">
        <v>2967</v>
      </c>
      <c r="B1518">
        <f>SUMIF('[1]ORDERS,q5'!S1518:S18315,A1518,'[1]ORDERS,q5'!I1518:I18315)</f>
        <v>1612</v>
      </c>
    </row>
    <row r="1519" spans="1:2">
      <c r="A1519" s="5" t="s">
        <v>4495</v>
      </c>
      <c r="B1519">
        <f>SUMIF('[1]ORDERS,q5'!S1519:S18316,A1519,'[1]ORDERS,q5'!I1519:I18316)</f>
        <v>375</v>
      </c>
    </row>
    <row r="1520" spans="1:2">
      <c r="A1520" s="5" t="s">
        <v>4497</v>
      </c>
      <c r="B1520">
        <f>SUMIF('[1]ORDERS,q5'!S1520:S18317,A1520,'[1]ORDERS,q5'!I1520:I18317)</f>
        <v>21264</v>
      </c>
    </row>
    <row r="1521" spans="1:2">
      <c r="A1521" s="5" t="s">
        <v>4502</v>
      </c>
      <c r="B1521">
        <f>SUMIF('[1]ORDERS,q5'!S1521:S18318,A1521,'[1]ORDERS,q5'!I1521:I18318)</f>
        <v>3749</v>
      </c>
    </row>
    <row r="1522" spans="1:2">
      <c r="A1522" s="5" t="s">
        <v>4503</v>
      </c>
      <c r="B1522">
        <f>SUMIF('[1]ORDERS,q5'!S1522:S18319,A1522,'[1]ORDERS,q5'!I1522:I18319)</f>
        <v>959</v>
      </c>
    </row>
    <row r="1523" spans="1:2">
      <c r="A1523" s="5" t="s">
        <v>4506</v>
      </c>
      <c r="B1523">
        <f>SUMIF('[1]ORDERS,q5'!S1523:S18320,A1523,'[1]ORDERS,q5'!I1523:I18320)</f>
        <v>1298</v>
      </c>
    </row>
    <row r="1524" spans="1:2">
      <c r="A1524" s="5" t="s">
        <v>4509</v>
      </c>
      <c r="B1524">
        <f>SUMIF('[1]ORDERS,q5'!S1524:S18321,A1524,'[1]ORDERS,q5'!I1524:I18321)</f>
        <v>4241</v>
      </c>
    </row>
    <row r="1525" spans="1:2">
      <c r="A1525" s="5" t="s">
        <v>2363</v>
      </c>
      <c r="B1525">
        <f>SUMIF('[1]ORDERS,q5'!S1525:S18322,A1525,'[1]ORDERS,q5'!I1525:I18322)</f>
        <v>427</v>
      </c>
    </row>
    <row r="1526" spans="1:2">
      <c r="A1526" s="5" t="s">
        <v>4512</v>
      </c>
      <c r="B1526">
        <f>SUMIF('[1]ORDERS,q5'!S1526:S18323,A1526,'[1]ORDERS,q5'!I1526:I18323)</f>
        <v>1142</v>
      </c>
    </row>
    <row r="1527" spans="1:2">
      <c r="A1527" s="5" t="s">
        <v>4514</v>
      </c>
      <c r="B1527">
        <f>SUMIF('[1]ORDERS,q5'!S1527:S18324,A1527,'[1]ORDERS,q5'!I1527:I18324)</f>
        <v>35977</v>
      </c>
    </row>
    <row r="1528" spans="1:2">
      <c r="A1528" s="5" t="s">
        <v>4516</v>
      </c>
      <c r="B1528">
        <f>SUMIF('[1]ORDERS,q5'!S1528:S18325,A1528,'[1]ORDERS,q5'!I1528:I18325)</f>
        <v>88</v>
      </c>
    </row>
    <row r="1529" spans="1:2">
      <c r="A1529" s="5" t="s">
        <v>4517</v>
      </c>
      <c r="B1529">
        <f>SUMIF('[1]ORDERS,q5'!S1529:S18326,A1529,'[1]ORDERS,q5'!I1529:I18326)</f>
        <v>10229</v>
      </c>
    </row>
    <row r="1530" spans="1:2">
      <c r="A1530" s="5" t="s">
        <v>4518</v>
      </c>
      <c r="B1530">
        <f>SUMIF('[1]ORDERS,q5'!S1530:S18327,A1530,'[1]ORDERS,q5'!I1530:I18327)</f>
        <v>13960</v>
      </c>
    </row>
    <row r="1531" spans="1:2">
      <c r="A1531" s="5" t="s">
        <v>4520</v>
      </c>
      <c r="B1531">
        <f>SUMIF('[1]ORDERS,q5'!S1531:S18328,A1531,'[1]ORDERS,q5'!I1531:I18328)</f>
        <v>1114</v>
      </c>
    </row>
    <row r="1532" spans="1:2">
      <c r="A1532" s="5" t="s">
        <v>4523</v>
      </c>
      <c r="B1532">
        <f>SUMIF('[1]ORDERS,q5'!S1532:S18329,A1532,'[1]ORDERS,q5'!I1532:I18329)</f>
        <v>144</v>
      </c>
    </row>
    <row r="1533" spans="1:2">
      <c r="A1533" s="5" t="s">
        <v>4525</v>
      </c>
      <c r="B1533">
        <f>SUMIF('[1]ORDERS,q5'!S1533:S18330,A1533,'[1]ORDERS,q5'!I1533:I18330)</f>
        <v>431</v>
      </c>
    </row>
    <row r="1534" spans="1:2">
      <c r="A1534" s="5" t="s">
        <v>2585</v>
      </c>
      <c r="B1534">
        <f>SUMIF('[1]ORDERS,q5'!S1534:S18331,A1534,'[1]ORDERS,q5'!I1534:I18331)</f>
        <v>3950</v>
      </c>
    </row>
    <row r="1535" spans="1:2">
      <c r="A1535" s="5" t="s">
        <v>4527</v>
      </c>
      <c r="B1535">
        <f>SUMIF('[1]ORDERS,q5'!S1535:S18332,A1535,'[1]ORDERS,q5'!I1535:I18332)</f>
        <v>268</v>
      </c>
    </row>
    <row r="1536" spans="1:2">
      <c r="A1536" s="5" t="s">
        <v>4528</v>
      </c>
      <c r="B1536">
        <f>SUMIF('[1]ORDERS,q5'!S1536:S18333,A1536,'[1]ORDERS,q5'!I1536:I18333)</f>
        <v>1480</v>
      </c>
    </row>
    <row r="1537" spans="1:2">
      <c r="A1537" s="5" t="s">
        <v>4530</v>
      </c>
      <c r="B1537">
        <f>SUMIF('[1]ORDERS,q5'!S1537:S18334,A1537,'[1]ORDERS,q5'!I1537:I18334)</f>
        <v>30301</v>
      </c>
    </row>
    <row r="1538" spans="1:2">
      <c r="A1538" s="5" t="s">
        <v>4535</v>
      </c>
      <c r="B1538">
        <f>SUMIF('[1]ORDERS,q5'!S1538:S18335,A1538,'[1]ORDERS,q5'!I1538:I18335)</f>
        <v>2731</v>
      </c>
    </row>
    <row r="1539" spans="1:2">
      <c r="A1539" s="5" t="s">
        <v>4536</v>
      </c>
      <c r="B1539">
        <f>SUMIF('[1]ORDERS,q5'!S1539:S18336,A1539,'[1]ORDERS,q5'!I1539:I18336)</f>
        <v>1584</v>
      </c>
    </row>
    <row r="1540" spans="1:2">
      <c r="A1540" s="5" t="s">
        <v>4538</v>
      </c>
      <c r="B1540">
        <f>SUMIF('[1]ORDERS,q5'!S1540:S18337,A1540,'[1]ORDERS,q5'!I1540:I18337)</f>
        <v>493</v>
      </c>
    </row>
    <row r="1541" spans="1:2">
      <c r="A1541" s="5" t="s">
        <v>4540</v>
      </c>
      <c r="B1541">
        <f>SUMIF('[1]ORDERS,q5'!S1541:S18338,A1541,'[1]ORDERS,q5'!I1541:I18338)</f>
        <v>6959</v>
      </c>
    </row>
    <row r="1542" spans="1:2">
      <c r="A1542" s="5" t="s">
        <v>1795</v>
      </c>
      <c r="B1542">
        <f>SUMIF('[1]ORDERS,q5'!S1542:S18339,A1542,'[1]ORDERS,q5'!I1542:I18339)</f>
        <v>22270</v>
      </c>
    </row>
    <row r="1543" spans="1:2">
      <c r="A1543" s="5" t="s">
        <v>4542</v>
      </c>
      <c r="B1543">
        <f>SUMIF('[1]ORDERS,q5'!S1543:S18340,A1543,'[1]ORDERS,q5'!I1543:I18340)</f>
        <v>2535</v>
      </c>
    </row>
    <row r="1544" spans="1:2">
      <c r="A1544" s="5" t="s">
        <v>925</v>
      </c>
      <c r="B1544">
        <f>SUMIF('[1]ORDERS,q5'!S1544:S18341,A1544,'[1]ORDERS,q5'!I1544:I18341)</f>
        <v>3595</v>
      </c>
    </row>
    <row r="1545" spans="1:2">
      <c r="A1545" s="5" t="s">
        <v>4545</v>
      </c>
      <c r="B1545">
        <f>SUMIF('[1]ORDERS,q5'!S1545:S18342,A1545,'[1]ORDERS,q5'!I1545:I18342)</f>
        <v>4571</v>
      </c>
    </row>
    <row r="1546" spans="1:2">
      <c r="A1546" s="5" t="s">
        <v>1935</v>
      </c>
      <c r="B1546">
        <f>SUMIF('[1]ORDERS,q5'!S1546:S18343,A1546,'[1]ORDERS,q5'!I1546:I18343)</f>
        <v>154</v>
      </c>
    </row>
    <row r="1547" spans="1:2">
      <c r="A1547" s="5" t="s">
        <v>4550</v>
      </c>
      <c r="B1547">
        <f>SUMIF('[1]ORDERS,q5'!S1547:S18344,A1547,'[1]ORDERS,q5'!I1547:I18344)</f>
        <v>22</v>
      </c>
    </row>
    <row r="1548" spans="1:2">
      <c r="A1548" s="5" t="s">
        <v>927</v>
      </c>
      <c r="B1548">
        <f>SUMIF('[1]ORDERS,q5'!S1548:S18345,A1548,'[1]ORDERS,q5'!I1548:I18345)</f>
        <v>517</v>
      </c>
    </row>
    <row r="1549" spans="1:2">
      <c r="A1549" s="5" t="s">
        <v>1917</v>
      </c>
      <c r="B1549">
        <f>SUMIF('[1]ORDERS,q5'!S1549:S18346,A1549,'[1]ORDERS,q5'!I1549:I18346)</f>
        <v>24602</v>
      </c>
    </row>
    <row r="1550" spans="1:2">
      <c r="A1550" s="5" t="s">
        <v>4551</v>
      </c>
      <c r="B1550">
        <f>SUMIF('[1]ORDERS,q5'!S1550:S18347,A1550,'[1]ORDERS,q5'!I1550:I18347)</f>
        <v>3528</v>
      </c>
    </row>
    <row r="1551" spans="1:2">
      <c r="A1551" s="5" t="s">
        <v>4554</v>
      </c>
      <c r="B1551">
        <f>SUMIF('[1]ORDERS,q5'!S1551:S18348,A1551,'[1]ORDERS,q5'!I1551:I18348)</f>
        <v>41621</v>
      </c>
    </row>
    <row r="1552" spans="1:2">
      <c r="A1552" s="5" t="s">
        <v>1851</v>
      </c>
      <c r="B1552">
        <f>SUMIF('[1]ORDERS,q5'!S1552:S18349,A1552,'[1]ORDERS,q5'!I1552:I18349)</f>
        <v>1988</v>
      </c>
    </row>
    <row r="1553" spans="1:2">
      <c r="A1553" s="5" t="s">
        <v>4558</v>
      </c>
      <c r="B1553">
        <f>SUMIF('[1]ORDERS,q5'!S1553:S18350,A1553,'[1]ORDERS,q5'!I1553:I18350)</f>
        <v>1833</v>
      </c>
    </row>
    <row r="1554" spans="1:2">
      <c r="A1554" s="5" t="s">
        <v>4561</v>
      </c>
      <c r="B1554">
        <f>SUMIF('[1]ORDERS,q5'!S1554:S18351,A1554,'[1]ORDERS,q5'!I1554:I18351)</f>
        <v>36326</v>
      </c>
    </row>
    <row r="1555" spans="1:2">
      <c r="A1555" s="5" t="s">
        <v>4564</v>
      </c>
      <c r="B1555">
        <f>SUMIF('[1]ORDERS,q5'!S1555:S18352,A1555,'[1]ORDERS,q5'!I1555:I18352)</f>
        <v>11421</v>
      </c>
    </row>
    <row r="1556" spans="1:2">
      <c r="A1556" s="5" t="s">
        <v>2584</v>
      </c>
      <c r="B1556">
        <f>SUMIF('[1]ORDERS,q5'!S1556:S18353,A1556,'[1]ORDERS,q5'!I1556:I18353)</f>
        <v>2575</v>
      </c>
    </row>
    <row r="1557" spans="1:2">
      <c r="A1557" s="5" t="s">
        <v>4565</v>
      </c>
      <c r="B1557">
        <f>SUMIF('[1]ORDERS,q5'!S1557:S18354,A1557,'[1]ORDERS,q5'!I1557:I18354)</f>
        <v>7180</v>
      </c>
    </row>
    <row r="1558" spans="1:2">
      <c r="A1558" s="5" t="s">
        <v>4566</v>
      </c>
      <c r="B1558">
        <f>SUMIF('[1]ORDERS,q5'!S1558:S18355,A1558,'[1]ORDERS,q5'!I1558:I18355)</f>
        <v>2642</v>
      </c>
    </row>
    <row r="1559" spans="1:2">
      <c r="A1559" s="5" t="s">
        <v>931</v>
      </c>
      <c r="B1559">
        <f>SUMIF('[1]ORDERS,q5'!S1559:S18356,A1559,'[1]ORDERS,q5'!I1559:I18356)</f>
        <v>630</v>
      </c>
    </row>
    <row r="1560" spans="1:2">
      <c r="A1560" s="5" t="s">
        <v>1035</v>
      </c>
      <c r="B1560">
        <f>SUMIF('[1]ORDERS,q5'!S1560:S18357,A1560,'[1]ORDERS,q5'!I1560:I18357)</f>
        <v>2316</v>
      </c>
    </row>
    <row r="1561" spans="1:2">
      <c r="A1561" s="5" t="s">
        <v>4570</v>
      </c>
      <c r="B1561">
        <f>SUMIF('[1]ORDERS,q5'!S1561:S18358,A1561,'[1]ORDERS,q5'!I1561:I18358)</f>
        <v>83261</v>
      </c>
    </row>
    <row r="1562" spans="1:2">
      <c r="A1562" s="5" t="s">
        <v>1558</v>
      </c>
      <c r="B1562">
        <f>SUMIF('[1]ORDERS,q5'!S1562:S18359,A1562,'[1]ORDERS,q5'!I1562:I18359)</f>
        <v>6684</v>
      </c>
    </row>
    <row r="1563" spans="1:2">
      <c r="A1563" s="5" t="s">
        <v>2832</v>
      </c>
      <c r="B1563">
        <f>SUMIF('[1]ORDERS,q5'!S1563:S18360,A1563,'[1]ORDERS,q5'!I1563:I18360)</f>
        <v>4796</v>
      </c>
    </row>
    <row r="1564" spans="1:2">
      <c r="A1564" s="5" t="s">
        <v>4578</v>
      </c>
      <c r="B1564">
        <f>SUMIF('[1]ORDERS,q5'!S1564:S18361,A1564,'[1]ORDERS,q5'!I1564:I18361)</f>
        <v>10180</v>
      </c>
    </row>
    <row r="1565" spans="1:2">
      <c r="A1565" s="5" t="s">
        <v>4579</v>
      </c>
      <c r="B1565">
        <f>SUMIF('[1]ORDERS,q5'!S1565:S18362,A1565,'[1]ORDERS,q5'!I1565:I18362)</f>
        <v>7303</v>
      </c>
    </row>
    <row r="1566" spans="1:2">
      <c r="A1566" s="5" t="s">
        <v>4580</v>
      </c>
      <c r="B1566">
        <f>SUMIF('[1]ORDERS,q5'!S1566:S18363,A1566,'[1]ORDERS,q5'!I1566:I18363)</f>
        <v>11</v>
      </c>
    </row>
    <row r="1567" spans="1:2">
      <c r="A1567" s="5" t="s">
        <v>4582</v>
      </c>
      <c r="B1567">
        <f>SUMIF('[1]ORDERS,q5'!S1567:S18364,A1567,'[1]ORDERS,q5'!I1567:I18364)</f>
        <v>191</v>
      </c>
    </row>
    <row r="1568" spans="1:2">
      <c r="A1568" s="5" t="s">
        <v>4583</v>
      </c>
      <c r="B1568">
        <f>SUMIF('[1]ORDERS,q5'!S1568:S18365,A1568,'[1]ORDERS,q5'!I1568:I18365)</f>
        <v>371</v>
      </c>
    </row>
    <row r="1569" spans="1:2">
      <c r="A1569" s="5" t="s">
        <v>938</v>
      </c>
      <c r="B1569">
        <f>SUMIF('[1]ORDERS,q5'!S1569:S18366,A1569,'[1]ORDERS,q5'!I1569:I18366)</f>
        <v>447</v>
      </c>
    </row>
    <row r="1570" spans="1:2">
      <c r="A1570" s="5" t="s">
        <v>4585</v>
      </c>
      <c r="B1570">
        <f>SUMIF('[1]ORDERS,q5'!S1570:S18367,A1570,'[1]ORDERS,q5'!I1570:I18367)</f>
        <v>3554</v>
      </c>
    </row>
    <row r="1571" spans="1:2">
      <c r="A1571" s="5" t="s">
        <v>4587</v>
      </c>
      <c r="B1571">
        <f>SUMIF('[1]ORDERS,q5'!S1571:S18368,A1571,'[1]ORDERS,q5'!I1571:I18368)</f>
        <v>83651</v>
      </c>
    </row>
    <row r="1572" spans="1:2">
      <c r="A1572" s="5" t="s">
        <v>2985</v>
      </c>
      <c r="B1572">
        <f>SUMIF('[1]ORDERS,q5'!S1572:S18369,A1572,'[1]ORDERS,q5'!I1572:I18369)</f>
        <v>1580</v>
      </c>
    </row>
    <row r="1573" spans="1:2">
      <c r="A1573" s="5" t="s">
        <v>2852</v>
      </c>
      <c r="B1573">
        <f>SUMIF('[1]ORDERS,q5'!S1573:S18370,A1573,'[1]ORDERS,q5'!I1573:I18370)</f>
        <v>20073</v>
      </c>
    </row>
    <row r="1574" spans="1:2">
      <c r="A1574" s="5" t="s">
        <v>4594</v>
      </c>
      <c r="B1574">
        <f>SUMIF('[1]ORDERS,q5'!S1574:S18371,A1574,'[1]ORDERS,q5'!I1574:I18371)</f>
        <v>2992</v>
      </c>
    </row>
    <row r="1575" spans="1:2">
      <c r="A1575" s="5" t="s">
        <v>4596</v>
      </c>
      <c r="B1575">
        <f>SUMIF('[1]ORDERS,q5'!S1575:S18372,A1575,'[1]ORDERS,q5'!I1575:I18372)</f>
        <v>19309</v>
      </c>
    </row>
    <row r="1576" spans="1:2">
      <c r="A1576" s="5" t="s">
        <v>1445</v>
      </c>
      <c r="B1576">
        <f>SUMIF('[1]ORDERS,q5'!S1576:S18373,A1576,'[1]ORDERS,q5'!I1576:I18373)</f>
        <v>3578</v>
      </c>
    </row>
    <row r="1577" spans="1:2">
      <c r="A1577" s="5" t="s">
        <v>4597</v>
      </c>
      <c r="B1577">
        <f>SUMIF('[1]ORDERS,q5'!S1577:S18374,A1577,'[1]ORDERS,q5'!I1577:I18374)</f>
        <v>1639</v>
      </c>
    </row>
    <row r="1578" spans="1:2">
      <c r="A1578" s="5" t="s">
        <v>4599</v>
      </c>
      <c r="B1578">
        <f>SUMIF('[1]ORDERS,q5'!S1578:S18375,A1578,'[1]ORDERS,q5'!I1578:I18375)</f>
        <v>1794</v>
      </c>
    </row>
    <row r="1579" spans="1:2">
      <c r="A1579" s="5" t="s">
        <v>4600</v>
      </c>
      <c r="B1579">
        <f>SUMIF('[1]ORDERS,q5'!S1579:S18376,A1579,'[1]ORDERS,q5'!I1579:I18376)</f>
        <v>2354</v>
      </c>
    </row>
    <row r="1580" spans="1:2">
      <c r="A1580" s="5" t="s">
        <v>4602</v>
      </c>
      <c r="B1580">
        <f>SUMIF('[1]ORDERS,q5'!S1580:S18377,A1580,'[1]ORDERS,q5'!I1580:I18377)</f>
        <v>11580</v>
      </c>
    </row>
    <row r="1581" spans="1:2">
      <c r="A1581" s="5" t="s">
        <v>4603</v>
      </c>
      <c r="B1581">
        <f>SUMIF('[1]ORDERS,q5'!S1581:S18378,A1581,'[1]ORDERS,q5'!I1581:I18378)</f>
        <v>22706</v>
      </c>
    </row>
    <row r="1582" spans="1:2">
      <c r="A1582" s="5" t="s">
        <v>4604</v>
      </c>
      <c r="B1582">
        <f>SUMIF('[1]ORDERS,q5'!S1582:S18379,A1582,'[1]ORDERS,q5'!I1582:I18379)</f>
        <v>1738</v>
      </c>
    </row>
    <row r="1583" spans="1:2">
      <c r="A1583" s="5" t="s">
        <v>4606</v>
      </c>
      <c r="B1583">
        <f>SUMIF('[1]ORDERS,q5'!S1583:S18380,A1583,'[1]ORDERS,q5'!I1583:I18380)</f>
        <v>2201</v>
      </c>
    </row>
    <row r="1584" spans="1:2">
      <c r="A1584" s="5" t="s">
        <v>4607</v>
      </c>
      <c r="B1584">
        <f>SUMIF('[1]ORDERS,q5'!S1584:S18381,A1584,'[1]ORDERS,q5'!I1584:I18381)</f>
        <v>13592</v>
      </c>
    </row>
    <row r="1585" spans="1:2">
      <c r="A1585" s="5" t="s">
        <v>4609</v>
      </c>
      <c r="B1585">
        <f>SUMIF('[1]ORDERS,q5'!S1585:S18382,A1585,'[1]ORDERS,q5'!I1585:I18382)</f>
        <v>730</v>
      </c>
    </row>
    <row r="1586" spans="1:2">
      <c r="A1586" s="5" t="s">
        <v>940</v>
      </c>
      <c r="B1586">
        <f>SUMIF('[1]ORDERS,q5'!S1586:S18383,A1586,'[1]ORDERS,q5'!I1586:I18383)</f>
        <v>3886</v>
      </c>
    </row>
    <row r="1587" spans="1:2">
      <c r="A1587" s="5" t="s">
        <v>4611</v>
      </c>
      <c r="B1587">
        <f>SUMIF('[1]ORDERS,q5'!S1587:S18384,A1587,'[1]ORDERS,q5'!I1587:I18384)</f>
        <v>2491</v>
      </c>
    </row>
    <row r="1588" spans="1:2">
      <c r="A1588" s="5" t="s">
        <v>4612</v>
      </c>
      <c r="B1588">
        <f>SUMIF('[1]ORDERS,q5'!S1588:S18385,A1588,'[1]ORDERS,q5'!I1588:I18385)</f>
        <v>9796</v>
      </c>
    </row>
    <row r="1589" spans="1:2">
      <c r="A1589" s="5" t="s">
        <v>4615</v>
      </c>
      <c r="B1589">
        <f>SUMIF('[1]ORDERS,q5'!S1589:S18386,A1589,'[1]ORDERS,q5'!I1589:I18386)</f>
        <v>29811</v>
      </c>
    </row>
    <row r="1590" spans="1:2">
      <c r="A1590" s="5" t="s">
        <v>946</v>
      </c>
      <c r="B1590">
        <f>SUMIF('[1]ORDERS,q5'!S1590:S18387,A1590,'[1]ORDERS,q5'!I1590:I18387)</f>
        <v>3926</v>
      </c>
    </row>
    <row r="1591" spans="1:2">
      <c r="A1591" s="5" t="s">
        <v>4616</v>
      </c>
      <c r="B1591">
        <f>SUMIF('[1]ORDERS,q5'!S1591:S18388,A1591,'[1]ORDERS,q5'!I1591:I18388)</f>
        <v>40582</v>
      </c>
    </row>
    <row r="1592" spans="1:2">
      <c r="A1592" s="5" t="s">
        <v>4618</v>
      </c>
      <c r="B1592">
        <f>SUMIF('[1]ORDERS,q5'!S1592:S18389,A1592,'[1]ORDERS,q5'!I1592:I18389)</f>
        <v>122447</v>
      </c>
    </row>
    <row r="1593" spans="1:2">
      <c r="A1593" s="5" t="s">
        <v>4620</v>
      </c>
      <c r="B1593">
        <f>SUMIF('[1]ORDERS,q5'!S1593:S18390,A1593,'[1]ORDERS,q5'!I1593:I18390)</f>
        <v>2502</v>
      </c>
    </row>
    <row r="1594" spans="1:2">
      <c r="A1594" s="5" t="s">
        <v>4622</v>
      </c>
      <c r="B1594">
        <f>SUMIF('[1]ORDERS,q5'!S1594:S18391,A1594,'[1]ORDERS,q5'!I1594:I18391)</f>
        <v>1573</v>
      </c>
    </row>
    <row r="1595" spans="1:2">
      <c r="A1595" s="5" t="s">
        <v>1929</v>
      </c>
      <c r="B1595">
        <f>SUMIF('[1]ORDERS,q5'!S1595:S18392,A1595,'[1]ORDERS,q5'!I1595:I18392)</f>
        <v>2417</v>
      </c>
    </row>
    <row r="1596" spans="1:2">
      <c r="A1596" s="5" t="s">
        <v>4625</v>
      </c>
      <c r="B1596">
        <f>SUMIF('[1]ORDERS,q5'!S1596:S18393,A1596,'[1]ORDERS,q5'!I1596:I18393)</f>
        <v>17924</v>
      </c>
    </row>
    <row r="1597" spans="1:2">
      <c r="A1597" s="5" t="s">
        <v>4627</v>
      </c>
      <c r="B1597">
        <f>SUMIF('[1]ORDERS,q5'!S1597:S18394,A1597,'[1]ORDERS,q5'!I1597:I18394)</f>
        <v>50629</v>
      </c>
    </row>
    <row r="1598" spans="1:2">
      <c r="A1598" s="5" t="s">
        <v>952</v>
      </c>
      <c r="B1598">
        <f>SUMIF('[1]ORDERS,q5'!S1598:S18395,A1598,'[1]ORDERS,q5'!I1598:I18395)</f>
        <v>6476</v>
      </c>
    </row>
    <row r="1599" spans="1:2">
      <c r="A1599" s="5" t="s">
        <v>4629</v>
      </c>
      <c r="B1599">
        <f>SUMIF('[1]ORDERS,q5'!S1599:S18396,A1599,'[1]ORDERS,q5'!I1599:I18396)</f>
        <v>7256</v>
      </c>
    </row>
    <row r="1600" spans="1:2">
      <c r="A1600" s="5" t="s">
        <v>4630</v>
      </c>
      <c r="B1600">
        <f>SUMIF('[1]ORDERS,q5'!S1600:S18397,A1600,'[1]ORDERS,q5'!I1600:I18397)</f>
        <v>3836</v>
      </c>
    </row>
    <row r="1601" spans="1:2">
      <c r="A1601" s="5" t="s">
        <v>4632</v>
      </c>
      <c r="B1601">
        <f>SUMIF('[1]ORDERS,q5'!S1601:S18398,A1601,'[1]ORDERS,q5'!I1601:I18398)</f>
        <v>39385</v>
      </c>
    </row>
    <row r="1602" spans="1:2">
      <c r="A1602" s="5" t="s">
        <v>4633</v>
      </c>
      <c r="B1602">
        <f>SUMIF('[1]ORDERS,q5'!S1602:S18399,A1602,'[1]ORDERS,q5'!I1602:I18399)</f>
        <v>1808</v>
      </c>
    </row>
    <row r="1603" spans="1:2">
      <c r="A1603" s="5" t="s">
        <v>4634</v>
      </c>
      <c r="B1603">
        <f>SUMIF('[1]ORDERS,q5'!S1603:S18400,A1603,'[1]ORDERS,q5'!I1603:I18400)</f>
        <v>530</v>
      </c>
    </row>
    <row r="1604" spans="1:2">
      <c r="A1604" s="5" t="s">
        <v>954</v>
      </c>
      <c r="B1604">
        <f>SUMIF('[1]ORDERS,q5'!S1604:S18401,A1604,'[1]ORDERS,q5'!I1604:I18401)</f>
        <v>517</v>
      </c>
    </row>
    <row r="1605" spans="1:2">
      <c r="A1605" s="5" t="s">
        <v>4637</v>
      </c>
      <c r="B1605">
        <f>SUMIF('[1]ORDERS,q5'!S1605:S18402,A1605,'[1]ORDERS,q5'!I1605:I18402)</f>
        <v>1031</v>
      </c>
    </row>
    <row r="1606" spans="1:2">
      <c r="A1606" s="5" t="s">
        <v>960</v>
      </c>
      <c r="B1606">
        <f>SUMIF('[1]ORDERS,q5'!S1606:S18403,A1606,'[1]ORDERS,q5'!I1606:I18403)</f>
        <v>2064</v>
      </c>
    </row>
    <row r="1607" spans="1:2">
      <c r="A1607" s="5" t="s">
        <v>4638</v>
      </c>
      <c r="B1607">
        <f>SUMIF('[1]ORDERS,q5'!S1607:S18404,A1607,'[1]ORDERS,q5'!I1607:I18404)</f>
        <v>213</v>
      </c>
    </row>
    <row r="1608" spans="1:2">
      <c r="A1608" s="5" t="s">
        <v>2136</v>
      </c>
      <c r="B1608">
        <f>SUMIF('[1]ORDERS,q5'!S1608:S18405,A1608,'[1]ORDERS,q5'!I1608:I18405)</f>
        <v>16158</v>
      </c>
    </row>
    <row r="1609" spans="1:2">
      <c r="A1609" s="5" t="s">
        <v>2141</v>
      </c>
      <c r="B1609">
        <f>SUMIF('[1]ORDERS,q5'!S1609:S18406,A1609,'[1]ORDERS,q5'!I1609:I18406)</f>
        <v>4175</v>
      </c>
    </row>
    <row r="1610" spans="1:2">
      <c r="A1610" s="5" t="s">
        <v>4641</v>
      </c>
      <c r="B1610">
        <f>SUMIF('[1]ORDERS,q5'!S1610:S18407,A1610,'[1]ORDERS,q5'!I1610:I18407)</f>
        <v>16597</v>
      </c>
    </row>
    <row r="1611" spans="1:2">
      <c r="A1611" s="5" t="s">
        <v>962</v>
      </c>
      <c r="B1611">
        <f>SUMIF('[1]ORDERS,q5'!S1611:S18408,A1611,'[1]ORDERS,q5'!I1611:I18408)</f>
        <v>463</v>
      </c>
    </row>
    <row r="1612" spans="1:2">
      <c r="A1612" s="5" t="s">
        <v>1078</v>
      </c>
      <c r="B1612">
        <f>SUMIF('[1]ORDERS,q5'!S1612:S18409,A1612,'[1]ORDERS,q5'!I1612:I18409)</f>
        <v>4146</v>
      </c>
    </row>
    <row r="1613" spans="1:2">
      <c r="A1613" s="5" t="s">
        <v>4643</v>
      </c>
      <c r="B1613">
        <f>SUMIF('[1]ORDERS,q5'!S1613:S18410,A1613,'[1]ORDERS,q5'!I1613:I18410)</f>
        <v>5192</v>
      </c>
    </row>
    <row r="1614" spans="1:2">
      <c r="A1614" s="5" t="s">
        <v>4646</v>
      </c>
      <c r="B1614">
        <f>SUMIF('[1]ORDERS,q5'!S1614:S18411,A1614,'[1]ORDERS,q5'!I1614:I18411)</f>
        <v>65806</v>
      </c>
    </row>
    <row r="1615" spans="1:2">
      <c r="A1615" s="5" t="s">
        <v>4647</v>
      </c>
      <c r="B1615">
        <f>SUMIF('[1]ORDERS,q5'!S1615:S18412,A1615,'[1]ORDERS,q5'!I1615:I18412)</f>
        <v>19</v>
      </c>
    </row>
    <row r="1616" spans="1:2">
      <c r="A1616" s="5" t="s">
        <v>4648</v>
      </c>
      <c r="B1616">
        <f>SUMIF('[1]ORDERS,q5'!S1616:S18413,A1616,'[1]ORDERS,q5'!I1616:I18413)</f>
        <v>9368</v>
      </c>
    </row>
    <row r="1617" spans="1:2">
      <c r="A1617" s="5" t="s">
        <v>968</v>
      </c>
      <c r="B1617">
        <f>SUMIF('[1]ORDERS,q5'!S1617:S18414,A1617,'[1]ORDERS,q5'!I1617:I18414)</f>
        <v>1864</v>
      </c>
    </row>
    <row r="1618" spans="1:2">
      <c r="A1618" s="5" t="s">
        <v>2823</v>
      </c>
      <c r="B1618">
        <f>SUMIF('[1]ORDERS,q5'!S1618:S18415,A1618,'[1]ORDERS,q5'!I1618:I18415)</f>
        <v>5609</v>
      </c>
    </row>
    <row r="1619" spans="1:2">
      <c r="A1619" s="5" t="s">
        <v>4652</v>
      </c>
      <c r="B1619">
        <f>SUMIF('[1]ORDERS,q5'!S1619:S18416,A1619,'[1]ORDERS,q5'!I1619:I18416)</f>
        <v>971</v>
      </c>
    </row>
    <row r="1620" spans="1:2">
      <c r="A1620" s="5" t="s">
        <v>972</v>
      </c>
      <c r="B1620">
        <f>SUMIF('[1]ORDERS,q5'!S1620:S18417,A1620,'[1]ORDERS,q5'!I1620:I18417)</f>
        <v>28580</v>
      </c>
    </row>
    <row r="1621" spans="1:2">
      <c r="A1621" s="5" t="s">
        <v>4655</v>
      </c>
      <c r="B1621">
        <f>SUMIF('[1]ORDERS,q5'!S1621:S18418,A1621,'[1]ORDERS,q5'!I1621:I18418)</f>
        <v>50048</v>
      </c>
    </row>
    <row r="1622" spans="1:2">
      <c r="A1622" s="5" t="s">
        <v>974</v>
      </c>
      <c r="B1622">
        <f>SUMIF('[1]ORDERS,q5'!S1622:S18419,A1622,'[1]ORDERS,q5'!I1622:I18419)</f>
        <v>7027</v>
      </c>
    </row>
    <row r="1623" spans="1:2">
      <c r="A1623" s="5" t="s">
        <v>1937</v>
      </c>
      <c r="B1623">
        <f>SUMIF('[1]ORDERS,q5'!S1623:S18420,A1623,'[1]ORDERS,q5'!I1623:I18420)</f>
        <v>2610</v>
      </c>
    </row>
    <row r="1624" spans="1:2">
      <c r="A1624" s="5" t="s">
        <v>4657</v>
      </c>
      <c r="B1624">
        <f>SUMIF('[1]ORDERS,q5'!S1624:S18421,A1624,'[1]ORDERS,q5'!I1624:I18421)</f>
        <v>93</v>
      </c>
    </row>
    <row r="1625" spans="1:2">
      <c r="A1625" s="5" t="s">
        <v>4659</v>
      </c>
      <c r="B1625">
        <f>SUMIF('[1]ORDERS,q5'!S1625:S18422,A1625,'[1]ORDERS,q5'!I1625:I18422)</f>
        <v>26589</v>
      </c>
    </row>
    <row r="1626" spans="1:2">
      <c r="A1626" s="5" t="s">
        <v>977</v>
      </c>
      <c r="B1626">
        <f>SUMIF('[1]ORDERS,q5'!S1626:S18423,A1626,'[1]ORDERS,q5'!I1626:I18423)</f>
        <v>2653</v>
      </c>
    </row>
    <row r="1627" spans="1:2">
      <c r="A1627" s="5" t="s">
        <v>4661</v>
      </c>
      <c r="B1627">
        <f>SUMIF('[1]ORDERS,q5'!S1627:S18424,A1627,'[1]ORDERS,q5'!I1627:I18424)</f>
        <v>3927</v>
      </c>
    </row>
    <row r="1628" spans="1:2">
      <c r="A1628" s="5" t="s">
        <v>4664</v>
      </c>
      <c r="B1628">
        <f>SUMIF('[1]ORDERS,q5'!S1628:S18425,A1628,'[1]ORDERS,q5'!I1628:I18425)</f>
        <v>32092</v>
      </c>
    </row>
    <row r="1629" spans="1:2">
      <c r="A1629" s="5" t="s">
        <v>2143</v>
      </c>
      <c r="B1629">
        <f>SUMIF('[1]ORDERS,q5'!S1629:S18426,A1629,'[1]ORDERS,q5'!I1629:I18426)</f>
        <v>496</v>
      </c>
    </row>
    <row r="1630" spans="1:2">
      <c r="A1630" s="5" t="s">
        <v>4666</v>
      </c>
      <c r="B1630">
        <f>SUMIF('[1]ORDERS,q5'!S1630:S18427,A1630,'[1]ORDERS,q5'!I1630:I18427)</f>
        <v>7832</v>
      </c>
    </row>
    <row r="1631" spans="1:2">
      <c r="A1631" s="5" t="s">
        <v>4668</v>
      </c>
      <c r="B1631">
        <f>SUMIF('[1]ORDERS,q5'!S1631:S18428,A1631,'[1]ORDERS,q5'!I1631:I18428)</f>
        <v>8208</v>
      </c>
    </row>
    <row r="1632" spans="1:2">
      <c r="A1632" s="5" t="s">
        <v>4669</v>
      </c>
      <c r="B1632">
        <f>SUMIF('[1]ORDERS,q5'!S1632:S18429,A1632,'[1]ORDERS,q5'!I1632:I18429)</f>
        <v>66528</v>
      </c>
    </row>
    <row r="1633" spans="1:2">
      <c r="A1633" s="5" t="s">
        <v>4670</v>
      </c>
      <c r="B1633">
        <f>SUMIF('[1]ORDERS,q5'!S1633:S18430,A1633,'[1]ORDERS,q5'!I1633:I18430)</f>
        <v>59733</v>
      </c>
    </row>
    <row r="1634" spans="1:2">
      <c r="A1634" s="5" t="s">
        <v>979</v>
      </c>
      <c r="B1634">
        <f>SUMIF('[1]ORDERS,q5'!S1634:S18431,A1634,'[1]ORDERS,q5'!I1634:I18431)</f>
        <v>3760</v>
      </c>
    </row>
    <row r="1635" spans="1:2">
      <c r="A1635" s="5" t="s">
        <v>4671</v>
      </c>
      <c r="B1635">
        <f>SUMIF('[1]ORDERS,q5'!S1635:S18432,A1635,'[1]ORDERS,q5'!I1635:I18432)</f>
        <v>4601</v>
      </c>
    </row>
    <row r="1636" spans="1:2">
      <c r="A1636" s="5" t="s">
        <v>4673</v>
      </c>
      <c r="B1636">
        <f>SUMIF('[1]ORDERS,q5'!S1636:S18433,A1636,'[1]ORDERS,q5'!I1636:I18433)</f>
        <v>56</v>
      </c>
    </row>
    <row r="1637" spans="1:2">
      <c r="A1637" s="5" t="s">
        <v>4676</v>
      </c>
      <c r="B1637">
        <f>SUMIF('[1]ORDERS,q5'!S1637:S18434,A1637,'[1]ORDERS,q5'!I1637:I18434)</f>
        <v>86555</v>
      </c>
    </row>
    <row r="1638" spans="1:2">
      <c r="A1638" s="5" t="s">
        <v>4677</v>
      </c>
      <c r="B1638">
        <f>SUMIF('[1]ORDERS,q5'!S1638:S18435,A1638,'[1]ORDERS,q5'!I1638:I18435)</f>
        <v>3457</v>
      </c>
    </row>
    <row r="1639" spans="1:2">
      <c r="A1639" s="5" t="s">
        <v>4679</v>
      </c>
      <c r="B1639">
        <f>SUMIF('[1]ORDERS,q5'!S1639:S18436,A1639,'[1]ORDERS,q5'!I1639:I18436)</f>
        <v>11614</v>
      </c>
    </row>
    <row r="1640" spans="1:2">
      <c r="A1640" s="5" t="s">
        <v>4680</v>
      </c>
      <c r="B1640">
        <f>SUMIF('[1]ORDERS,q5'!S1640:S18437,A1640,'[1]ORDERS,q5'!I1640:I18437)</f>
        <v>62115</v>
      </c>
    </row>
    <row r="1641" spans="1:2">
      <c r="A1641" s="5" t="s">
        <v>4681</v>
      </c>
      <c r="B1641">
        <f>SUMIF('[1]ORDERS,q5'!S1641:S18438,A1641,'[1]ORDERS,q5'!I1641:I18438)</f>
        <v>1064</v>
      </c>
    </row>
    <row r="1642" spans="1:2">
      <c r="A1642" s="5" t="s">
        <v>984</v>
      </c>
      <c r="B1642">
        <f>SUMIF('[1]ORDERS,q5'!S1642:S18439,A1642,'[1]ORDERS,q5'!I1642:I18439)</f>
        <v>2376</v>
      </c>
    </row>
    <row r="1643" spans="1:2">
      <c r="A1643" s="5" t="s">
        <v>4683</v>
      </c>
      <c r="B1643">
        <f>SUMIF('[1]ORDERS,q5'!S1643:S18440,A1643,'[1]ORDERS,q5'!I1643:I18440)</f>
        <v>1065</v>
      </c>
    </row>
    <row r="1644" spans="1:2">
      <c r="A1644" s="5" t="s">
        <v>4685</v>
      </c>
      <c r="B1644">
        <f>SUMIF('[1]ORDERS,q5'!S1644:S18441,A1644,'[1]ORDERS,q5'!I1644:I18441)</f>
        <v>3654</v>
      </c>
    </row>
    <row r="1645" spans="1:2">
      <c r="A1645" s="5" t="s">
        <v>4686</v>
      </c>
      <c r="B1645">
        <f>SUMIF('[1]ORDERS,q5'!S1645:S18442,A1645,'[1]ORDERS,q5'!I1645:I18442)</f>
        <v>26</v>
      </c>
    </row>
    <row r="1646" spans="1:2">
      <c r="A1646" s="5" t="s">
        <v>2275</v>
      </c>
      <c r="B1646">
        <f>SUMIF('[1]ORDERS,q5'!S1646:S18443,A1646,'[1]ORDERS,q5'!I1646:I18443)</f>
        <v>900</v>
      </c>
    </row>
    <row r="1647" spans="1:2">
      <c r="A1647" s="5" t="s">
        <v>3026</v>
      </c>
      <c r="B1647">
        <f>SUMIF('[1]ORDERS,q5'!S1647:S18444,A1647,'[1]ORDERS,q5'!I1647:I18444)</f>
        <v>5298</v>
      </c>
    </row>
    <row r="1648" spans="1:2">
      <c r="A1648" s="5" t="s">
        <v>1616</v>
      </c>
      <c r="B1648">
        <f>SUMIF('[1]ORDERS,q5'!S1648:S18445,A1648,'[1]ORDERS,q5'!I1648:I18445)</f>
        <v>19629</v>
      </c>
    </row>
    <row r="1649" spans="1:2">
      <c r="A1649" s="5" t="s">
        <v>1636</v>
      </c>
      <c r="B1649">
        <f>SUMIF('[1]ORDERS,q5'!S1649:S18446,A1649,'[1]ORDERS,q5'!I1649:I18446)</f>
        <v>23494</v>
      </c>
    </row>
    <row r="1650" spans="1:2">
      <c r="A1650" s="5" t="s">
        <v>4691</v>
      </c>
      <c r="B1650">
        <f>SUMIF('[1]ORDERS,q5'!S1650:S18447,A1650,'[1]ORDERS,q5'!I1650:I18447)</f>
        <v>593</v>
      </c>
    </row>
    <row r="1651" spans="1:2">
      <c r="A1651" s="5" t="s">
        <v>4692</v>
      </c>
      <c r="B1651">
        <f>SUMIF('[1]ORDERS,q5'!S1651:S18448,A1651,'[1]ORDERS,q5'!I1651:I18448)</f>
        <v>89</v>
      </c>
    </row>
    <row r="1652" spans="1:2">
      <c r="A1652" s="5" t="s">
        <v>4694</v>
      </c>
      <c r="B1652">
        <f>SUMIF('[1]ORDERS,q5'!S1652:S18449,A1652,'[1]ORDERS,q5'!I1652:I18449)</f>
        <v>1352</v>
      </c>
    </row>
    <row r="1653" spans="1:2">
      <c r="A1653" s="5" t="s">
        <v>4696</v>
      </c>
      <c r="B1653">
        <f>SUMIF('[1]ORDERS,q5'!S1653:S18450,A1653,'[1]ORDERS,q5'!I1653:I18450)</f>
        <v>3829</v>
      </c>
    </row>
    <row r="1654" spans="1:2">
      <c r="A1654" s="5" t="s">
        <v>4699</v>
      </c>
      <c r="B1654">
        <f>SUMIF('[1]ORDERS,q5'!S1654:S18451,A1654,'[1]ORDERS,q5'!I1654:I18451)</f>
        <v>52492</v>
      </c>
    </row>
    <row r="1655" spans="1:2">
      <c r="A1655" s="5" t="s">
        <v>1004</v>
      </c>
      <c r="B1655">
        <f>SUMIF('[1]ORDERS,q5'!S1655:S18452,A1655,'[1]ORDERS,q5'!I1655:I18452)</f>
        <v>13851</v>
      </c>
    </row>
    <row r="1656" spans="1:2">
      <c r="A1656" s="5" t="s">
        <v>991</v>
      </c>
      <c r="B1656">
        <f>SUMIF('[1]ORDERS,q5'!S1656:S18453,A1656,'[1]ORDERS,q5'!I1656:I18453)</f>
        <v>46850</v>
      </c>
    </row>
    <row r="1657" spans="1:2">
      <c r="A1657" s="5" t="s">
        <v>4704</v>
      </c>
      <c r="B1657">
        <f>SUMIF('[1]ORDERS,q5'!S1657:S18454,A1657,'[1]ORDERS,q5'!I1657:I18454)</f>
        <v>11569</v>
      </c>
    </row>
    <row r="1658" spans="1:2">
      <c r="A1658" s="5" t="s">
        <v>993</v>
      </c>
      <c r="B1658">
        <f>SUMIF('[1]ORDERS,q5'!S1658:S18455,A1658,'[1]ORDERS,q5'!I1658:I18455)</f>
        <v>1221</v>
      </c>
    </row>
    <row r="1659" spans="1:2">
      <c r="A1659" s="5" t="s">
        <v>1848</v>
      </c>
      <c r="B1659">
        <f>SUMIF('[1]ORDERS,q5'!S1659:S18456,A1659,'[1]ORDERS,q5'!I1659:I18456)</f>
        <v>4295</v>
      </c>
    </row>
    <row r="1660" spans="1:2">
      <c r="A1660" s="5" t="s">
        <v>4708</v>
      </c>
      <c r="B1660">
        <f>SUMIF('[1]ORDERS,q5'!S1660:S18457,A1660,'[1]ORDERS,q5'!I1660:I18457)</f>
        <v>26959</v>
      </c>
    </row>
    <row r="1661" spans="1:2">
      <c r="A1661" s="5" t="s">
        <v>1663</v>
      </c>
      <c r="B1661">
        <f>SUMIF('[1]ORDERS,q5'!S1661:S18458,A1661,'[1]ORDERS,q5'!I1661:I18458)</f>
        <v>21315</v>
      </c>
    </row>
    <row r="1662" spans="1:2">
      <c r="A1662" s="5" t="s">
        <v>1425</v>
      </c>
      <c r="B1662">
        <f>SUMIF('[1]ORDERS,q5'!S1662:S18459,A1662,'[1]ORDERS,q5'!I1662:I18459)</f>
        <v>1228</v>
      </c>
    </row>
    <row r="1663" spans="1:2">
      <c r="A1663" s="5" t="s">
        <v>4711</v>
      </c>
      <c r="B1663">
        <f>SUMIF('[1]ORDERS,q5'!S1663:S18460,A1663,'[1]ORDERS,q5'!I1663:I18460)</f>
        <v>2810</v>
      </c>
    </row>
    <row r="1664" spans="1:2">
      <c r="A1664" s="5" t="s">
        <v>4712</v>
      </c>
      <c r="B1664">
        <f>SUMIF('[1]ORDERS,q5'!S1664:S18461,A1664,'[1]ORDERS,q5'!I1664:I18461)</f>
        <v>1036</v>
      </c>
    </row>
    <row r="1665" spans="1:2">
      <c r="A1665" s="5" t="s">
        <v>4713</v>
      </c>
      <c r="B1665">
        <f>SUMIF('[1]ORDERS,q5'!S1665:S18462,A1665,'[1]ORDERS,q5'!I1665:I18462)</f>
        <v>720</v>
      </c>
    </row>
    <row r="1666" spans="1:2">
      <c r="A1666" s="5" t="s">
        <v>2360</v>
      </c>
      <c r="B1666">
        <f>SUMIF('[1]ORDERS,q5'!S1666:S18463,A1666,'[1]ORDERS,q5'!I1666:I18463)</f>
        <v>33381</v>
      </c>
    </row>
    <row r="1667" spans="1:2">
      <c r="A1667" s="5" t="s">
        <v>4715</v>
      </c>
      <c r="B1667">
        <f>SUMIF('[1]ORDERS,q5'!S1667:S18464,A1667,'[1]ORDERS,q5'!I1667:I18464)</f>
        <v>2694</v>
      </c>
    </row>
    <row r="1668" spans="1:2">
      <c r="A1668" s="5" t="s">
        <v>4717</v>
      </c>
      <c r="B1668">
        <f>SUMIF('[1]ORDERS,q5'!S1668:S18465,A1668,'[1]ORDERS,q5'!I1668:I18465)</f>
        <v>320</v>
      </c>
    </row>
    <row r="1669" spans="1:2">
      <c r="A1669" s="5" t="s">
        <v>4720</v>
      </c>
      <c r="B1669">
        <f>SUMIF('[1]ORDERS,q5'!S1669:S18466,A1669,'[1]ORDERS,q5'!I1669:I18466)</f>
        <v>3300</v>
      </c>
    </row>
    <row r="1670" spans="1:2">
      <c r="A1670" s="5" t="s">
        <v>4722</v>
      </c>
      <c r="B1670">
        <f>SUMIF('[1]ORDERS,q5'!S1670:S18467,A1670,'[1]ORDERS,q5'!I1670:I18467)</f>
        <v>270</v>
      </c>
    </row>
    <row r="1671" spans="1:2">
      <c r="A1671" s="5" t="s">
        <v>4726</v>
      </c>
      <c r="B1671">
        <f>SUMIF('[1]ORDERS,q5'!S1671:S18468,A1671,'[1]ORDERS,q5'!I1671:I18468)</f>
        <v>3438</v>
      </c>
    </row>
    <row r="1672" spans="1:2">
      <c r="A1672" s="5" t="s">
        <v>1000</v>
      </c>
      <c r="B1672">
        <f>SUMIF('[1]ORDERS,q5'!S1672:S18469,A1672,'[1]ORDERS,q5'!I1672:I18469)</f>
        <v>347</v>
      </c>
    </row>
    <row r="1673" spans="1:2">
      <c r="A1673" s="5" t="s">
        <v>4731</v>
      </c>
      <c r="B1673">
        <f>SUMIF('[1]ORDERS,q5'!S1673:S18470,A1673,'[1]ORDERS,q5'!I1673:I18470)</f>
        <v>29</v>
      </c>
    </row>
    <row r="1674" spans="1:2">
      <c r="A1674" s="5" t="s">
        <v>2325</v>
      </c>
      <c r="B1674">
        <f>SUMIF('[1]ORDERS,q5'!S1674:S18471,A1674,'[1]ORDERS,q5'!I1674:I18471)</f>
        <v>2423</v>
      </c>
    </row>
    <row r="1675" spans="1:2">
      <c r="A1675" s="5" t="s">
        <v>4733</v>
      </c>
      <c r="B1675">
        <f>SUMIF('[1]ORDERS,q5'!S1675:S18472,A1675,'[1]ORDERS,q5'!I1675:I18472)</f>
        <v>617</v>
      </c>
    </row>
    <row r="1676" spans="1:2">
      <c r="A1676" s="5" t="s">
        <v>4735</v>
      </c>
      <c r="B1676">
        <f>SUMIF('[1]ORDERS,q5'!S1676:S18473,A1676,'[1]ORDERS,q5'!I1676:I18473)</f>
        <v>5865</v>
      </c>
    </row>
    <row r="1677" spans="1:2">
      <c r="A1677" s="5" t="s">
        <v>4736</v>
      </c>
      <c r="B1677">
        <f>SUMIF('[1]ORDERS,q5'!S1677:S18474,A1677,'[1]ORDERS,q5'!I1677:I18474)</f>
        <v>153</v>
      </c>
    </row>
    <row r="1678" spans="1:2">
      <c r="A1678" s="5" t="s">
        <v>4738</v>
      </c>
      <c r="B1678">
        <f>SUMIF('[1]ORDERS,q5'!S1678:S18475,A1678,'[1]ORDERS,q5'!I1678:I18475)</f>
        <v>1505</v>
      </c>
    </row>
    <row r="1679" spans="1:2">
      <c r="A1679" s="5" t="s">
        <v>4739</v>
      </c>
      <c r="B1679">
        <f>SUMIF('[1]ORDERS,q5'!S1679:S18476,A1679,'[1]ORDERS,q5'!I1679:I18476)</f>
        <v>52806</v>
      </c>
    </row>
    <row r="1680" spans="1:2">
      <c r="A1680" s="5" t="s">
        <v>1817</v>
      </c>
      <c r="B1680">
        <f>SUMIF('[1]ORDERS,q5'!S1680:S18477,A1680,'[1]ORDERS,q5'!I1680:I18477)</f>
        <v>1665</v>
      </c>
    </row>
    <row r="1681" spans="1:2">
      <c r="A1681" s="5" t="s">
        <v>4742</v>
      </c>
      <c r="B1681">
        <f>SUMIF('[1]ORDERS,q5'!S1681:S18478,A1681,'[1]ORDERS,q5'!I1681:I18478)</f>
        <v>31</v>
      </c>
    </row>
    <row r="1682" spans="1:2">
      <c r="A1682" s="5" t="s">
        <v>4743</v>
      </c>
      <c r="B1682">
        <f>SUMIF('[1]ORDERS,q5'!S1682:S18479,A1682,'[1]ORDERS,q5'!I1682:I18479)</f>
        <v>13284</v>
      </c>
    </row>
    <row r="1683" spans="1:2">
      <c r="A1683" s="5" t="s">
        <v>4746</v>
      </c>
      <c r="B1683">
        <f>SUMIF('[1]ORDERS,q5'!S1683:S18480,A1683,'[1]ORDERS,q5'!I1683:I18480)</f>
        <v>258</v>
      </c>
    </row>
    <row r="1684" spans="1:2">
      <c r="A1684" s="5" t="s">
        <v>4749</v>
      </c>
      <c r="B1684">
        <f>SUMIF('[1]ORDERS,q5'!S1684:S18481,A1684,'[1]ORDERS,q5'!I1684:I18481)</f>
        <v>569</v>
      </c>
    </row>
    <row r="1685" spans="1:2">
      <c r="A1685" s="5" t="s">
        <v>1009</v>
      </c>
      <c r="B1685">
        <f>SUMIF('[1]ORDERS,q5'!S1685:S18482,A1685,'[1]ORDERS,q5'!I1685:I18482)</f>
        <v>916</v>
      </c>
    </row>
    <row r="1686" spans="1:2">
      <c r="A1686" s="5" t="s">
        <v>4751</v>
      </c>
      <c r="B1686">
        <f>SUMIF('[1]ORDERS,q5'!S1686:S18483,A1686,'[1]ORDERS,q5'!I1686:I18483)</f>
        <v>611</v>
      </c>
    </row>
    <row r="1687" spans="1:2">
      <c r="A1687" s="5" t="s">
        <v>4755</v>
      </c>
      <c r="B1687">
        <f>SUMIF('[1]ORDERS,q5'!S1687:S18484,A1687,'[1]ORDERS,q5'!I1687:I18484)</f>
        <v>5875</v>
      </c>
    </row>
    <row r="1688" spans="1:2">
      <c r="A1688" s="5" t="s">
        <v>4756</v>
      </c>
      <c r="B1688">
        <f>SUMIF('[1]ORDERS,q5'!S1688:S18485,A1688,'[1]ORDERS,q5'!I1688:I18485)</f>
        <v>67</v>
      </c>
    </row>
    <row r="1689" spans="1:2">
      <c r="A1689" s="5" t="s">
        <v>4758</v>
      </c>
      <c r="B1689">
        <f>SUMIF('[1]ORDERS,q5'!S1689:S18486,A1689,'[1]ORDERS,q5'!I1689:I18486)</f>
        <v>966</v>
      </c>
    </row>
    <row r="1690" spans="1:2">
      <c r="A1690" s="5" t="s">
        <v>1011</v>
      </c>
      <c r="B1690">
        <f>SUMIF('[1]ORDERS,q5'!S1690:S18487,A1690,'[1]ORDERS,q5'!I1690:I18487)</f>
        <v>75</v>
      </c>
    </row>
    <row r="1691" spans="1:2">
      <c r="A1691" s="5" t="s">
        <v>4759</v>
      </c>
      <c r="B1691">
        <f>SUMIF('[1]ORDERS,q5'!S1691:S18488,A1691,'[1]ORDERS,q5'!I1691:I18488)</f>
        <v>36</v>
      </c>
    </row>
    <row r="1692" spans="1:2">
      <c r="A1692" s="5" t="s">
        <v>4761</v>
      </c>
      <c r="B1692">
        <f>SUMIF('[1]ORDERS,q5'!S1692:S18489,A1692,'[1]ORDERS,q5'!I1692:I18489)</f>
        <v>81</v>
      </c>
    </row>
    <row r="1693" spans="1:2">
      <c r="A1693" s="5" t="s">
        <v>1867</v>
      </c>
      <c r="B1693">
        <f>SUMIF('[1]ORDERS,q5'!S1693:S18490,A1693,'[1]ORDERS,q5'!I1693:I18490)</f>
        <v>24358</v>
      </c>
    </row>
    <row r="1694" spans="1:2">
      <c r="A1694" s="5" t="s">
        <v>4764</v>
      </c>
      <c r="B1694">
        <f>SUMIF('[1]ORDERS,q5'!S1694:S18491,A1694,'[1]ORDERS,q5'!I1694:I18491)</f>
        <v>9707</v>
      </c>
    </row>
    <row r="1695" spans="1:2">
      <c r="A1695" s="5" t="s">
        <v>4765</v>
      </c>
      <c r="B1695">
        <f>SUMIF('[1]ORDERS,q5'!S1695:S18492,A1695,'[1]ORDERS,q5'!I1695:I18492)</f>
        <v>155</v>
      </c>
    </row>
    <row r="1696" spans="1:2">
      <c r="A1696" s="5" t="s">
        <v>2512</v>
      </c>
      <c r="B1696">
        <f>SUMIF('[1]ORDERS,q5'!S1696:S18493,A1696,'[1]ORDERS,q5'!I1696:I18493)</f>
        <v>4365</v>
      </c>
    </row>
    <row r="1697" spans="1:2">
      <c r="A1697" s="5" t="s">
        <v>1869</v>
      </c>
      <c r="B1697">
        <f>SUMIF('[1]ORDERS,q5'!S1697:S18494,A1697,'[1]ORDERS,q5'!I1697:I18494)</f>
        <v>6135</v>
      </c>
    </row>
    <row r="1698" spans="1:2">
      <c r="A1698" s="5" t="s">
        <v>4767</v>
      </c>
      <c r="B1698">
        <f>SUMIF('[1]ORDERS,q5'!S1698:S18495,A1698,'[1]ORDERS,q5'!I1698:I18495)</f>
        <v>30</v>
      </c>
    </row>
    <row r="1699" spans="1:2">
      <c r="A1699" s="5" t="s">
        <v>4768</v>
      </c>
      <c r="B1699">
        <f>SUMIF('[1]ORDERS,q5'!S1699:S18496,A1699,'[1]ORDERS,q5'!I1699:I18496)</f>
        <v>2030</v>
      </c>
    </row>
    <row r="1700" spans="1:2">
      <c r="A1700" s="5" t="s">
        <v>1015</v>
      </c>
      <c r="B1700">
        <f>SUMIF('[1]ORDERS,q5'!S1700:S18497,A1700,'[1]ORDERS,q5'!I1700:I18497)</f>
        <v>1306</v>
      </c>
    </row>
    <row r="1701" spans="1:2">
      <c r="A1701" s="5" t="s">
        <v>1017</v>
      </c>
      <c r="B1701">
        <f>SUMIF('[1]ORDERS,q5'!S1701:S18498,A1701,'[1]ORDERS,q5'!I1701:I18498)</f>
        <v>613</v>
      </c>
    </row>
    <row r="1702" spans="1:2">
      <c r="A1702" s="5" t="s">
        <v>4770</v>
      </c>
      <c r="B1702">
        <f>SUMIF('[1]ORDERS,q5'!S1702:S18499,A1702,'[1]ORDERS,q5'!I1702:I18499)</f>
        <v>9732</v>
      </c>
    </row>
    <row r="1703" spans="1:2">
      <c r="A1703" s="5" t="s">
        <v>4771</v>
      </c>
      <c r="B1703">
        <f>SUMIF('[1]ORDERS,q5'!S1703:S18500,A1703,'[1]ORDERS,q5'!I1703:I18500)</f>
        <v>2269</v>
      </c>
    </row>
    <row r="1704" spans="1:2">
      <c r="A1704" s="5" t="s">
        <v>4773</v>
      </c>
      <c r="B1704">
        <f>SUMIF('[1]ORDERS,q5'!S1704:S18501,A1704,'[1]ORDERS,q5'!I1704:I18501)</f>
        <v>19</v>
      </c>
    </row>
    <row r="1705" spans="1:2">
      <c r="A1705" s="5" t="s">
        <v>4776</v>
      </c>
      <c r="B1705">
        <f>SUMIF('[1]ORDERS,q5'!S1705:S18502,A1705,'[1]ORDERS,q5'!I1705:I18502)</f>
        <v>9081</v>
      </c>
    </row>
    <row r="1706" spans="1:2">
      <c r="A1706" s="5" t="s">
        <v>2918</v>
      </c>
      <c r="B1706">
        <f>SUMIF('[1]ORDERS,q5'!S1706:S18503,A1706,'[1]ORDERS,q5'!I1706:I18503)</f>
        <v>388</v>
      </c>
    </row>
    <row r="1707" spans="1:2">
      <c r="A1707" s="5" t="s">
        <v>1018</v>
      </c>
      <c r="B1707">
        <f>SUMIF('[1]ORDERS,q5'!S1707:S18504,A1707,'[1]ORDERS,q5'!I1707:I18504)</f>
        <v>2023</v>
      </c>
    </row>
    <row r="1708" spans="1:2">
      <c r="A1708" s="5" t="s">
        <v>1022</v>
      </c>
      <c r="B1708">
        <f>SUMIF('[1]ORDERS,q5'!S1708:S18505,A1708,'[1]ORDERS,q5'!I1708:I18505)</f>
        <v>193</v>
      </c>
    </row>
    <row r="1709" spans="1:2">
      <c r="A1709" s="5" t="s">
        <v>4779</v>
      </c>
      <c r="B1709">
        <f>SUMIF('[1]ORDERS,q5'!S1709:S18506,A1709,'[1]ORDERS,q5'!I1709:I18506)</f>
        <v>214</v>
      </c>
    </row>
    <row r="1710" spans="1:2">
      <c r="A1710" s="5" t="s">
        <v>4781</v>
      </c>
      <c r="B1710">
        <f>SUMIF('[1]ORDERS,q5'!S1710:S18507,A1710,'[1]ORDERS,q5'!I1710:I18507)</f>
        <v>23</v>
      </c>
    </row>
    <row r="1711" spans="1:2">
      <c r="A1711" s="5" t="s">
        <v>4783</v>
      </c>
      <c r="B1711">
        <f>SUMIF('[1]ORDERS,q5'!S1711:S18508,A1711,'[1]ORDERS,q5'!I1711:I18508)</f>
        <v>3420</v>
      </c>
    </row>
    <row r="1712" spans="1:2">
      <c r="A1712" s="5" t="s">
        <v>4787</v>
      </c>
      <c r="B1712">
        <f>SUMIF('[1]ORDERS,q5'!S1712:S18509,A1712,'[1]ORDERS,q5'!I1712:I18509)</f>
        <v>8979</v>
      </c>
    </row>
    <row r="1713" spans="1:2">
      <c r="A1713" s="5" t="s">
        <v>1040</v>
      </c>
      <c r="B1713">
        <f>SUMIF('[1]ORDERS,q5'!S1713:S18510,A1713,'[1]ORDERS,q5'!I1713:I18510)</f>
        <v>1179</v>
      </c>
    </row>
    <row r="1714" spans="1:2">
      <c r="A1714" s="5" t="s">
        <v>1026</v>
      </c>
      <c r="B1714">
        <f>SUMIF('[1]ORDERS,q5'!S1714:S18511,A1714,'[1]ORDERS,q5'!I1714:I18511)</f>
        <v>984</v>
      </c>
    </row>
    <row r="1715" spans="1:2">
      <c r="A1715" s="5" t="s">
        <v>4789</v>
      </c>
      <c r="B1715">
        <f>SUMIF('[1]ORDERS,q5'!S1715:S18512,A1715,'[1]ORDERS,q5'!I1715:I18512)</f>
        <v>2445</v>
      </c>
    </row>
    <row r="1716" spans="1:2">
      <c r="A1716" s="5" t="s">
        <v>4791</v>
      </c>
      <c r="B1716">
        <f>SUMIF('[1]ORDERS,q5'!S1716:S18513,A1716,'[1]ORDERS,q5'!I1716:I18513)</f>
        <v>156</v>
      </c>
    </row>
    <row r="1717" spans="1:2">
      <c r="A1717" s="5" t="s">
        <v>3020</v>
      </c>
      <c r="B1717">
        <f>SUMIF('[1]ORDERS,q5'!S1717:S18514,A1717,'[1]ORDERS,q5'!I1717:I18514)</f>
        <v>1646</v>
      </c>
    </row>
    <row r="1718" spans="1:2">
      <c r="A1718" s="5" t="s">
        <v>4796</v>
      </c>
      <c r="B1718">
        <f>SUMIF('[1]ORDERS,q5'!S1718:S18515,A1718,'[1]ORDERS,q5'!I1718:I18515)</f>
        <v>934</v>
      </c>
    </row>
    <row r="1719" spans="1:2">
      <c r="A1719" s="5" t="s">
        <v>2419</v>
      </c>
      <c r="B1719">
        <f>SUMIF('[1]ORDERS,q5'!S1719:S18516,A1719,'[1]ORDERS,q5'!I1719:I18516)</f>
        <v>475</v>
      </c>
    </row>
    <row r="1720" spans="1:2">
      <c r="A1720" s="5" t="s">
        <v>4798</v>
      </c>
      <c r="B1720">
        <f>SUMIF('[1]ORDERS,q5'!S1720:S18517,A1720,'[1]ORDERS,q5'!I1720:I18517)</f>
        <v>39</v>
      </c>
    </row>
    <row r="1721" spans="1:2">
      <c r="A1721" s="5" t="s">
        <v>4800</v>
      </c>
      <c r="B1721">
        <f>SUMIF('[1]ORDERS,q5'!S1721:S18518,A1721,'[1]ORDERS,q5'!I1721:I18518)</f>
        <v>21879</v>
      </c>
    </row>
    <row r="1722" spans="1:2">
      <c r="A1722" s="5" t="s">
        <v>2612</v>
      </c>
      <c r="B1722">
        <f>SUMIF('[1]ORDERS,q5'!S1722:S18519,A1722,'[1]ORDERS,q5'!I1722:I18519)</f>
        <v>1648</v>
      </c>
    </row>
    <row r="1723" spans="1:2">
      <c r="A1723" s="5" t="s">
        <v>1992</v>
      </c>
      <c r="B1723">
        <f>SUMIF('[1]ORDERS,q5'!S1723:S18520,A1723,'[1]ORDERS,q5'!I1723:I18520)</f>
        <v>1132</v>
      </c>
    </row>
    <row r="1724" spans="1:2">
      <c r="A1724" s="5" t="s">
        <v>4803</v>
      </c>
      <c r="B1724">
        <f>SUMIF('[1]ORDERS,q5'!S1724:S18521,A1724,'[1]ORDERS,q5'!I1724:I18521)</f>
        <v>229</v>
      </c>
    </row>
    <row r="1725" spans="1:2">
      <c r="A1725" s="5" t="s">
        <v>2123</v>
      </c>
      <c r="B1725">
        <f>SUMIF('[1]ORDERS,q5'!S1725:S18522,A1725,'[1]ORDERS,q5'!I1725:I18522)</f>
        <v>6882</v>
      </c>
    </row>
    <row r="1726" spans="1:2">
      <c r="A1726" s="5" t="s">
        <v>2375</v>
      </c>
      <c r="B1726">
        <f>SUMIF('[1]ORDERS,q5'!S1726:S18523,A1726,'[1]ORDERS,q5'!I1726:I18523)</f>
        <v>2561</v>
      </c>
    </row>
    <row r="1727" spans="1:2">
      <c r="A1727" s="5" t="s">
        <v>2675</v>
      </c>
      <c r="B1727">
        <f>SUMIF('[1]ORDERS,q5'!S1727:S18524,A1727,'[1]ORDERS,q5'!I1727:I18524)</f>
        <v>19006</v>
      </c>
    </row>
    <row r="1728" spans="1:2">
      <c r="A1728" s="5" t="s">
        <v>4807</v>
      </c>
      <c r="B1728">
        <f>SUMIF('[1]ORDERS,q5'!S1728:S18525,A1728,'[1]ORDERS,q5'!I1728:I18525)</f>
        <v>590</v>
      </c>
    </row>
    <row r="1729" spans="1:2">
      <c r="A1729" s="5" t="s">
        <v>1044</v>
      </c>
      <c r="B1729">
        <f>SUMIF('[1]ORDERS,q5'!S1729:S18526,A1729,'[1]ORDERS,q5'!I1729:I18526)</f>
        <v>22226</v>
      </c>
    </row>
    <row r="1730" spans="1:2">
      <c r="A1730" s="5" t="s">
        <v>4810</v>
      </c>
      <c r="B1730">
        <f>SUMIF('[1]ORDERS,q5'!S1730:S18527,A1730,'[1]ORDERS,q5'!I1730:I18527)</f>
        <v>289</v>
      </c>
    </row>
    <row r="1731" spans="1:2">
      <c r="A1731" s="5" t="s">
        <v>4812</v>
      </c>
      <c r="B1731">
        <f>SUMIF('[1]ORDERS,q5'!S1731:S18528,A1731,'[1]ORDERS,q5'!I1731:I18528)</f>
        <v>377</v>
      </c>
    </row>
    <row r="1732" spans="1:2">
      <c r="A1732" s="5" t="s">
        <v>1049</v>
      </c>
      <c r="B1732">
        <f>SUMIF('[1]ORDERS,q5'!S1732:S18529,A1732,'[1]ORDERS,q5'!I1732:I18529)</f>
        <v>5086</v>
      </c>
    </row>
    <row r="1733" spans="1:2">
      <c r="A1733" s="5" t="s">
        <v>4814</v>
      </c>
      <c r="B1733">
        <f>SUMIF('[1]ORDERS,q5'!S1733:S18530,A1733,'[1]ORDERS,q5'!I1733:I18530)</f>
        <v>3689</v>
      </c>
    </row>
    <row r="1734" spans="1:2">
      <c r="A1734" s="5" t="s">
        <v>1926</v>
      </c>
      <c r="B1734">
        <f>SUMIF('[1]ORDERS,q5'!S1734:S18531,A1734,'[1]ORDERS,q5'!I1734:I18531)</f>
        <v>2092</v>
      </c>
    </row>
    <row r="1735" spans="1:2">
      <c r="A1735" s="5" t="s">
        <v>4815</v>
      </c>
      <c r="B1735">
        <f>SUMIF('[1]ORDERS,q5'!S1735:S18532,A1735,'[1]ORDERS,q5'!I1735:I18532)</f>
        <v>320</v>
      </c>
    </row>
    <row r="1736" spans="1:2">
      <c r="A1736" s="5" t="s">
        <v>4816</v>
      </c>
      <c r="B1736">
        <f>SUMIF('[1]ORDERS,q5'!S1736:S18533,A1736,'[1]ORDERS,q5'!I1736:I18533)</f>
        <v>552</v>
      </c>
    </row>
    <row r="1737" spans="1:2">
      <c r="A1737" s="5" t="s">
        <v>4817</v>
      </c>
      <c r="B1737">
        <f>SUMIF('[1]ORDERS,q5'!S1737:S18534,A1737,'[1]ORDERS,q5'!I1737:I18534)</f>
        <v>2744</v>
      </c>
    </row>
    <row r="1738" spans="1:2">
      <c r="A1738" s="5" t="s">
        <v>4818</v>
      </c>
      <c r="B1738">
        <f>SUMIF('[1]ORDERS,q5'!S1738:S18535,A1738,'[1]ORDERS,q5'!I1738:I18535)</f>
        <v>638</v>
      </c>
    </row>
    <row r="1739" spans="1:2">
      <c r="A1739" s="5" t="s">
        <v>4819</v>
      </c>
      <c r="B1739">
        <f>SUMIF('[1]ORDERS,q5'!S1739:S18536,A1739,'[1]ORDERS,q5'!I1739:I18536)</f>
        <v>31441</v>
      </c>
    </row>
    <row r="1740" spans="1:2">
      <c r="A1740" s="5" t="s">
        <v>4821</v>
      </c>
      <c r="B1740">
        <f>SUMIF('[1]ORDERS,q5'!S1740:S18537,A1740,'[1]ORDERS,q5'!I1740:I18537)</f>
        <v>20</v>
      </c>
    </row>
    <row r="1741" spans="1:2">
      <c r="A1741" s="5" t="s">
        <v>4822</v>
      </c>
      <c r="B1741">
        <f>SUMIF('[1]ORDERS,q5'!S1741:S18538,A1741,'[1]ORDERS,q5'!I1741:I18538)</f>
        <v>30352</v>
      </c>
    </row>
    <row r="1742" spans="1:2">
      <c r="A1742" s="5" t="s">
        <v>4823</v>
      </c>
      <c r="B1742">
        <f>SUMIF('[1]ORDERS,q5'!S1742:S18539,A1742,'[1]ORDERS,q5'!I1742:I18539)</f>
        <v>32849</v>
      </c>
    </row>
    <row r="1743" spans="1:2">
      <c r="A1743" s="5" t="s">
        <v>2652</v>
      </c>
      <c r="B1743">
        <f>SUMIF('[1]ORDERS,q5'!S1743:S18540,A1743,'[1]ORDERS,q5'!I1743:I18540)</f>
        <v>1464</v>
      </c>
    </row>
    <row r="1744" spans="1:2">
      <c r="A1744" s="5" t="s">
        <v>1454</v>
      </c>
      <c r="B1744">
        <f>SUMIF('[1]ORDERS,q5'!S1744:S18541,A1744,'[1]ORDERS,q5'!I1744:I18541)</f>
        <v>1499</v>
      </c>
    </row>
    <row r="1745" spans="1:2">
      <c r="A1745" s="5" t="s">
        <v>4825</v>
      </c>
      <c r="B1745">
        <f>SUMIF('[1]ORDERS,q5'!S1745:S18542,A1745,'[1]ORDERS,q5'!I1745:I18542)</f>
        <v>168</v>
      </c>
    </row>
    <row r="1746" spans="1:2">
      <c r="A1746" s="5" t="s">
        <v>4829</v>
      </c>
      <c r="B1746">
        <f>SUMIF('[1]ORDERS,q5'!S1746:S18543,A1746,'[1]ORDERS,q5'!I1746:I18543)</f>
        <v>1979</v>
      </c>
    </row>
    <row r="1747" spans="1:2">
      <c r="A1747" s="5" t="s">
        <v>4831</v>
      </c>
      <c r="B1747">
        <f>SUMIF('[1]ORDERS,q5'!S1747:S18544,A1747,'[1]ORDERS,q5'!I1747:I18544)</f>
        <v>13</v>
      </c>
    </row>
    <row r="1748" spans="1:2">
      <c r="A1748" s="5" t="s">
        <v>4832</v>
      </c>
      <c r="B1748">
        <f>SUMIF('[1]ORDERS,q5'!S1748:S18545,A1748,'[1]ORDERS,q5'!I1748:I18545)</f>
        <v>1007</v>
      </c>
    </row>
    <row r="1749" spans="1:2">
      <c r="A1749" s="5" t="s">
        <v>1204</v>
      </c>
      <c r="B1749">
        <f>SUMIF('[1]ORDERS,q5'!S1749:S18546,A1749,'[1]ORDERS,q5'!I1749:I18546)</f>
        <v>3642</v>
      </c>
    </row>
    <row r="1750" spans="1:2">
      <c r="A1750" s="5" t="s">
        <v>4836</v>
      </c>
      <c r="B1750">
        <f>SUMIF('[1]ORDERS,q5'!S1750:S18547,A1750,'[1]ORDERS,q5'!I1750:I18547)</f>
        <v>83</v>
      </c>
    </row>
    <row r="1751" spans="1:2">
      <c r="A1751" s="5" t="s">
        <v>4838</v>
      </c>
      <c r="B1751">
        <f>SUMIF('[1]ORDERS,q5'!S1751:S18548,A1751,'[1]ORDERS,q5'!I1751:I18548)</f>
        <v>1824</v>
      </c>
    </row>
    <row r="1752" spans="1:2">
      <c r="A1752" s="5" t="s">
        <v>4841</v>
      </c>
      <c r="B1752">
        <f>SUMIF('[1]ORDERS,q5'!S1752:S18549,A1752,'[1]ORDERS,q5'!I1752:I18549)</f>
        <v>4867</v>
      </c>
    </row>
    <row r="1753" spans="1:2">
      <c r="A1753" s="5" t="s">
        <v>1057</v>
      </c>
      <c r="B1753">
        <f>SUMIF('[1]ORDERS,q5'!S1753:S18550,A1753,'[1]ORDERS,q5'!I1753:I18550)</f>
        <v>1791</v>
      </c>
    </row>
    <row r="1754" spans="1:2">
      <c r="A1754" s="5" t="s">
        <v>4842</v>
      </c>
      <c r="B1754">
        <f>SUMIF('[1]ORDERS,q5'!S1754:S18551,A1754,'[1]ORDERS,q5'!I1754:I18551)</f>
        <v>387</v>
      </c>
    </row>
    <row r="1755" spans="1:2">
      <c r="A1755" s="5" t="s">
        <v>4844</v>
      </c>
      <c r="B1755">
        <f>SUMIF('[1]ORDERS,q5'!S1755:S18552,A1755,'[1]ORDERS,q5'!I1755:I18552)</f>
        <v>809</v>
      </c>
    </row>
    <row r="1756" spans="1:2">
      <c r="A1756" s="5" t="s">
        <v>4847</v>
      </c>
      <c r="B1756">
        <f>SUMIF('[1]ORDERS,q5'!S1756:S18553,A1756,'[1]ORDERS,q5'!I1756:I18553)</f>
        <v>6045</v>
      </c>
    </row>
    <row r="1757" spans="1:2">
      <c r="A1757" s="5" t="s">
        <v>1063</v>
      </c>
      <c r="B1757">
        <f>SUMIF('[1]ORDERS,q5'!S1757:S18554,A1757,'[1]ORDERS,q5'!I1757:I18554)</f>
        <v>693</v>
      </c>
    </row>
    <row r="1758" spans="1:2">
      <c r="A1758" s="5" t="s">
        <v>1071</v>
      </c>
      <c r="B1758">
        <f>SUMIF('[1]ORDERS,q5'!S1758:S18555,A1758,'[1]ORDERS,q5'!I1758:I18555)</f>
        <v>2852</v>
      </c>
    </row>
    <row r="1759" spans="1:2">
      <c r="A1759" s="5" t="s">
        <v>4851</v>
      </c>
      <c r="B1759">
        <f>SUMIF('[1]ORDERS,q5'!S1759:S18556,A1759,'[1]ORDERS,q5'!I1759:I18556)</f>
        <v>1829</v>
      </c>
    </row>
    <row r="1760" spans="1:2">
      <c r="A1760" s="5" t="s">
        <v>4853</v>
      </c>
      <c r="B1760">
        <f>SUMIF('[1]ORDERS,q5'!S1760:S18557,A1760,'[1]ORDERS,q5'!I1760:I18557)</f>
        <v>20064</v>
      </c>
    </row>
    <row r="1761" spans="1:2">
      <c r="A1761" s="5" t="s">
        <v>4857</v>
      </c>
      <c r="B1761">
        <f>SUMIF('[1]ORDERS,q5'!S1761:S18558,A1761,'[1]ORDERS,q5'!I1761:I18558)</f>
        <v>2053</v>
      </c>
    </row>
    <row r="1762" spans="1:2">
      <c r="A1762" s="5" t="s">
        <v>4858</v>
      </c>
      <c r="B1762">
        <f>SUMIF('[1]ORDERS,q5'!S1762:S18559,A1762,'[1]ORDERS,q5'!I1762:I18559)</f>
        <v>4223</v>
      </c>
    </row>
    <row r="1763" spans="1:2">
      <c r="A1763" s="5" t="s">
        <v>4860</v>
      </c>
      <c r="B1763">
        <f>SUMIF('[1]ORDERS,q5'!S1763:S18560,A1763,'[1]ORDERS,q5'!I1763:I18560)</f>
        <v>2852</v>
      </c>
    </row>
    <row r="1764" spans="1:2">
      <c r="A1764" s="5" t="s">
        <v>4862</v>
      </c>
      <c r="B1764">
        <f>SUMIF('[1]ORDERS,q5'!S1764:S18561,A1764,'[1]ORDERS,q5'!I1764:I18561)</f>
        <v>505</v>
      </c>
    </row>
    <row r="1765" spans="1:2">
      <c r="A1765" s="5" t="s">
        <v>4863</v>
      </c>
      <c r="B1765">
        <f>SUMIF('[1]ORDERS,q5'!S1765:S18562,A1765,'[1]ORDERS,q5'!I1765:I18562)</f>
        <v>44472</v>
      </c>
    </row>
    <row r="1766" spans="1:2">
      <c r="A1766" s="5" t="s">
        <v>4864</v>
      </c>
      <c r="B1766">
        <f>SUMIF('[1]ORDERS,q5'!S1766:S18563,A1766,'[1]ORDERS,q5'!I1766:I18563)</f>
        <v>25327</v>
      </c>
    </row>
    <row r="1767" spans="1:2">
      <c r="A1767" s="5" t="s">
        <v>1528</v>
      </c>
      <c r="B1767">
        <f>SUMIF('[1]ORDERS,q5'!S1767:S18564,A1767,'[1]ORDERS,q5'!I1767:I18564)</f>
        <v>13220</v>
      </c>
    </row>
    <row r="1768" spans="1:2">
      <c r="A1768" s="5" t="s">
        <v>4866</v>
      </c>
      <c r="B1768">
        <f>SUMIF('[1]ORDERS,q5'!S1768:S18565,A1768,'[1]ORDERS,q5'!I1768:I18565)</f>
        <v>3750</v>
      </c>
    </row>
    <row r="1769" spans="1:2">
      <c r="A1769" s="5" t="s">
        <v>4868</v>
      </c>
      <c r="B1769">
        <f>SUMIF('[1]ORDERS,q5'!S1769:S18566,A1769,'[1]ORDERS,q5'!I1769:I18566)</f>
        <v>38</v>
      </c>
    </row>
    <row r="1770" spans="1:2">
      <c r="A1770" s="5" t="s">
        <v>1082</v>
      </c>
      <c r="B1770">
        <f>SUMIF('[1]ORDERS,q5'!S1770:S18567,A1770,'[1]ORDERS,q5'!I1770:I18567)</f>
        <v>808</v>
      </c>
    </row>
    <row r="1771" spans="1:2">
      <c r="A1771" s="5" t="s">
        <v>4871</v>
      </c>
      <c r="B1771">
        <f>SUMIF('[1]ORDERS,q5'!S1771:S18568,A1771,'[1]ORDERS,q5'!I1771:I18568)</f>
        <v>1001</v>
      </c>
    </row>
    <row r="1772" spans="1:2">
      <c r="A1772" s="5" t="s">
        <v>4872</v>
      </c>
      <c r="B1772">
        <f>SUMIF('[1]ORDERS,q5'!S1772:S18569,A1772,'[1]ORDERS,q5'!I1772:I18569)</f>
        <v>254</v>
      </c>
    </row>
    <row r="1773" spans="1:2">
      <c r="A1773" s="5" t="s">
        <v>4873</v>
      </c>
      <c r="B1773">
        <f>SUMIF('[1]ORDERS,q5'!S1773:S18570,A1773,'[1]ORDERS,q5'!I1773:I18570)</f>
        <v>9385</v>
      </c>
    </row>
    <row r="1774" spans="1:2">
      <c r="A1774" s="5" t="s">
        <v>4874</v>
      </c>
      <c r="B1774">
        <f>SUMIF('[1]ORDERS,q5'!S1774:S18571,A1774,'[1]ORDERS,q5'!I1774:I18571)</f>
        <v>1217</v>
      </c>
    </row>
    <row r="1775" spans="1:2">
      <c r="A1775" s="5" t="s">
        <v>1085</v>
      </c>
      <c r="B1775">
        <f>SUMIF('[1]ORDERS,q5'!S1775:S18572,A1775,'[1]ORDERS,q5'!I1775:I18572)</f>
        <v>997</v>
      </c>
    </row>
    <row r="1776" spans="1:2">
      <c r="A1776" s="5" t="s">
        <v>4876</v>
      </c>
      <c r="B1776">
        <f>SUMIF('[1]ORDERS,q5'!S1776:S18573,A1776,'[1]ORDERS,q5'!I1776:I18573)</f>
        <v>94</v>
      </c>
    </row>
    <row r="1777" spans="1:2">
      <c r="A1777" s="5" t="s">
        <v>1090</v>
      </c>
      <c r="B1777">
        <f>SUMIF('[1]ORDERS,q5'!S1777:S18574,A1777,'[1]ORDERS,q5'!I1777:I18574)</f>
        <v>317</v>
      </c>
    </row>
    <row r="1778" spans="1:2">
      <c r="A1778" s="5" t="s">
        <v>4879</v>
      </c>
      <c r="B1778">
        <f>SUMIF('[1]ORDERS,q5'!S1778:S18575,A1778,'[1]ORDERS,q5'!I1778:I18575)</f>
        <v>529</v>
      </c>
    </row>
    <row r="1779" spans="1:2">
      <c r="A1779" s="5" t="s">
        <v>1094</v>
      </c>
      <c r="B1779">
        <f>SUMIF('[1]ORDERS,q5'!S1779:S18576,A1779,'[1]ORDERS,q5'!I1779:I18576)</f>
        <v>3014</v>
      </c>
    </row>
    <row r="1780" spans="1:2">
      <c r="A1780" s="5" t="s">
        <v>2524</v>
      </c>
      <c r="B1780">
        <f>SUMIF('[1]ORDERS,q5'!S1780:S18577,A1780,'[1]ORDERS,q5'!I1780:I18577)</f>
        <v>590</v>
      </c>
    </row>
    <row r="1781" spans="1:2">
      <c r="A1781" s="5" t="s">
        <v>2108</v>
      </c>
      <c r="B1781">
        <f>SUMIF('[1]ORDERS,q5'!S1781:S18578,A1781,'[1]ORDERS,q5'!I1781:I18578)</f>
        <v>2614</v>
      </c>
    </row>
    <row r="1782" spans="1:2">
      <c r="A1782" s="5" t="s">
        <v>1902</v>
      </c>
      <c r="B1782">
        <f>SUMIF('[1]ORDERS,q5'!S1782:S18579,A1782,'[1]ORDERS,q5'!I1782:I18579)</f>
        <v>575</v>
      </c>
    </row>
    <row r="1783" spans="1:2">
      <c r="A1783" s="5" t="s">
        <v>1106</v>
      </c>
      <c r="B1783">
        <f>SUMIF('[1]ORDERS,q5'!S1783:S18580,A1783,'[1]ORDERS,q5'!I1783:I18580)</f>
        <v>1208</v>
      </c>
    </row>
    <row r="1784" spans="1:2">
      <c r="A1784" s="5" t="s">
        <v>1109</v>
      </c>
      <c r="B1784">
        <f>SUMIF('[1]ORDERS,q5'!S1784:S18581,A1784,'[1]ORDERS,q5'!I1784:I18581)</f>
        <v>1353</v>
      </c>
    </row>
    <row r="1785" spans="1:2">
      <c r="A1785" s="5" t="s">
        <v>4882</v>
      </c>
      <c r="B1785">
        <f>SUMIF('[1]ORDERS,q5'!S1785:S18582,A1785,'[1]ORDERS,q5'!I1785:I18582)</f>
        <v>40028</v>
      </c>
    </row>
    <row r="1786" spans="1:2">
      <c r="A1786" s="5" t="s">
        <v>4883</v>
      </c>
      <c r="B1786">
        <f>SUMIF('[1]ORDERS,q5'!S1786:S18583,A1786,'[1]ORDERS,q5'!I1786:I18583)</f>
        <v>58</v>
      </c>
    </row>
    <row r="1787" spans="1:2">
      <c r="A1787" s="5" t="s">
        <v>4885</v>
      </c>
      <c r="B1787">
        <f>SUMIF('[1]ORDERS,q5'!S1787:S18584,A1787,'[1]ORDERS,q5'!I1787:I18584)</f>
        <v>19</v>
      </c>
    </row>
    <row r="1788" spans="1:2">
      <c r="A1788" s="5" t="s">
        <v>4889</v>
      </c>
      <c r="B1788">
        <f>SUMIF('[1]ORDERS,q5'!S1788:S18585,A1788,'[1]ORDERS,q5'!I1788:I18585)</f>
        <v>7180</v>
      </c>
    </row>
    <row r="1789" spans="1:2">
      <c r="A1789" s="5" t="s">
        <v>1120</v>
      </c>
      <c r="B1789">
        <f>SUMIF('[1]ORDERS,q5'!S1789:S18586,A1789,'[1]ORDERS,q5'!I1789:I18586)</f>
        <v>158</v>
      </c>
    </row>
    <row r="1790" spans="1:2">
      <c r="A1790" s="5" t="s">
        <v>4894</v>
      </c>
      <c r="B1790">
        <f>SUMIF('[1]ORDERS,q5'!S1790:S18587,A1790,'[1]ORDERS,q5'!I1790:I18587)</f>
        <v>415</v>
      </c>
    </row>
    <row r="1791" spans="1:2">
      <c r="A1791" s="5" t="s">
        <v>4895</v>
      </c>
      <c r="B1791">
        <f>SUMIF('[1]ORDERS,q5'!S1791:S18588,A1791,'[1]ORDERS,q5'!I1791:I18588)</f>
        <v>38</v>
      </c>
    </row>
    <row r="1792" spans="1:2">
      <c r="A1792" s="5" t="s">
        <v>4898</v>
      </c>
      <c r="B1792">
        <f>SUMIF('[1]ORDERS,q5'!S1792:S18589,A1792,'[1]ORDERS,q5'!I1792:I18589)</f>
        <v>1986</v>
      </c>
    </row>
    <row r="1793" spans="1:2">
      <c r="A1793" s="5" t="s">
        <v>4903</v>
      </c>
      <c r="B1793">
        <f>SUMIF('[1]ORDERS,q5'!S1793:S18590,A1793,'[1]ORDERS,q5'!I1793:I18590)</f>
        <v>1157</v>
      </c>
    </row>
    <row r="1794" spans="1:2">
      <c r="A1794" s="5" t="s">
        <v>2645</v>
      </c>
      <c r="B1794">
        <f>SUMIF('[1]ORDERS,q5'!S1794:S18591,A1794,'[1]ORDERS,q5'!I1794:I18591)</f>
        <v>3402</v>
      </c>
    </row>
    <row r="1795" spans="1:2">
      <c r="A1795" s="5" t="s">
        <v>4905</v>
      </c>
      <c r="B1795">
        <f>SUMIF('[1]ORDERS,q5'!S1795:S18592,A1795,'[1]ORDERS,q5'!I1795:I18592)</f>
        <v>11</v>
      </c>
    </row>
    <row r="1796" spans="1:2">
      <c r="A1796" s="5" t="s">
        <v>4906</v>
      </c>
      <c r="B1796">
        <f>SUMIF('[1]ORDERS,q5'!S1796:S18593,A1796,'[1]ORDERS,q5'!I1796:I18593)</f>
        <v>2129</v>
      </c>
    </row>
    <row r="1797" spans="1:2">
      <c r="A1797" s="5" t="s">
        <v>4907</v>
      </c>
      <c r="B1797">
        <f>SUMIF('[1]ORDERS,q5'!S1797:S18594,A1797,'[1]ORDERS,q5'!I1797:I18594)</f>
        <v>867</v>
      </c>
    </row>
    <row r="1798" spans="1:2">
      <c r="A1798" s="5" t="s">
        <v>4908</v>
      </c>
      <c r="B1798">
        <f>SUMIF('[1]ORDERS,q5'!S1798:S18595,A1798,'[1]ORDERS,q5'!I1798:I18595)</f>
        <v>225</v>
      </c>
    </row>
    <row r="1799" spans="1:2">
      <c r="A1799" s="5" t="s">
        <v>4909</v>
      </c>
      <c r="B1799">
        <f>SUMIF('[1]ORDERS,q5'!S1799:S18596,A1799,'[1]ORDERS,q5'!I1799:I18596)</f>
        <v>710</v>
      </c>
    </row>
    <row r="1800" spans="1:2">
      <c r="A1800" s="5" t="s">
        <v>4911</v>
      </c>
      <c r="B1800">
        <f>SUMIF('[1]ORDERS,q5'!S1800:S18597,A1800,'[1]ORDERS,q5'!I1800:I18597)</f>
        <v>2384</v>
      </c>
    </row>
    <row r="1801" spans="1:2">
      <c r="A1801" s="5" t="s">
        <v>4915</v>
      </c>
      <c r="B1801">
        <f>SUMIF('[1]ORDERS,q5'!S1801:S18598,A1801,'[1]ORDERS,q5'!I1801:I18598)</f>
        <v>1379</v>
      </c>
    </row>
    <row r="1802" spans="1:2">
      <c r="A1802" s="5" t="s">
        <v>4917</v>
      </c>
      <c r="B1802">
        <f>SUMIF('[1]ORDERS,q5'!S1802:S18599,A1802,'[1]ORDERS,q5'!I1802:I18599)</f>
        <v>351</v>
      </c>
    </row>
    <row r="1803" spans="1:2">
      <c r="A1803" s="5" t="s">
        <v>1133</v>
      </c>
      <c r="B1803">
        <f>SUMIF('[1]ORDERS,q5'!S1803:S18600,A1803,'[1]ORDERS,q5'!I1803:I18600)</f>
        <v>1139</v>
      </c>
    </row>
    <row r="1804" spans="1:2">
      <c r="A1804" s="5" t="s">
        <v>4920</v>
      </c>
      <c r="B1804">
        <f>SUMIF('[1]ORDERS,q5'!S1804:S18601,A1804,'[1]ORDERS,q5'!I1804:I18601)</f>
        <v>93</v>
      </c>
    </row>
    <row r="1805" spans="1:2">
      <c r="A1805" s="5" t="s">
        <v>4922</v>
      </c>
      <c r="B1805">
        <f>SUMIF('[1]ORDERS,q5'!S1805:S18602,A1805,'[1]ORDERS,q5'!I1805:I18602)</f>
        <v>330</v>
      </c>
    </row>
    <row r="1806" spans="1:2">
      <c r="A1806" s="5" t="s">
        <v>4923</v>
      </c>
      <c r="B1806">
        <f>SUMIF('[1]ORDERS,q5'!S1806:S18603,A1806,'[1]ORDERS,q5'!I1806:I18603)</f>
        <v>58</v>
      </c>
    </row>
    <row r="1807" spans="1:2">
      <c r="A1807" s="5" t="s">
        <v>4925</v>
      </c>
      <c r="B1807">
        <f>SUMIF('[1]ORDERS,q5'!S1807:S18604,A1807,'[1]ORDERS,q5'!I1807:I18604)</f>
        <v>42</v>
      </c>
    </row>
    <row r="1808" spans="1:2">
      <c r="A1808" s="5" t="s">
        <v>4927</v>
      </c>
      <c r="B1808">
        <f>SUMIF('[1]ORDERS,q5'!S1808:S18605,A1808,'[1]ORDERS,q5'!I1808:I18605)</f>
        <v>48</v>
      </c>
    </row>
    <row r="1809" spans="1:2">
      <c r="A1809" s="5" t="s">
        <v>4931</v>
      </c>
      <c r="B1809">
        <f>SUMIF('[1]ORDERS,q5'!S1809:S18606,A1809,'[1]ORDERS,q5'!I1809:I18606)</f>
        <v>3501</v>
      </c>
    </row>
    <row r="1810" spans="1:2">
      <c r="A1810" s="5" t="s">
        <v>1754</v>
      </c>
      <c r="B1810">
        <f>SUMIF('[1]ORDERS,q5'!S1810:S18607,A1810,'[1]ORDERS,q5'!I1810:I18607)</f>
        <v>4108</v>
      </c>
    </row>
    <row r="1811" spans="1:2">
      <c r="A1811" s="5" t="s">
        <v>4933</v>
      </c>
      <c r="B1811">
        <f>SUMIF('[1]ORDERS,q5'!S1811:S18608,A1811,'[1]ORDERS,q5'!I1811:I18608)</f>
        <v>113</v>
      </c>
    </row>
    <row r="1812" spans="1:2">
      <c r="A1812" s="5" t="s">
        <v>4935</v>
      </c>
      <c r="B1812">
        <f>SUMIF('[1]ORDERS,q5'!S1812:S18609,A1812,'[1]ORDERS,q5'!I1812:I18609)</f>
        <v>394</v>
      </c>
    </row>
    <row r="1813" spans="1:2">
      <c r="A1813" s="5" t="s">
        <v>1757</v>
      </c>
      <c r="B1813">
        <f>SUMIF('[1]ORDERS,q5'!S1813:S18610,A1813,'[1]ORDERS,q5'!I1813:I18610)</f>
        <v>815</v>
      </c>
    </row>
    <row r="1814" spans="1:2">
      <c r="A1814" s="5" t="s">
        <v>4937</v>
      </c>
      <c r="B1814">
        <f>SUMIF('[1]ORDERS,q5'!S1814:S18611,A1814,'[1]ORDERS,q5'!I1814:I18611)</f>
        <v>28726</v>
      </c>
    </row>
    <row r="1815" spans="1:2">
      <c r="A1815" s="5" t="s">
        <v>4940</v>
      </c>
      <c r="B1815">
        <f>SUMIF('[1]ORDERS,q5'!S1815:S18612,A1815,'[1]ORDERS,q5'!I1815:I18612)</f>
        <v>18268</v>
      </c>
    </row>
    <row r="1816" spans="1:2">
      <c r="A1816" s="5" t="s">
        <v>1764</v>
      </c>
      <c r="B1816">
        <f>SUMIF('[1]ORDERS,q5'!S1816:S18613,A1816,'[1]ORDERS,q5'!I1816:I18613)</f>
        <v>5067</v>
      </c>
    </row>
    <row r="1817" spans="1:2">
      <c r="A1817" s="5" t="s">
        <v>4944</v>
      </c>
      <c r="B1817">
        <f>SUMIF('[1]ORDERS,q5'!S1817:S18614,A1817,'[1]ORDERS,q5'!I1817:I18614)</f>
        <v>2845</v>
      </c>
    </row>
    <row r="1818" spans="1:2">
      <c r="A1818" s="5" t="s">
        <v>4945</v>
      </c>
      <c r="B1818">
        <f>SUMIF('[1]ORDERS,q5'!S1818:S18615,A1818,'[1]ORDERS,q5'!I1818:I18615)</f>
        <v>2767</v>
      </c>
    </row>
    <row r="1819" spans="1:2">
      <c r="A1819" s="5" t="s">
        <v>4947</v>
      </c>
      <c r="B1819">
        <f>SUMIF('[1]ORDERS,q5'!S1819:S18616,A1819,'[1]ORDERS,q5'!I1819:I18616)</f>
        <v>26662</v>
      </c>
    </row>
    <row r="1820" spans="1:2">
      <c r="A1820" s="5" t="s">
        <v>4948</v>
      </c>
      <c r="B1820">
        <f>SUMIF('[1]ORDERS,q5'!S1820:S18617,A1820,'[1]ORDERS,q5'!I1820:I18617)</f>
        <v>6196</v>
      </c>
    </row>
    <row r="1821" spans="1:2">
      <c r="A1821" s="5" t="s">
        <v>4951</v>
      </c>
      <c r="B1821">
        <f>SUMIF('[1]ORDERS,q5'!S1821:S18618,A1821,'[1]ORDERS,q5'!I1821:I18618)</f>
        <v>3958</v>
      </c>
    </row>
    <row r="1822" spans="1:2">
      <c r="A1822" s="5" t="s">
        <v>4952</v>
      </c>
      <c r="B1822">
        <f>SUMIF('[1]ORDERS,q5'!S1822:S18619,A1822,'[1]ORDERS,q5'!I1822:I18619)</f>
        <v>449</v>
      </c>
    </row>
    <row r="1823" spans="1:2">
      <c r="A1823" s="5" t="s">
        <v>4954</v>
      </c>
      <c r="B1823">
        <f>SUMIF('[1]ORDERS,q5'!S1823:S18620,A1823,'[1]ORDERS,q5'!I1823:I18620)</f>
        <v>1497</v>
      </c>
    </row>
    <row r="1824" spans="1:2">
      <c r="A1824" s="5" t="s">
        <v>4955</v>
      </c>
      <c r="B1824">
        <f>SUMIF('[1]ORDERS,q5'!S1824:S18621,A1824,'[1]ORDERS,q5'!I1824:I18621)</f>
        <v>1387</v>
      </c>
    </row>
    <row r="1825" spans="1:2">
      <c r="A1825" s="5" t="s">
        <v>1137</v>
      </c>
      <c r="B1825">
        <f>SUMIF('[1]ORDERS,q5'!S1825:S18622,A1825,'[1]ORDERS,q5'!I1825:I18622)</f>
        <v>3678</v>
      </c>
    </row>
    <row r="1826" spans="1:2">
      <c r="A1826" s="5" t="s">
        <v>4956</v>
      </c>
      <c r="B1826">
        <f>SUMIF('[1]ORDERS,q5'!S1826:S18623,A1826,'[1]ORDERS,q5'!I1826:I18623)</f>
        <v>604</v>
      </c>
    </row>
    <row r="1827" spans="1:2">
      <c r="A1827" s="5" t="s">
        <v>4957</v>
      </c>
      <c r="B1827">
        <f>SUMIF('[1]ORDERS,q5'!S1827:S18624,A1827,'[1]ORDERS,q5'!I1827:I18624)</f>
        <v>2303</v>
      </c>
    </row>
    <row r="1828" spans="1:2">
      <c r="A1828" s="5" t="s">
        <v>1666</v>
      </c>
      <c r="B1828">
        <f>SUMIF('[1]ORDERS,q5'!S1828:S18625,A1828,'[1]ORDERS,q5'!I1828:I18625)</f>
        <v>2625</v>
      </c>
    </row>
    <row r="1829" spans="1:2">
      <c r="A1829" s="5" t="s">
        <v>4960</v>
      </c>
      <c r="B1829">
        <f>SUMIF('[1]ORDERS,q5'!S1829:S18626,A1829,'[1]ORDERS,q5'!I1829:I18626)</f>
        <v>3626</v>
      </c>
    </row>
    <row r="1830" spans="1:2">
      <c r="A1830" s="5" t="s">
        <v>4962</v>
      </c>
      <c r="B1830">
        <f>SUMIF('[1]ORDERS,q5'!S1830:S18627,A1830,'[1]ORDERS,q5'!I1830:I18627)</f>
        <v>3808</v>
      </c>
    </row>
    <row r="1831" spans="1:2">
      <c r="A1831" s="5" t="s">
        <v>4964</v>
      </c>
      <c r="B1831">
        <f>SUMIF('[1]ORDERS,q5'!S1831:S18628,A1831,'[1]ORDERS,q5'!I1831:I18628)</f>
        <v>460</v>
      </c>
    </row>
    <row r="1832" spans="1:2">
      <c r="A1832" s="5" t="s">
        <v>2669</v>
      </c>
      <c r="B1832">
        <f>SUMIF('[1]ORDERS,q5'!S1832:S18629,A1832,'[1]ORDERS,q5'!I1832:I18629)</f>
        <v>4903</v>
      </c>
    </row>
    <row r="1833" spans="1:2">
      <c r="A1833" s="5" t="s">
        <v>1140</v>
      </c>
      <c r="B1833">
        <f>SUMIF('[1]ORDERS,q5'!S1833:S18630,A1833,'[1]ORDERS,q5'!I1833:I18630)</f>
        <v>870</v>
      </c>
    </row>
    <row r="1834" spans="1:2">
      <c r="A1834" s="5" t="s">
        <v>2835</v>
      </c>
      <c r="B1834">
        <f>SUMIF('[1]ORDERS,q5'!S1834:S18631,A1834,'[1]ORDERS,q5'!I1834:I18631)</f>
        <v>23772</v>
      </c>
    </row>
    <row r="1835" spans="1:2">
      <c r="A1835" s="5" t="s">
        <v>4968</v>
      </c>
      <c r="B1835">
        <f>SUMIF('[1]ORDERS,q5'!S1835:S18632,A1835,'[1]ORDERS,q5'!I1835:I18632)</f>
        <v>3205</v>
      </c>
    </row>
    <row r="1836" spans="1:2">
      <c r="A1836" s="5" t="s">
        <v>4969</v>
      </c>
      <c r="B1836">
        <f>SUMIF('[1]ORDERS,q5'!S1836:S18633,A1836,'[1]ORDERS,q5'!I1836:I18633)</f>
        <v>214</v>
      </c>
    </row>
    <row r="1837" spans="1:2">
      <c r="A1837" s="5" t="s">
        <v>1146</v>
      </c>
      <c r="B1837">
        <f>SUMIF('[1]ORDERS,q5'!S1837:S18634,A1837,'[1]ORDERS,q5'!I1837:I18634)</f>
        <v>3209</v>
      </c>
    </row>
    <row r="1838" spans="1:2">
      <c r="A1838" s="5" t="s">
        <v>4971</v>
      </c>
      <c r="B1838">
        <f>SUMIF('[1]ORDERS,q5'!S1838:S18635,A1838,'[1]ORDERS,q5'!I1838:I18635)</f>
        <v>1476</v>
      </c>
    </row>
    <row r="1839" spans="1:2">
      <c r="A1839" s="5" t="s">
        <v>4973</v>
      </c>
      <c r="B1839">
        <f>SUMIF('[1]ORDERS,q5'!S1839:S18636,A1839,'[1]ORDERS,q5'!I1839:I18636)</f>
        <v>13682</v>
      </c>
    </row>
    <row r="1840" spans="1:2">
      <c r="A1840" s="5" t="s">
        <v>4974</v>
      </c>
      <c r="B1840">
        <f>SUMIF('[1]ORDERS,q5'!S1840:S18637,A1840,'[1]ORDERS,q5'!I1840:I18637)</f>
        <v>3999</v>
      </c>
    </row>
    <row r="1841" spans="1:2">
      <c r="A1841" s="5" t="s">
        <v>1790</v>
      </c>
      <c r="B1841">
        <f>SUMIF('[1]ORDERS,q5'!S1841:S18638,A1841,'[1]ORDERS,q5'!I1841:I18638)</f>
        <v>1124</v>
      </c>
    </row>
    <row r="1842" spans="1:2">
      <c r="A1842" s="5" t="s">
        <v>1544</v>
      </c>
      <c r="B1842">
        <f>SUMIF('[1]ORDERS,q5'!S1842:S18639,A1842,'[1]ORDERS,q5'!I1842:I18639)</f>
        <v>14072</v>
      </c>
    </row>
    <row r="1843" spans="1:2">
      <c r="A1843" s="5" t="s">
        <v>4979</v>
      </c>
      <c r="B1843">
        <f>SUMIF('[1]ORDERS,q5'!S1843:S18640,A1843,'[1]ORDERS,q5'!I1843:I18640)</f>
        <v>3488</v>
      </c>
    </row>
    <row r="1844" spans="1:2">
      <c r="A1844" s="5" t="s">
        <v>4980</v>
      </c>
      <c r="B1844">
        <f>SUMIF('[1]ORDERS,q5'!S1844:S18641,A1844,'[1]ORDERS,q5'!I1844:I18641)</f>
        <v>3928</v>
      </c>
    </row>
    <row r="1845" spans="1:2">
      <c r="A1845" s="5" t="s">
        <v>4982</v>
      </c>
      <c r="B1845">
        <f>SUMIF('[1]ORDERS,q5'!S1845:S18642,A1845,'[1]ORDERS,q5'!I1845:I18642)</f>
        <v>155</v>
      </c>
    </row>
    <row r="1846" spans="1:2">
      <c r="A1846" s="5" t="s">
        <v>1148</v>
      </c>
      <c r="B1846">
        <f>SUMIF('[1]ORDERS,q5'!S1846:S18643,A1846,'[1]ORDERS,q5'!I1846:I18643)</f>
        <v>534</v>
      </c>
    </row>
    <row r="1847" spans="1:2">
      <c r="A1847" s="5" t="s">
        <v>4984</v>
      </c>
      <c r="B1847">
        <f>SUMIF('[1]ORDERS,q5'!S1847:S18644,A1847,'[1]ORDERS,q5'!I1847:I18644)</f>
        <v>4411</v>
      </c>
    </row>
    <row r="1848" spans="1:2">
      <c r="A1848" s="5" t="s">
        <v>4985</v>
      </c>
      <c r="B1848">
        <f>SUMIF('[1]ORDERS,q5'!S1848:S18645,A1848,'[1]ORDERS,q5'!I1848:I18645)</f>
        <v>4265</v>
      </c>
    </row>
    <row r="1849" spans="1:2">
      <c r="A1849" s="5" t="s">
        <v>4987</v>
      </c>
      <c r="B1849">
        <f>SUMIF('[1]ORDERS,q5'!S1849:S18646,A1849,'[1]ORDERS,q5'!I1849:I18646)</f>
        <v>677</v>
      </c>
    </row>
    <row r="1850" spans="1:2">
      <c r="A1850" s="5" t="s">
        <v>1153</v>
      </c>
      <c r="B1850">
        <f>SUMIF('[1]ORDERS,q5'!S1850:S18647,A1850,'[1]ORDERS,q5'!I1850:I18647)</f>
        <v>18560</v>
      </c>
    </row>
    <row r="1851" spans="1:2">
      <c r="A1851" s="5" t="s">
        <v>4988</v>
      </c>
      <c r="B1851">
        <f>SUMIF('[1]ORDERS,q5'!S1851:S18648,A1851,'[1]ORDERS,q5'!I1851:I18648)</f>
        <v>1311</v>
      </c>
    </row>
    <row r="1852" spans="1:2">
      <c r="A1852" s="5" t="s">
        <v>1158</v>
      </c>
      <c r="B1852">
        <f>SUMIF('[1]ORDERS,q5'!S1852:S18649,A1852,'[1]ORDERS,q5'!I1852:I18649)</f>
        <v>2236</v>
      </c>
    </row>
    <row r="1853" spans="1:2">
      <c r="A1853" s="5" t="s">
        <v>2076</v>
      </c>
      <c r="B1853">
        <f>SUMIF('[1]ORDERS,q5'!S1853:S18650,A1853,'[1]ORDERS,q5'!I1853:I18650)</f>
        <v>660</v>
      </c>
    </row>
    <row r="1854" spans="1:2">
      <c r="A1854" s="5" t="s">
        <v>4991</v>
      </c>
      <c r="B1854">
        <f>SUMIF('[1]ORDERS,q5'!S1854:S18651,A1854,'[1]ORDERS,q5'!I1854:I18651)</f>
        <v>4120</v>
      </c>
    </row>
    <row r="1855" spans="1:2">
      <c r="A1855" s="5" t="s">
        <v>4993</v>
      </c>
      <c r="B1855">
        <f>SUMIF('[1]ORDERS,q5'!S1855:S18652,A1855,'[1]ORDERS,q5'!I1855:I18652)</f>
        <v>835</v>
      </c>
    </row>
    <row r="1856" spans="1:2">
      <c r="A1856" s="5" t="s">
        <v>4995</v>
      </c>
      <c r="B1856">
        <f>SUMIF('[1]ORDERS,q5'!S1856:S18653,A1856,'[1]ORDERS,q5'!I1856:I18653)</f>
        <v>1761</v>
      </c>
    </row>
    <row r="1857" spans="1:2">
      <c r="A1857" s="5" t="s">
        <v>4997</v>
      </c>
      <c r="B1857">
        <f>SUMIF('[1]ORDERS,q5'!S1857:S18654,A1857,'[1]ORDERS,q5'!I1857:I18654)</f>
        <v>41</v>
      </c>
    </row>
    <row r="1858" spans="1:2">
      <c r="A1858" s="5" t="s">
        <v>4998</v>
      </c>
      <c r="B1858">
        <f>SUMIF('[1]ORDERS,q5'!S1858:S18655,A1858,'[1]ORDERS,q5'!I1858:I18655)</f>
        <v>33</v>
      </c>
    </row>
    <row r="1859" spans="1:2">
      <c r="A1859" s="5" t="s">
        <v>5000</v>
      </c>
      <c r="B1859">
        <f>SUMIF('[1]ORDERS,q5'!S1859:S18656,A1859,'[1]ORDERS,q5'!I1859:I18656)</f>
        <v>481</v>
      </c>
    </row>
    <row r="1860" spans="1:2">
      <c r="A1860" s="5" t="s">
        <v>5002</v>
      </c>
      <c r="B1860">
        <f>SUMIF('[1]ORDERS,q5'!S1860:S18657,A1860,'[1]ORDERS,q5'!I1860:I18657)</f>
        <v>5374</v>
      </c>
    </row>
    <row r="1861" spans="1:2">
      <c r="A1861" s="5" t="s">
        <v>1162</v>
      </c>
      <c r="B1861">
        <f>SUMIF('[1]ORDERS,q5'!S1861:S18658,A1861,'[1]ORDERS,q5'!I1861:I18658)</f>
        <v>26607</v>
      </c>
    </row>
    <row r="1862" spans="1:2">
      <c r="A1862" s="5" t="s">
        <v>5005</v>
      </c>
      <c r="B1862">
        <f>SUMIF('[1]ORDERS,q5'!S1862:S18659,A1862,'[1]ORDERS,q5'!I1862:I18659)</f>
        <v>1350</v>
      </c>
    </row>
    <row r="1863" spans="1:2">
      <c r="A1863" s="5" t="s">
        <v>5007</v>
      </c>
      <c r="B1863">
        <f>SUMIF('[1]ORDERS,q5'!S1863:S18660,A1863,'[1]ORDERS,q5'!I1863:I18660)</f>
        <v>520</v>
      </c>
    </row>
    <row r="1864" spans="1:2">
      <c r="A1864" s="5" t="s">
        <v>1166</v>
      </c>
      <c r="B1864">
        <f>SUMIF('[1]ORDERS,q5'!S1864:S18661,A1864,'[1]ORDERS,q5'!I1864:I18661)</f>
        <v>2920</v>
      </c>
    </row>
    <row r="1865" spans="1:2">
      <c r="A1865" s="5" t="s">
        <v>5013</v>
      </c>
      <c r="B1865">
        <f>SUMIF('[1]ORDERS,q5'!S1865:S18662,A1865,'[1]ORDERS,q5'!I1865:I18662)</f>
        <v>89</v>
      </c>
    </row>
    <row r="1866" spans="1:2">
      <c r="A1866" s="5" t="s">
        <v>5014</v>
      </c>
      <c r="B1866">
        <f>SUMIF('[1]ORDERS,q5'!S1866:S18663,A1866,'[1]ORDERS,q5'!I1866:I18663)</f>
        <v>36</v>
      </c>
    </row>
    <row r="1867" spans="1:2">
      <c r="A1867" s="5" t="s">
        <v>5016</v>
      </c>
      <c r="B1867">
        <f>SUMIF('[1]ORDERS,q5'!S1867:S18664,A1867,'[1]ORDERS,q5'!I1867:I18664)</f>
        <v>31357</v>
      </c>
    </row>
    <row r="1868" spans="1:2">
      <c r="A1868" s="5" t="s">
        <v>1181</v>
      </c>
      <c r="B1868">
        <f>SUMIF('[1]ORDERS,q5'!S1868:S18665,A1868,'[1]ORDERS,q5'!I1868:I18665)</f>
        <v>705</v>
      </c>
    </row>
    <row r="1869" spans="1:2">
      <c r="A1869" s="5" t="s">
        <v>5019</v>
      </c>
      <c r="B1869">
        <f>SUMIF('[1]ORDERS,q5'!S1869:S18666,A1869,'[1]ORDERS,q5'!I1869:I18666)</f>
        <v>2937</v>
      </c>
    </row>
    <row r="1870" spans="1:2">
      <c r="A1870" s="5" t="s">
        <v>5020</v>
      </c>
      <c r="B1870">
        <f>SUMIF('[1]ORDERS,q5'!S1870:S18667,A1870,'[1]ORDERS,q5'!I1870:I18667)</f>
        <v>544</v>
      </c>
    </row>
    <row r="1871" spans="1:2">
      <c r="A1871" s="5" t="s">
        <v>5021</v>
      </c>
      <c r="B1871">
        <f>SUMIF('[1]ORDERS,q5'!S1871:S18668,A1871,'[1]ORDERS,q5'!I1871:I18668)</f>
        <v>394</v>
      </c>
    </row>
    <row r="1872" spans="1:2">
      <c r="A1872" s="5" t="s">
        <v>5023</v>
      </c>
      <c r="B1872">
        <f>SUMIF('[1]ORDERS,q5'!S1872:S18669,A1872,'[1]ORDERS,q5'!I1872:I18669)</f>
        <v>10816</v>
      </c>
    </row>
    <row r="1873" spans="1:2">
      <c r="A1873" s="5" t="s">
        <v>5024</v>
      </c>
      <c r="B1873">
        <f>SUMIF('[1]ORDERS,q5'!S1873:S18670,A1873,'[1]ORDERS,q5'!I1873:I18670)</f>
        <v>173</v>
      </c>
    </row>
    <row r="1874" spans="1:2">
      <c r="A1874" s="5" t="s">
        <v>5026</v>
      </c>
      <c r="B1874">
        <f>SUMIF('[1]ORDERS,q5'!S1874:S18671,A1874,'[1]ORDERS,q5'!I1874:I18671)</f>
        <v>179</v>
      </c>
    </row>
    <row r="1875" spans="1:2">
      <c r="A1875" s="5" t="s">
        <v>5027</v>
      </c>
      <c r="B1875">
        <f>SUMIF('[1]ORDERS,q5'!S1875:S18672,A1875,'[1]ORDERS,q5'!I1875:I18672)</f>
        <v>323</v>
      </c>
    </row>
    <row r="1876" spans="1:2">
      <c r="A1876" s="5" t="s">
        <v>5029</v>
      </c>
      <c r="B1876">
        <f>SUMIF('[1]ORDERS,q5'!S1876:S18673,A1876,'[1]ORDERS,q5'!I1876:I18673)</f>
        <v>7400</v>
      </c>
    </row>
    <row r="1877" spans="1:2">
      <c r="A1877" s="5" t="s">
        <v>5030</v>
      </c>
      <c r="B1877">
        <f>SUMIF('[1]ORDERS,q5'!S1877:S18674,A1877,'[1]ORDERS,q5'!I1877:I18674)</f>
        <v>94</v>
      </c>
    </row>
    <row r="1878" spans="1:2">
      <c r="A1878" s="5" t="s">
        <v>5032</v>
      </c>
      <c r="B1878">
        <f>SUMIF('[1]ORDERS,q5'!S1878:S18675,A1878,'[1]ORDERS,q5'!I1878:I18675)</f>
        <v>311</v>
      </c>
    </row>
    <row r="1879" spans="1:2">
      <c r="A1879" s="5" t="s">
        <v>5033</v>
      </c>
      <c r="B1879">
        <f>SUMIF('[1]ORDERS,q5'!S1879:S18676,A1879,'[1]ORDERS,q5'!I1879:I18676)</f>
        <v>632</v>
      </c>
    </row>
    <row r="1880" spans="1:2">
      <c r="A1880" s="5" t="s">
        <v>1183</v>
      </c>
      <c r="B1880">
        <f>SUMIF('[1]ORDERS,q5'!S1880:S18677,A1880,'[1]ORDERS,q5'!I1880:I18677)</f>
        <v>3029</v>
      </c>
    </row>
    <row r="1881" spans="1:2">
      <c r="A1881" s="5" t="s">
        <v>5036</v>
      </c>
      <c r="B1881">
        <f>SUMIF('[1]ORDERS,q5'!S1881:S18678,A1881,'[1]ORDERS,q5'!I1881:I18678)</f>
        <v>4317</v>
      </c>
    </row>
    <row r="1882" spans="1:2">
      <c r="A1882" s="5" t="s">
        <v>2253</v>
      </c>
      <c r="B1882">
        <f>SUMIF('[1]ORDERS,q5'!S1882:S18679,A1882,'[1]ORDERS,q5'!I1882:I18679)</f>
        <v>903</v>
      </c>
    </row>
    <row r="1883" spans="1:2">
      <c r="A1883" s="5" t="s">
        <v>2973</v>
      </c>
      <c r="B1883">
        <f>SUMIF('[1]ORDERS,q5'!S1883:S18680,A1883,'[1]ORDERS,q5'!I1883:I18680)</f>
        <v>529</v>
      </c>
    </row>
    <row r="1884" spans="1:2">
      <c r="A1884" s="5" t="s">
        <v>5040</v>
      </c>
      <c r="B1884">
        <f>SUMIF('[1]ORDERS,q5'!S1884:S18681,A1884,'[1]ORDERS,q5'!I1884:I18681)</f>
        <v>1053</v>
      </c>
    </row>
    <row r="1885" spans="1:2">
      <c r="A1885" s="5" t="s">
        <v>5041</v>
      </c>
      <c r="B1885">
        <f>SUMIF('[1]ORDERS,q5'!S1885:S18682,A1885,'[1]ORDERS,q5'!I1885:I18682)</f>
        <v>1234</v>
      </c>
    </row>
    <row r="1886" spans="1:2">
      <c r="A1886" s="5" t="s">
        <v>2485</v>
      </c>
      <c r="B1886">
        <f>SUMIF('[1]ORDERS,q5'!S1886:S18683,A1886,'[1]ORDERS,q5'!I1886:I18683)</f>
        <v>520</v>
      </c>
    </row>
    <row r="1887" spans="1:2">
      <c r="A1887" s="5" t="s">
        <v>5043</v>
      </c>
      <c r="B1887">
        <f>SUMIF('[1]ORDERS,q5'!S1887:S18684,A1887,'[1]ORDERS,q5'!I1887:I18684)</f>
        <v>174</v>
      </c>
    </row>
    <row r="1888" spans="1:2">
      <c r="A1888" s="5" t="s">
        <v>5047</v>
      </c>
      <c r="B1888">
        <f>SUMIF('[1]ORDERS,q5'!S1888:S18685,A1888,'[1]ORDERS,q5'!I1888:I18685)</f>
        <v>14729</v>
      </c>
    </row>
    <row r="1889" spans="1:2">
      <c r="A1889" s="5" t="s">
        <v>1188</v>
      </c>
      <c r="B1889">
        <f>SUMIF('[1]ORDERS,q5'!S1889:S18686,A1889,'[1]ORDERS,q5'!I1889:I18686)</f>
        <v>493</v>
      </c>
    </row>
    <row r="1890" spans="1:2">
      <c r="A1890" s="5" t="s">
        <v>5050</v>
      </c>
      <c r="B1890">
        <f>SUMIF('[1]ORDERS,q5'!S1890:S18687,A1890,'[1]ORDERS,q5'!I1890:I18687)</f>
        <v>3974</v>
      </c>
    </row>
    <row r="1891" spans="1:2">
      <c r="A1891" s="5" t="s">
        <v>2399</v>
      </c>
      <c r="B1891">
        <f>SUMIF('[1]ORDERS,q5'!S1891:S18688,A1891,'[1]ORDERS,q5'!I1891:I18688)</f>
        <v>574</v>
      </c>
    </row>
    <row r="1892" spans="1:2">
      <c r="A1892" s="5" t="s">
        <v>1192</v>
      </c>
      <c r="B1892">
        <f>SUMIF('[1]ORDERS,q5'!S1892:S18689,A1892,'[1]ORDERS,q5'!I1892:I18689)</f>
        <v>1419</v>
      </c>
    </row>
    <row r="1893" spans="1:2">
      <c r="A1893" s="5" t="s">
        <v>5054</v>
      </c>
      <c r="B1893">
        <f>SUMIF('[1]ORDERS,q5'!S1893:S18690,A1893,'[1]ORDERS,q5'!I1893:I18690)</f>
        <v>13270</v>
      </c>
    </row>
    <row r="1894" spans="1:2">
      <c r="A1894" s="5" t="s">
        <v>2376</v>
      </c>
      <c r="B1894">
        <f>SUMIF('[1]ORDERS,q5'!S1894:S18691,A1894,'[1]ORDERS,q5'!I1894:I18691)</f>
        <v>28081</v>
      </c>
    </row>
    <row r="1895" spans="1:2">
      <c r="A1895" s="5" t="s">
        <v>5057</v>
      </c>
      <c r="B1895">
        <f>SUMIF('[1]ORDERS,q5'!S1895:S18692,A1895,'[1]ORDERS,q5'!I1895:I18692)</f>
        <v>23657</v>
      </c>
    </row>
    <row r="1896" spans="1:2">
      <c r="A1896" s="5" t="s">
        <v>2381</v>
      </c>
      <c r="B1896">
        <f>SUMIF('[1]ORDERS,q5'!S1896:S18693,A1896,'[1]ORDERS,q5'!I1896:I18693)</f>
        <v>6963</v>
      </c>
    </row>
    <row r="1897" spans="1:2">
      <c r="A1897" s="5" t="s">
        <v>5059</v>
      </c>
      <c r="B1897">
        <f>SUMIF('[1]ORDERS,q5'!S1897:S18694,A1897,'[1]ORDERS,q5'!I1897:I18694)</f>
        <v>5530</v>
      </c>
    </row>
    <row r="1898" spans="1:2">
      <c r="A1898" s="5" t="s">
        <v>2144</v>
      </c>
      <c r="B1898">
        <f>SUMIF('[1]ORDERS,q5'!S1898:S18695,A1898,'[1]ORDERS,q5'!I1898:I18695)</f>
        <v>1959</v>
      </c>
    </row>
    <row r="1899" spans="1:2">
      <c r="A1899" s="5" t="s">
        <v>5062</v>
      </c>
      <c r="B1899">
        <f>SUMIF('[1]ORDERS,q5'!S1899:S18696,A1899,'[1]ORDERS,q5'!I1899:I18696)</f>
        <v>1769</v>
      </c>
    </row>
    <row r="1900" spans="1:2">
      <c r="A1900" s="5" t="s">
        <v>1202</v>
      </c>
      <c r="B1900">
        <f>SUMIF('[1]ORDERS,q5'!S1900:S18697,A1900,'[1]ORDERS,q5'!I1900:I18697)</f>
        <v>2297</v>
      </c>
    </row>
    <row r="1901" spans="1:2">
      <c r="A1901" s="5" t="s">
        <v>5065</v>
      </c>
      <c r="B1901">
        <f>SUMIF('[1]ORDERS,q5'!S1901:S18698,A1901,'[1]ORDERS,q5'!I1901:I18698)</f>
        <v>92847</v>
      </c>
    </row>
    <row r="1902" spans="1:2">
      <c r="A1902" s="5" t="s">
        <v>5066</v>
      </c>
      <c r="B1902">
        <f>SUMIF('[1]ORDERS,q5'!S1902:S18699,A1902,'[1]ORDERS,q5'!I1902:I18699)</f>
        <v>1079</v>
      </c>
    </row>
    <row r="1903" spans="1:2">
      <c r="A1903" s="5" t="s">
        <v>5068</v>
      </c>
      <c r="B1903">
        <f>SUMIF('[1]ORDERS,q5'!S1903:S18700,A1903,'[1]ORDERS,q5'!I1903:I18700)</f>
        <v>16352</v>
      </c>
    </row>
    <row r="1904" spans="1:2">
      <c r="A1904" s="5" t="s">
        <v>5070</v>
      </c>
      <c r="B1904">
        <f>SUMIF('[1]ORDERS,q5'!S1904:S18701,A1904,'[1]ORDERS,q5'!I1904:I18701)</f>
        <v>14621</v>
      </c>
    </row>
    <row r="1905" spans="1:2">
      <c r="A1905" s="5" t="s">
        <v>1209</v>
      </c>
      <c r="B1905">
        <f>SUMIF('[1]ORDERS,q5'!S1905:S18702,A1905,'[1]ORDERS,q5'!I1905:I18702)</f>
        <v>2116</v>
      </c>
    </row>
    <row r="1906" spans="1:2">
      <c r="A1906" s="5" t="s">
        <v>5073</v>
      </c>
      <c r="B1906">
        <f>SUMIF('[1]ORDERS,q5'!S1906:S18703,A1906,'[1]ORDERS,q5'!I1906:I18703)</f>
        <v>2596</v>
      </c>
    </row>
    <row r="1907" spans="1:2">
      <c r="A1907" s="5" t="s">
        <v>5075</v>
      </c>
      <c r="B1907">
        <f>SUMIF('[1]ORDERS,q5'!S1907:S18704,A1907,'[1]ORDERS,q5'!I1907:I18704)</f>
        <v>15231</v>
      </c>
    </row>
    <row r="1908" spans="1:2">
      <c r="A1908" s="5" t="s">
        <v>5076</v>
      </c>
      <c r="B1908">
        <f>SUMIF('[1]ORDERS,q5'!S1908:S18705,A1908,'[1]ORDERS,q5'!I1908:I18705)</f>
        <v>23176</v>
      </c>
    </row>
    <row r="1909" spans="1:2">
      <c r="A1909" s="5" t="s">
        <v>1417</v>
      </c>
      <c r="B1909">
        <f>SUMIF('[1]ORDERS,q5'!S1909:S18706,A1909,'[1]ORDERS,q5'!I1909:I18706)</f>
        <v>3314</v>
      </c>
    </row>
    <row r="1910" spans="1:2">
      <c r="A1910" s="5" t="s">
        <v>1215</v>
      </c>
      <c r="B1910">
        <f>SUMIF('[1]ORDERS,q5'!S1910:S18707,A1910,'[1]ORDERS,q5'!I1910:I18707)</f>
        <v>469</v>
      </c>
    </row>
    <row r="1911" spans="1:2">
      <c r="A1911" s="5" t="s">
        <v>1221</v>
      </c>
      <c r="B1911">
        <f>SUMIF('[1]ORDERS,q5'!S1911:S18708,A1911,'[1]ORDERS,q5'!I1911:I18708)</f>
        <v>2127</v>
      </c>
    </row>
    <row r="1912" spans="1:2">
      <c r="A1912" s="5" t="s">
        <v>5079</v>
      </c>
      <c r="B1912">
        <f>SUMIF('[1]ORDERS,q5'!S1912:S18709,A1912,'[1]ORDERS,q5'!I1912:I18709)</f>
        <v>2635</v>
      </c>
    </row>
    <row r="1913" spans="1:2">
      <c r="A1913" s="5" t="s">
        <v>5081</v>
      </c>
      <c r="B1913">
        <f>SUMIF('[1]ORDERS,q5'!S1913:S18710,A1913,'[1]ORDERS,q5'!I1913:I18710)</f>
        <v>501</v>
      </c>
    </row>
    <row r="1914" spans="1:2">
      <c r="A1914" s="5" t="s">
        <v>5082</v>
      </c>
      <c r="B1914">
        <f>SUMIF('[1]ORDERS,q5'!S1914:S18711,A1914,'[1]ORDERS,q5'!I1914:I18711)</f>
        <v>48189</v>
      </c>
    </row>
    <row r="1915" spans="1:2">
      <c r="A1915" s="5" t="s">
        <v>5083</v>
      </c>
      <c r="B1915">
        <f>SUMIF('[1]ORDERS,q5'!S1915:S18712,A1915,'[1]ORDERS,q5'!I1915:I18712)</f>
        <v>107</v>
      </c>
    </row>
    <row r="1916" spans="1:2">
      <c r="A1916" s="5" t="s">
        <v>1628</v>
      </c>
      <c r="B1916">
        <f>SUMIF('[1]ORDERS,q5'!S1916:S18713,A1916,'[1]ORDERS,q5'!I1916:I18713)</f>
        <v>1753</v>
      </c>
    </row>
    <row r="1917" spans="1:2">
      <c r="A1917" s="5" t="s">
        <v>2238</v>
      </c>
      <c r="B1917">
        <f>SUMIF('[1]ORDERS,q5'!S1917:S18714,A1917,'[1]ORDERS,q5'!I1917:I18714)</f>
        <v>6146</v>
      </c>
    </row>
    <row r="1918" spans="1:2">
      <c r="A1918" s="5" t="s">
        <v>2735</v>
      </c>
      <c r="B1918">
        <f>SUMIF('[1]ORDERS,q5'!S1918:S18715,A1918,'[1]ORDERS,q5'!I1918:I18715)</f>
        <v>1172</v>
      </c>
    </row>
    <row r="1919" spans="1:2">
      <c r="A1919" s="5" t="s">
        <v>5085</v>
      </c>
      <c r="B1919">
        <f>SUMIF('[1]ORDERS,q5'!S1919:S18716,A1919,'[1]ORDERS,q5'!I1919:I18716)</f>
        <v>14785</v>
      </c>
    </row>
    <row r="1920" spans="1:2">
      <c r="A1920" s="5" t="s">
        <v>5087</v>
      </c>
      <c r="B1920">
        <f>SUMIF('[1]ORDERS,q5'!S1920:S18717,A1920,'[1]ORDERS,q5'!I1920:I18717)</f>
        <v>3793</v>
      </c>
    </row>
    <row r="1921" spans="1:2">
      <c r="A1921" s="5" t="s">
        <v>5089</v>
      </c>
      <c r="B1921">
        <f>SUMIF('[1]ORDERS,q5'!S1921:S18718,A1921,'[1]ORDERS,q5'!I1921:I18718)</f>
        <v>9589</v>
      </c>
    </row>
    <row r="1922" spans="1:2">
      <c r="A1922" s="5" t="s">
        <v>5091</v>
      </c>
      <c r="B1922">
        <f>SUMIF('[1]ORDERS,q5'!S1922:S18719,A1922,'[1]ORDERS,q5'!I1922:I18719)</f>
        <v>19330</v>
      </c>
    </row>
    <row r="1923" spans="1:2">
      <c r="A1923" s="5" t="s">
        <v>5092</v>
      </c>
      <c r="B1923">
        <f>SUMIF('[1]ORDERS,q5'!S1923:S18720,A1923,'[1]ORDERS,q5'!I1923:I18720)</f>
        <v>10117</v>
      </c>
    </row>
    <row r="1924" spans="1:2">
      <c r="A1924" s="5" t="s">
        <v>5093</v>
      </c>
      <c r="B1924">
        <f>SUMIF('[1]ORDERS,q5'!S1924:S18721,A1924,'[1]ORDERS,q5'!I1924:I18721)</f>
        <v>34934</v>
      </c>
    </row>
    <row r="1925" spans="1:2">
      <c r="A1925" s="5" t="s">
        <v>1400</v>
      </c>
      <c r="B1925">
        <f>SUMIF('[1]ORDERS,q5'!S1925:S18722,A1925,'[1]ORDERS,q5'!I1925:I18722)</f>
        <v>5535</v>
      </c>
    </row>
    <row r="1926" spans="1:2">
      <c r="A1926" s="5" t="s">
        <v>5095</v>
      </c>
      <c r="B1926">
        <f>SUMIF('[1]ORDERS,q5'!S1926:S18723,A1926,'[1]ORDERS,q5'!I1926:I18723)</f>
        <v>1957</v>
      </c>
    </row>
    <row r="1927" spans="1:2">
      <c r="A1927" s="5" t="s">
        <v>5096</v>
      </c>
      <c r="B1927">
        <f>SUMIF('[1]ORDERS,q5'!S1927:S18724,A1927,'[1]ORDERS,q5'!I1927:I18724)</f>
        <v>622</v>
      </c>
    </row>
    <row r="1928" spans="1:2">
      <c r="A1928" s="5" t="s">
        <v>1879</v>
      </c>
      <c r="B1928">
        <f>SUMIF('[1]ORDERS,q5'!S1928:S18725,A1928,'[1]ORDERS,q5'!I1928:I18725)</f>
        <v>3201</v>
      </c>
    </row>
    <row r="1929" spans="1:2">
      <c r="A1929" s="5" t="s">
        <v>5098</v>
      </c>
      <c r="B1929">
        <f>SUMIF('[1]ORDERS,q5'!S1929:S18726,A1929,'[1]ORDERS,q5'!I1929:I18726)</f>
        <v>278</v>
      </c>
    </row>
    <row r="1930" spans="1:2">
      <c r="A1930" s="5" t="s">
        <v>5100</v>
      </c>
      <c r="B1930">
        <f>SUMIF('[1]ORDERS,q5'!S1930:S18727,A1930,'[1]ORDERS,q5'!I1930:I18727)</f>
        <v>529</v>
      </c>
    </row>
    <row r="1931" spans="1:2">
      <c r="A1931" s="5" t="s">
        <v>5101</v>
      </c>
      <c r="B1931">
        <f>SUMIF('[1]ORDERS,q5'!S1931:S18728,A1931,'[1]ORDERS,q5'!I1931:I18728)</f>
        <v>4646</v>
      </c>
    </row>
    <row r="1932" spans="1:2">
      <c r="A1932" s="5" t="s">
        <v>5102</v>
      </c>
      <c r="B1932">
        <f>SUMIF('[1]ORDERS,q5'!S1932:S18729,A1932,'[1]ORDERS,q5'!I1932:I18729)</f>
        <v>6451</v>
      </c>
    </row>
    <row r="1933" spans="1:2">
      <c r="A1933" s="5" t="s">
        <v>5103</v>
      </c>
      <c r="B1933">
        <f>SUMIF('[1]ORDERS,q5'!S1933:S18730,A1933,'[1]ORDERS,q5'!I1933:I18730)</f>
        <v>2119</v>
      </c>
    </row>
    <row r="1934" spans="1:2">
      <c r="A1934" s="5" t="s">
        <v>5105</v>
      </c>
      <c r="B1934">
        <f>SUMIF('[1]ORDERS,q5'!S1934:S18731,A1934,'[1]ORDERS,q5'!I1934:I18731)</f>
        <v>416</v>
      </c>
    </row>
    <row r="1935" spans="1:2">
      <c r="A1935" s="5" t="s">
        <v>5106</v>
      </c>
      <c r="B1935">
        <f>SUMIF('[1]ORDERS,q5'!S1935:S18732,A1935,'[1]ORDERS,q5'!I1935:I18732)</f>
        <v>10560</v>
      </c>
    </row>
    <row r="1936" spans="1:2">
      <c r="A1936" s="5" t="s">
        <v>5108</v>
      </c>
      <c r="B1936">
        <f>SUMIF('[1]ORDERS,q5'!S1936:S18733,A1936,'[1]ORDERS,q5'!I1936:I18733)</f>
        <v>746</v>
      </c>
    </row>
    <row r="1937" spans="1:2">
      <c r="A1937" s="5" t="s">
        <v>5110</v>
      </c>
      <c r="B1937">
        <f>SUMIF('[1]ORDERS,q5'!S1937:S18734,A1937,'[1]ORDERS,q5'!I1937:I18734)</f>
        <v>517</v>
      </c>
    </row>
    <row r="1938" spans="1:2">
      <c r="A1938" s="5" t="s">
        <v>5112</v>
      </c>
      <c r="B1938">
        <f>SUMIF('[1]ORDERS,q5'!S1938:S18735,A1938,'[1]ORDERS,q5'!I1938:I18735)</f>
        <v>67</v>
      </c>
    </row>
    <row r="1939" spans="1:2">
      <c r="A1939" s="5" t="s">
        <v>5115</v>
      </c>
      <c r="B1939">
        <f>SUMIF('[1]ORDERS,q5'!S1939:S18736,A1939,'[1]ORDERS,q5'!I1939:I18736)</f>
        <v>208</v>
      </c>
    </row>
    <row r="1940" spans="1:2">
      <c r="A1940" s="5" t="s">
        <v>2678</v>
      </c>
      <c r="B1940">
        <f>SUMIF('[1]ORDERS,q5'!S1940:S18737,A1940,'[1]ORDERS,q5'!I1940:I18737)</f>
        <v>3781</v>
      </c>
    </row>
    <row r="1941" spans="1:2">
      <c r="A1941" s="5" t="s">
        <v>5117</v>
      </c>
      <c r="B1941">
        <f>SUMIF('[1]ORDERS,q5'!S1941:S18738,A1941,'[1]ORDERS,q5'!I1941:I18738)</f>
        <v>3075</v>
      </c>
    </row>
    <row r="1942" spans="1:2">
      <c r="A1942" s="5" t="s">
        <v>5119</v>
      </c>
      <c r="B1942">
        <f>SUMIF('[1]ORDERS,q5'!S1942:S18739,A1942,'[1]ORDERS,q5'!I1942:I18739)</f>
        <v>6566</v>
      </c>
    </row>
    <row r="1943" spans="1:2">
      <c r="A1943" s="5" t="s">
        <v>1244</v>
      </c>
      <c r="B1943">
        <f>SUMIF('[1]ORDERS,q5'!S1943:S18740,A1943,'[1]ORDERS,q5'!I1943:I18740)</f>
        <v>2706</v>
      </c>
    </row>
    <row r="1944" spans="1:2">
      <c r="A1944" s="5" t="s">
        <v>5120</v>
      </c>
      <c r="B1944">
        <f>SUMIF('[1]ORDERS,q5'!S1944:S18741,A1944,'[1]ORDERS,q5'!I1944:I18741)</f>
        <v>47</v>
      </c>
    </row>
    <row r="1945" spans="1:2">
      <c r="A1945" s="5" t="s">
        <v>5122</v>
      </c>
      <c r="B1945">
        <f>SUMIF('[1]ORDERS,q5'!S1945:S18742,A1945,'[1]ORDERS,q5'!I1945:I18742)</f>
        <v>1970</v>
      </c>
    </row>
    <row r="1946" spans="1:2">
      <c r="A1946" s="5" t="s">
        <v>2015</v>
      </c>
      <c r="B1946">
        <f>SUMIF('[1]ORDERS,q5'!S1946:S18743,A1946,'[1]ORDERS,q5'!I1946:I18743)</f>
        <v>4771</v>
      </c>
    </row>
    <row r="1947" spans="1:2">
      <c r="A1947" s="5" t="s">
        <v>1247</v>
      </c>
      <c r="B1947">
        <f>SUMIF('[1]ORDERS,q5'!S1947:S18744,A1947,'[1]ORDERS,q5'!I1947:I18744)</f>
        <v>7330</v>
      </c>
    </row>
    <row r="1948" spans="1:2">
      <c r="A1948" s="5" t="s">
        <v>5126</v>
      </c>
      <c r="B1948">
        <f>SUMIF('[1]ORDERS,q5'!S1948:S18745,A1948,'[1]ORDERS,q5'!I1948:I18745)</f>
        <v>2592</v>
      </c>
    </row>
    <row r="1949" spans="1:2">
      <c r="A1949" s="5" t="s">
        <v>1250</v>
      </c>
      <c r="B1949">
        <f>SUMIF('[1]ORDERS,q5'!S1949:S18746,A1949,'[1]ORDERS,q5'!I1949:I18746)</f>
        <v>638</v>
      </c>
    </row>
    <row r="1950" spans="1:2">
      <c r="A1950" s="5" t="s">
        <v>5128</v>
      </c>
      <c r="B1950">
        <f>SUMIF('[1]ORDERS,q5'!S1950:S18747,A1950,'[1]ORDERS,q5'!I1950:I18747)</f>
        <v>20126</v>
      </c>
    </row>
    <row r="1951" spans="1:2">
      <c r="A1951" s="5" t="s">
        <v>1254</v>
      </c>
      <c r="B1951">
        <f>SUMIF('[1]ORDERS,q5'!S1951:S18748,A1951,'[1]ORDERS,q5'!I1951:I18748)</f>
        <v>1177</v>
      </c>
    </row>
    <row r="1952" spans="1:2">
      <c r="A1952" s="5" t="s">
        <v>5129</v>
      </c>
      <c r="B1952">
        <f>SUMIF('[1]ORDERS,q5'!S1952:S18749,A1952,'[1]ORDERS,q5'!I1952:I18749)</f>
        <v>3885</v>
      </c>
    </row>
    <row r="1953" spans="1:2">
      <c r="A1953" s="5" t="s">
        <v>1255</v>
      </c>
      <c r="B1953">
        <f>SUMIF('[1]ORDERS,q5'!S1953:S18750,A1953,'[1]ORDERS,q5'!I1953:I18750)</f>
        <v>175</v>
      </c>
    </row>
    <row r="1954" spans="1:2">
      <c r="A1954" s="5" t="s">
        <v>2032</v>
      </c>
      <c r="B1954">
        <f>SUMIF('[1]ORDERS,q5'!S1954:S18751,A1954,'[1]ORDERS,q5'!I1954:I18751)</f>
        <v>1716</v>
      </c>
    </row>
    <row r="1955" spans="1:2">
      <c r="A1955" s="5" t="s">
        <v>5132</v>
      </c>
      <c r="B1955">
        <f>SUMIF('[1]ORDERS,q5'!S1955:S18752,A1955,'[1]ORDERS,q5'!I1955:I18752)</f>
        <v>13837</v>
      </c>
    </row>
    <row r="1956" spans="1:2">
      <c r="A1956" s="5" t="s">
        <v>5133</v>
      </c>
      <c r="B1956">
        <f>SUMIF('[1]ORDERS,q5'!S1956:S18753,A1956,'[1]ORDERS,q5'!I1956:I18753)</f>
        <v>3627</v>
      </c>
    </row>
    <row r="1957" spans="1:2">
      <c r="A1957" s="5" t="s">
        <v>1258</v>
      </c>
      <c r="B1957">
        <f>SUMIF('[1]ORDERS,q5'!S1957:S18754,A1957,'[1]ORDERS,q5'!I1957:I18754)</f>
        <v>1635</v>
      </c>
    </row>
    <row r="1958" spans="1:2">
      <c r="A1958" s="5" t="s">
        <v>5136</v>
      </c>
      <c r="B1958">
        <f>SUMIF('[1]ORDERS,q5'!S1958:S18755,A1958,'[1]ORDERS,q5'!I1958:I18755)</f>
        <v>946</v>
      </c>
    </row>
    <row r="1959" spans="1:2">
      <c r="A1959" s="5" t="s">
        <v>5138</v>
      </c>
      <c r="B1959">
        <f>SUMIF('[1]ORDERS,q5'!S1959:S18756,A1959,'[1]ORDERS,q5'!I1959:I18756)</f>
        <v>618</v>
      </c>
    </row>
    <row r="1960" spans="1:2">
      <c r="A1960" s="5" t="s">
        <v>2470</v>
      </c>
      <c r="B1960">
        <f>SUMIF('[1]ORDERS,q5'!S1960:S18757,A1960,'[1]ORDERS,q5'!I1960:I18757)</f>
        <v>14160</v>
      </c>
    </row>
    <row r="1961" spans="1:2">
      <c r="A1961" s="5" t="s">
        <v>5139</v>
      </c>
      <c r="B1961">
        <f>SUMIF('[1]ORDERS,q5'!S1961:S18758,A1961,'[1]ORDERS,q5'!I1961:I18758)</f>
        <v>2193</v>
      </c>
    </row>
    <row r="1962" spans="1:2">
      <c r="A1962" s="5" t="s">
        <v>5141</v>
      </c>
      <c r="B1962">
        <f>SUMIF('[1]ORDERS,q5'!S1962:S18759,A1962,'[1]ORDERS,q5'!I1962:I18759)</f>
        <v>2522</v>
      </c>
    </row>
    <row r="1963" spans="1:2">
      <c r="A1963" s="5" t="s">
        <v>5142</v>
      </c>
      <c r="B1963">
        <f>SUMIF('[1]ORDERS,q5'!S1963:S18760,A1963,'[1]ORDERS,q5'!I1963:I18760)</f>
        <v>169</v>
      </c>
    </row>
    <row r="1964" spans="1:2">
      <c r="A1964" s="5" t="s">
        <v>5144</v>
      </c>
      <c r="B1964">
        <f>SUMIF('[1]ORDERS,q5'!S1964:S18761,A1964,'[1]ORDERS,q5'!I1964:I18761)</f>
        <v>6169</v>
      </c>
    </row>
    <row r="1965" spans="1:2">
      <c r="A1965" s="5" t="s">
        <v>1261</v>
      </c>
      <c r="B1965">
        <f>SUMIF('[1]ORDERS,q5'!S1965:S18762,A1965,'[1]ORDERS,q5'!I1965:I18762)</f>
        <v>8812</v>
      </c>
    </row>
    <row r="1966" spans="1:2">
      <c r="A1966" s="5" t="s">
        <v>1266</v>
      </c>
      <c r="B1966">
        <f>SUMIF('[1]ORDERS,q5'!S1966:S18763,A1966,'[1]ORDERS,q5'!I1966:I18763)</f>
        <v>30</v>
      </c>
    </row>
    <row r="1967" spans="1:2">
      <c r="A1967" s="5" t="s">
        <v>5147</v>
      </c>
      <c r="B1967">
        <f>SUMIF('[1]ORDERS,q5'!S1967:S18764,A1967,'[1]ORDERS,q5'!I1967:I18764)</f>
        <v>46</v>
      </c>
    </row>
    <row r="1968" spans="1:2">
      <c r="A1968" s="5" t="s">
        <v>5149</v>
      </c>
      <c r="B1968">
        <f>SUMIF('[1]ORDERS,q5'!S1968:S18765,A1968,'[1]ORDERS,q5'!I1968:I18765)</f>
        <v>472</v>
      </c>
    </row>
    <row r="1969" spans="1:2">
      <c r="A1969" s="5" t="s">
        <v>1270</v>
      </c>
      <c r="B1969">
        <f>SUMIF('[1]ORDERS,q5'!S1969:S18766,A1969,'[1]ORDERS,q5'!I1969:I18766)</f>
        <v>278</v>
      </c>
    </row>
    <row r="1970" spans="1:2">
      <c r="A1970" s="5" t="s">
        <v>5151</v>
      </c>
      <c r="B1970">
        <f>SUMIF('[1]ORDERS,q5'!S1970:S18767,A1970,'[1]ORDERS,q5'!I1970:I18767)</f>
        <v>2461</v>
      </c>
    </row>
    <row r="1971" spans="1:2">
      <c r="A1971" s="5" t="s">
        <v>5152</v>
      </c>
      <c r="B1971">
        <f>SUMIF('[1]ORDERS,q5'!S1971:S18768,A1971,'[1]ORDERS,q5'!I1971:I18768)</f>
        <v>22340</v>
      </c>
    </row>
    <row r="1972" spans="1:2">
      <c r="A1972" s="5" t="s">
        <v>1272</v>
      </c>
      <c r="B1972">
        <f>SUMIF('[1]ORDERS,q5'!S1972:S18769,A1972,'[1]ORDERS,q5'!I1972:I18769)</f>
        <v>185</v>
      </c>
    </row>
    <row r="1973" spans="1:2">
      <c r="A1973" s="5" t="s">
        <v>2124</v>
      </c>
      <c r="B1973">
        <f>SUMIF('[1]ORDERS,q5'!S1973:S18770,A1973,'[1]ORDERS,q5'!I1973:I18770)</f>
        <v>28422</v>
      </c>
    </row>
    <row r="1974" spans="1:2">
      <c r="A1974" s="5" t="s">
        <v>5157</v>
      </c>
      <c r="B1974">
        <f>SUMIF('[1]ORDERS,q5'!S1974:S18771,A1974,'[1]ORDERS,q5'!I1974:I18771)</f>
        <v>61611</v>
      </c>
    </row>
    <row r="1975" spans="1:2">
      <c r="A1975" s="5" t="s">
        <v>1277</v>
      </c>
      <c r="B1975">
        <f>SUMIF('[1]ORDERS,q5'!S1975:S18772,A1975,'[1]ORDERS,q5'!I1975:I18772)</f>
        <v>1322</v>
      </c>
    </row>
    <row r="1976" spans="1:2">
      <c r="A1976" s="5" t="s">
        <v>5159</v>
      </c>
      <c r="B1976">
        <f>SUMIF('[1]ORDERS,q5'!S1976:S18773,A1976,'[1]ORDERS,q5'!I1976:I18773)</f>
        <v>3711</v>
      </c>
    </row>
    <row r="1977" spans="1:2">
      <c r="A1977" s="5" t="s">
        <v>1280</v>
      </c>
      <c r="B1977">
        <f>SUMIF('[1]ORDERS,q5'!S1977:S18774,A1977,'[1]ORDERS,q5'!I1977:I18774)</f>
        <v>1819</v>
      </c>
    </row>
    <row r="1978" spans="1:2">
      <c r="A1978" s="5" t="s">
        <v>2330</v>
      </c>
      <c r="B1978">
        <f>SUMIF('[1]ORDERS,q5'!S1978:S18775,A1978,'[1]ORDERS,q5'!I1978:I18775)</f>
        <v>31168</v>
      </c>
    </row>
    <row r="1979" spans="1:2">
      <c r="A1979" s="5" t="s">
        <v>5163</v>
      </c>
      <c r="B1979">
        <f>SUMIF('[1]ORDERS,q5'!S1979:S18776,A1979,'[1]ORDERS,q5'!I1979:I18776)</f>
        <v>5567</v>
      </c>
    </row>
    <row r="1980" spans="1:2">
      <c r="A1980" s="5" t="s">
        <v>1827</v>
      </c>
      <c r="B1980">
        <f>SUMIF('[1]ORDERS,q5'!S1980:S18777,A1980,'[1]ORDERS,q5'!I1980:I18777)</f>
        <v>797</v>
      </c>
    </row>
    <row r="1981" spans="1:2">
      <c r="A1981" s="5" t="s">
        <v>5165</v>
      </c>
      <c r="B1981">
        <f>SUMIF('[1]ORDERS,q5'!S1981:S18778,A1981,'[1]ORDERS,q5'!I1981:I18778)</f>
        <v>5464</v>
      </c>
    </row>
    <row r="1982" spans="1:2">
      <c r="A1982" s="5" t="s">
        <v>5166</v>
      </c>
      <c r="B1982">
        <f>SUMIF('[1]ORDERS,q5'!S1982:S18779,A1982,'[1]ORDERS,q5'!I1982:I18779)</f>
        <v>7657</v>
      </c>
    </row>
    <row r="1983" spans="1:2">
      <c r="A1983" s="5" t="s">
        <v>5168</v>
      </c>
      <c r="B1983">
        <f>SUMIF('[1]ORDERS,q5'!S1983:S18780,A1983,'[1]ORDERS,q5'!I1983:I18780)</f>
        <v>1059</v>
      </c>
    </row>
    <row r="1984" spans="1:2">
      <c r="A1984" s="5" t="s">
        <v>5170</v>
      </c>
      <c r="B1984">
        <f>SUMIF('[1]ORDERS,q5'!S1984:S18781,A1984,'[1]ORDERS,q5'!I1984:I18781)</f>
        <v>1166</v>
      </c>
    </row>
    <row r="1985" spans="1:2">
      <c r="A1985" s="5" t="s">
        <v>5172</v>
      </c>
      <c r="B1985">
        <f>SUMIF('[1]ORDERS,q5'!S1985:S18782,A1985,'[1]ORDERS,q5'!I1985:I18782)</f>
        <v>49</v>
      </c>
    </row>
    <row r="1986" spans="1:2">
      <c r="A1986" s="5" t="s">
        <v>5173</v>
      </c>
      <c r="B1986">
        <f>SUMIF('[1]ORDERS,q5'!S1986:S18783,A1986,'[1]ORDERS,q5'!I1986:I18783)</f>
        <v>1181</v>
      </c>
    </row>
    <row r="1987" spans="1:2">
      <c r="A1987" s="5" t="s">
        <v>5174</v>
      </c>
      <c r="B1987">
        <f>SUMIF('[1]ORDERS,q5'!S1987:S18784,A1987,'[1]ORDERS,q5'!I1987:I18784)</f>
        <v>287</v>
      </c>
    </row>
    <row r="1988" spans="1:2">
      <c r="A1988" s="5" t="s">
        <v>2110</v>
      </c>
      <c r="B1988">
        <f>SUMIF('[1]ORDERS,q5'!S1988:S18785,A1988,'[1]ORDERS,q5'!I1988:I18785)</f>
        <v>7391</v>
      </c>
    </row>
    <row r="1989" spans="1:2">
      <c r="A1989" s="5" t="s">
        <v>2266</v>
      </c>
      <c r="B1989">
        <f>SUMIF('[1]ORDERS,q5'!S1989:S18786,A1989,'[1]ORDERS,q5'!I1989:I18786)</f>
        <v>9154</v>
      </c>
    </row>
    <row r="1990" spans="1:2">
      <c r="A1990" s="5" t="s">
        <v>5177</v>
      </c>
      <c r="B1990">
        <f>SUMIF('[1]ORDERS,q5'!S1990:S18787,A1990,'[1]ORDERS,q5'!I1990:I18787)</f>
        <v>423</v>
      </c>
    </row>
    <row r="1991" spans="1:2">
      <c r="A1991" s="5" t="s">
        <v>5181</v>
      </c>
      <c r="B1991">
        <f>SUMIF('[1]ORDERS,q5'!S1991:S18788,A1991,'[1]ORDERS,q5'!I1991:I18788)</f>
        <v>18</v>
      </c>
    </row>
    <row r="1992" spans="1:2">
      <c r="A1992" s="5" t="s">
        <v>1287</v>
      </c>
      <c r="B1992">
        <f>SUMIF('[1]ORDERS,q5'!S1992:S18789,A1992,'[1]ORDERS,q5'!I1992:I18789)</f>
        <v>16106</v>
      </c>
    </row>
    <row r="1993" spans="1:2">
      <c r="A1993" s="5" t="s">
        <v>2460</v>
      </c>
      <c r="B1993">
        <f>SUMIF('[1]ORDERS,q5'!S1993:S18790,A1993,'[1]ORDERS,q5'!I1993:I18790)</f>
        <v>429</v>
      </c>
    </row>
    <row r="1994" spans="1:2">
      <c r="A1994" s="5" t="s">
        <v>1289</v>
      </c>
      <c r="B1994">
        <f>SUMIF('[1]ORDERS,q5'!S1994:S18791,A1994,'[1]ORDERS,q5'!I1994:I18791)</f>
        <v>747</v>
      </c>
    </row>
    <row r="1995" spans="1:2">
      <c r="A1995" s="5" t="s">
        <v>2229</v>
      </c>
      <c r="B1995">
        <f>SUMIF('[1]ORDERS,q5'!S1995:S18792,A1995,'[1]ORDERS,q5'!I1995:I18792)</f>
        <v>7646</v>
      </c>
    </row>
    <row r="1996" spans="1:2">
      <c r="A1996" s="5" t="s">
        <v>5186</v>
      </c>
      <c r="B1996">
        <f>SUMIF('[1]ORDERS,q5'!S1996:S18793,A1996,'[1]ORDERS,q5'!I1996:I18793)</f>
        <v>1050</v>
      </c>
    </row>
    <row r="1997" spans="1:2">
      <c r="A1997" s="5" t="s">
        <v>1293</v>
      </c>
      <c r="B1997">
        <f>SUMIF('[1]ORDERS,q5'!S1997:S18794,A1997,'[1]ORDERS,q5'!I1997:I18794)</f>
        <v>1245</v>
      </c>
    </row>
    <row r="1998" spans="1:2">
      <c r="A1998" s="5" t="s">
        <v>5187</v>
      </c>
      <c r="B1998">
        <f>SUMIF('[1]ORDERS,q5'!S1998:S18795,A1998,'[1]ORDERS,q5'!I1998:I18795)</f>
        <v>9794</v>
      </c>
    </row>
    <row r="1999" spans="1:2">
      <c r="A1999" s="5" t="s">
        <v>2994</v>
      </c>
      <c r="B1999">
        <f>SUMIF('[1]ORDERS,q5'!S1999:S18796,A1999,'[1]ORDERS,q5'!I1999:I18796)</f>
        <v>875</v>
      </c>
    </row>
    <row r="2000" spans="1:2">
      <c r="A2000" s="5" t="s">
        <v>2231</v>
      </c>
      <c r="B2000">
        <f>SUMIF('[1]ORDERS,q5'!S2000:S18797,A2000,'[1]ORDERS,q5'!I2000:I18797)</f>
        <v>1407</v>
      </c>
    </row>
    <row r="2001" spans="1:2">
      <c r="A2001" s="5" t="s">
        <v>5190</v>
      </c>
      <c r="B2001">
        <f>SUMIF('[1]ORDERS,q5'!S2001:S18798,A2001,'[1]ORDERS,q5'!I2001:I18798)</f>
        <v>589</v>
      </c>
    </row>
    <row r="2002" spans="1:2">
      <c r="A2002" s="5" t="s">
        <v>5191</v>
      </c>
      <c r="B2002">
        <f>SUMIF('[1]ORDERS,q5'!S2002:S18799,A2002,'[1]ORDERS,q5'!I2002:I18799)</f>
        <v>195</v>
      </c>
    </row>
    <row r="2003" spans="1:2">
      <c r="A2003" s="5" t="s">
        <v>5192</v>
      </c>
      <c r="B2003">
        <f>SUMIF('[1]ORDERS,q5'!S2003:S18800,A2003,'[1]ORDERS,q5'!I2003:I18800)</f>
        <v>37143</v>
      </c>
    </row>
    <row r="2004" spans="1:2">
      <c r="A2004" s="5" t="s">
        <v>1296</v>
      </c>
      <c r="B2004">
        <f>SUMIF('[1]ORDERS,q5'!S2004:S18801,A2004,'[1]ORDERS,q5'!I2004:I18801)</f>
        <v>2547</v>
      </c>
    </row>
    <row r="2005" spans="1:2">
      <c r="A2005" s="5" t="s">
        <v>1299</v>
      </c>
      <c r="B2005">
        <f>SUMIF('[1]ORDERS,q5'!S2005:S18802,A2005,'[1]ORDERS,q5'!I2005:I18802)</f>
        <v>996</v>
      </c>
    </row>
    <row r="2006" spans="1:2">
      <c r="A2006" s="5" t="s">
        <v>5196</v>
      </c>
      <c r="B2006">
        <f>SUMIF('[1]ORDERS,q5'!S2006:S18803,A2006,'[1]ORDERS,q5'!I2006:I18803)</f>
        <v>913</v>
      </c>
    </row>
    <row r="2007" spans="1:2">
      <c r="A2007" s="5" t="s">
        <v>5198</v>
      </c>
      <c r="B2007">
        <f>SUMIF('[1]ORDERS,q5'!S2007:S18804,A2007,'[1]ORDERS,q5'!I2007:I18804)</f>
        <v>638</v>
      </c>
    </row>
    <row r="2008" spans="1:2">
      <c r="A2008" s="5" t="s">
        <v>5201</v>
      </c>
      <c r="B2008">
        <f>SUMIF('[1]ORDERS,q5'!S2008:S18805,A2008,'[1]ORDERS,q5'!I2008:I18805)</f>
        <v>10055</v>
      </c>
    </row>
    <row r="2009" spans="1:2">
      <c r="A2009" s="5" t="s">
        <v>5202</v>
      </c>
      <c r="B2009">
        <f>SUMIF('[1]ORDERS,q5'!S2009:S18806,A2009,'[1]ORDERS,q5'!I2009:I18806)</f>
        <v>25219</v>
      </c>
    </row>
    <row r="2010" spans="1:2">
      <c r="A2010" s="5" t="s">
        <v>2603</v>
      </c>
      <c r="B2010">
        <f>SUMIF('[1]ORDERS,q5'!S2010:S18807,A2010,'[1]ORDERS,q5'!I2010:I18807)</f>
        <v>2837</v>
      </c>
    </row>
    <row r="2011" spans="1:2">
      <c r="A2011" s="5" t="s">
        <v>5203</v>
      </c>
      <c r="B2011">
        <f>SUMIF('[1]ORDERS,q5'!S2011:S18808,A2011,'[1]ORDERS,q5'!I2011:I18808)</f>
        <v>72</v>
      </c>
    </row>
    <row r="2012" spans="1:2">
      <c r="A2012" s="5" t="s">
        <v>5204</v>
      </c>
      <c r="B2012">
        <f>SUMIF('[1]ORDERS,q5'!S2012:S18809,A2012,'[1]ORDERS,q5'!I2012:I18809)</f>
        <v>296</v>
      </c>
    </row>
    <row r="2013" spans="1:2">
      <c r="A2013" s="5" t="s">
        <v>2634</v>
      </c>
      <c r="B2013">
        <f>SUMIF('[1]ORDERS,q5'!S2013:S18810,A2013,'[1]ORDERS,q5'!I2013:I18810)</f>
        <v>1903</v>
      </c>
    </row>
    <row r="2014" spans="1:2">
      <c r="A2014" s="5" t="s">
        <v>5206</v>
      </c>
      <c r="B2014">
        <f>SUMIF('[1]ORDERS,q5'!S2014:S18811,A2014,'[1]ORDERS,q5'!I2014:I18811)</f>
        <v>1466</v>
      </c>
    </row>
    <row r="2015" spans="1:2">
      <c r="A2015" s="5" t="s">
        <v>5208</v>
      </c>
      <c r="B2015">
        <f>SUMIF('[1]ORDERS,q5'!S2015:S18812,A2015,'[1]ORDERS,q5'!I2015:I18812)</f>
        <v>5820</v>
      </c>
    </row>
    <row r="2016" spans="1:2">
      <c r="A2016" s="5" t="s">
        <v>1303</v>
      </c>
      <c r="B2016">
        <f>SUMIF('[1]ORDERS,q5'!S2016:S18813,A2016,'[1]ORDERS,q5'!I2016:I18813)</f>
        <v>389</v>
      </c>
    </row>
    <row r="2017" spans="1:2">
      <c r="A2017" s="5" t="s">
        <v>5211</v>
      </c>
      <c r="B2017">
        <f>SUMIF('[1]ORDERS,q5'!S2017:S18814,A2017,'[1]ORDERS,q5'!I2017:I18814)</f>
        <v>113</v>
      </c>
    </row>
    <row r="2018" spans="1:2">
      <c r="A2018" s="5" t="s">
        <v>5213</v>
      </c>
      <c r="B2018">
        <f>SUMIF('[1]ORDERS,q5'!S2018:S18815,A2018,'[1]ORDERS,q5'!I2018:I18815)</f>
        <v>21</v>
      </c>
    </row>
    <row r="2019" spans="1:2">
      <c r="A2019" s="5" t="s">
        <v>5214</v>
      </c>
      <c r="B2019">
        <f>SUMIF('[1]ORDERS,q5'!S2019:S18816,A2019,'[1]ORDERS,q5'!I2019:I18816)</f>
        <v>12721</v>
      </c>
    </row>
    <row r="2020" spans="1:2">
      <c r="A2020" s="5" t="s">
        <v>5216</v>
      </c>
      <c r="B2020">
        <f>SUMIF('[1]ORDERS,q5'!S2020:S18817,A2020,'[1]ORDERS,q5'!I2020:I18817)</f>
        <v>2520</v>
      </c>
    </row>
    <row r="2021" spans="1:2">
      <c r="A2021" s="5" t="s">
        <v>2550</v>
      </c>
      <c r="B2021">
        <f>SUMIF('[1]ORDERS,q5'!S2021:S18818,A2021,'[1]ORDERS,q5'!I2021:I18818)</f>
        <v>32592</v>
      </c>
    </row>
    <row r="2022" spans="1:2">
      <c r="A2022" s="5" t="s">
        <v>1374</v>
      </c>
      <c r="B2022">
        <f>SUMIF('[1]ORDERS,q5'!S2022:S18819,A2022,'[1]ORDERS,q5'!I2022:I18819)</f>
        <v>3676</v>
      </c>
    </row>
    <row r="2023" spans="1:2">
      <c r="A2023" s="5" t="s">
        <v>5219</v>
      </c>
      <c r="B2023">
        <f>SUMIF('[1]ORDERS,q5'!S2023:S18820,A2023,'[1]ORDERS,q5'!I2023:I18820)</f>
        <v>175</v>
      </c>
    </row>
    <row r="2024" spans="1:2">
      <c r="A2024" s="5" t="s">
        <v>2552</v>
      </c>
      <c r="B2024">
        <f>SUMIF('[1]ORDERS,q5'!S2024:S18821,A2024,'[1]ORDERS,q5'!I2024:I18821)</f>
        <v>4120</v>
      </c>
    </row>
    <row r="2025" spans="1:2">
      <c r="A2025" s="5" t="s">
        <v>5222</v>
      </c>
      <c r="B2025">
        <f>SUMIF('[1]ORDERS,q5'!S2025:S18822,A2025,'[1]ORDERS,q5'!I2025:I18822)</f>
        <v>5404</v>
      </c>
    </row>
    <row r="2026" spans="1:2">
      <c r="A2026" s="5" t="s">
        <v>2936</v>
      </c>
      <c r="B2026">
        <f>SUMIF('[1]ORDERS,q5'!S2026:S18823,A2026,'[1]ORDERS,q5'!I2026:I18823)</f>
        <v>3456</v>
      </c>
    </row>
    <row r="2027" spans="1:2">
      <c r="A2027" s="5" t="s">
        <v>5226</v>
      </c>
      <c r="B2027">
        <f>SUMIF('[1]ORDERS,q5'!S2027:S18824,A2027,'[1]ORDERS,q5'!I2027:I18824)</f>
        <v>11164</v>
      </c>
    </row>
    <row r="2028" spans="1:2">
      <c r="A2028" s="5" t="s">
        <v>5228</v>
      </c>
      <c r="B2028">
        <f>SUMIF('[1]ORDERS,q5'!S2028:S18825,A2028,'[1]ORDERS,q5'!I2028:I18825)</f>
        <v>54</v>
      </c>
    </row>
    <row r="2029" spans="1:2">
      <c r="A2029" s="5" t="s">
        <v>5229</v>
      </c>
      <c r="B2029">
        <f>SUMIF('[1]ORDERS,q5'!S2029:S18826,A2029,'[1]ORDERS,q5'!I2029:I18826)</f>
        <v>250</v>
      </c>
    </row>
    <row r="2030" spans="1:2">
      <c r="A2030" s="5" t="s">
        <v>5231</v>
      </c>
      <c r="B2030">
        <f>SUMIF('[1]ORDERS,q5'!S2030:S18827,A2030,'[1]ORDERS,q5'!I2030:I18827)</f>
        <v>120</v>
      </c>
    </row>
    <row r="2031" spans="1:2">
      <c r="A2031" s="5" t="s">
        <v>5234</v>
      </c>
      <c r="B2031">
        <f>SUMIF('[1]ORDERS,q5'!S2031:S18828,A2031,'[1]ORDERS,q5'!I2031:I18828)</f>
        <v>2499</v>
      </c>
    </row>
    <row r="2032" spans="1:2">
      <c r="A2032" s="5" t="s">
        <v>5235</v>
      </c>
      <c r="B2032">
        <f>SUMIF('[1]ORDERS,q5'!S2032:S18829,A2032,'[1]ORDERS,q5'!I2032:I18829)</f>
        <v>1067</v>
      </c>
    </row>
    <row r="2033" spans="1:2">
      <c r="A2033" s="5" t="s">
        <v>2805</v>
      </c>
      <c r="B2033">
        <f>SUMIF('[1]ORDERS,q5'!S2033:S18830,A2033,'[1]ORDERS,q5'!I2033:I18830)</f>
        <v>1269</v>
      </c>
    </row>
    <row r="2034" spans="1:2">
      <c r="A2034" s="5" t="s">
        <v>5238</v>
      </c>
      <c r="B2034">
        <f>SUMIF('[1]ORDERS,q5'!S2034:S18831,A2034,'[1]ORDERS,q5'!I2034:I18831)</f>
        <v>2895</v>
      </c>
    </row>
    <row r="2035" spans="1:2">
      <c r="A2035" s="5" t="s">
        <v>5240</v>
      </c>
      <c r="B2035">
        <f>SUMIF('[1]ORDERS,q5'!S2035:S18832,A2035,'[1]ORDERS,q5'!I2035:I18832)</f>
        <v>1681</v>
      </c>
    </row>
    <row r="2036" spans="1:2">
      <c r="A2036" s="5" t="s">
        <v>5242</v>
      </c>
      <c r="B2036">
        <f>SUMIF('[1]ORDERS,q5'!S2036:S18833,A2036,'[1]ORDERS,q5'!I2036:I18833)</f>
        <v>524</v>
      </c>
    </row>
    <row r="2037" spans="1:2">
      <c r="A2037" s="5" t="s">
        <v>5244</v>
      </c>
      <c r="B2037">
        <f>SUMIF('[1]ORDERS,q5'!S2037:S18834,A2037,'[1]ORDERS,q5'!I2037:I18834)</f>
        <v>39</v>
      </c>
    </row>
    <row r="2038" spans="1:2">
      <c r="A2038" s="5" t="s">
        <v>2278</v>
      </c>
      <c r="B2038">
        <f>SUMIF('[1]ORDERS,q5'!S2038:S18835,A2038,'[1]ORDERS,q5'!I2038:I18835)</f>
        <v>3413</v>
      </c>
    </row>
    <row r="2039" spans="1:2">
      <c r="A2039" s="5" t="s">
        <v>1311</v>
      </c>
      <c r="B2039">
        <f>SUMIF('[1]ORDERS,q5'!S2039:S18836,A2039,'[1]ORDERS,q5'!I2039:I18836)</f>
        <v>1339</v>
      </c>
    </row>
    <row r="2040" spans="1:2">
      <c r="A2040" s="5" t="s">
        <v>5248</v>
      </c>
      <c r="B2040">
        <f>SUMIF('[1]ORDERS,q5'!S2040:S18837,A2040,'[1]ORDERS,q5'!I2040:I18837)</f>
        <v>321</v>
      </c>
    </row>
    <row r="2041" spans="1:2">
      <c r="A2041" s="5" t="s">
        <v>5250</v>
      </c>
      <c r="B2041">
        <f>SUMIF('[1]ORDERS,q5'!S2041:S18838,A2041,'[1]ORDERS,q5'!I2041:I18838)</f>
        <v>13970</v>
      </c>
    </row>
    <row r="2042" spans="1:2">
      <c r="A2042" s="5" t="s">
        <v>5252</v>
      </c>
      <c r="B2042">
        <f>SUMIF('[1]ORDERS,q5'!S2042:S18839,A2042,'[1]ORDERS,q5'!I2042:I18839)</f>
        <v>2102</v>
      </c>
    </row>
    <row r="2043" spans="1:2">
      <c r="A2043" s="5" t="s">
        <v>1312</v>
      </c>
      <c r="B2043">
        <f>SUMIF('[1]ORDERS,q5'!S2043:S18840,A2043,'[1]ORDERS,q5'!I2043:I18840)</f>
        <v>1102</v>
      </c>
    </row>
    <row r="2044" spans="1:2">
      <c r="A2044" s="5" t="s">
        <v>3031</v>
      </c>
      <c r="B2044">
        <f>SUMIF('[1]ORDERS,q5'!S2044:S18841,A2044,'[1]ORDERS,q5'!I2044:I18841)</f>
        <v>817</v>
      </c>
    </row>
    <row r="2045" spans="1:2">
      <c r="A2045" s="5" t="s">
        <v>5255</v>
      </c>
      <c r="B2045">
        <f>SUMIF('[1]ORDERS,q5'!S2045:S18842,A2045,'[1]ORDERS,q5'!I2045:I18842)</f>
        <v>98</v>
      </c>
    </row>
    <row r="2046" spans="1:2">
      <c r="A2046" s="5" t="s">
        <v>5256</v>
      </c>
      <c r="B2046">
        <f>SUMIF('[1]ORDERS,q5'!S2046:S18843,A2046,'[1]ORDERS,q5'!I2046:I18843)</f>
        <v>119</v>
      </c>
    </row>
    <row r="2047" spans="1:2">
      <c r="A2047" s="5" t="s">
        <v>5257</v>
      </c>
      <c r="B2047">
        <f>SUMIF('[1]ORDERS,q5'!S2047:S18844,A2047,'[1]ORDERS,q5'!I2047:I18844)</f>
        <v>905</v>
      </c>
    </row>
    <row r="2048" spans="1:2">
      <c r="A2048" s="5" t="s">
        <v>5258</v>
      </c>
      <c r="B2048">
        <f>SUMIF('[1]ORDERS,q5'!S2048:S18845,A2048,'[1]ORDERS,q5'!I2048:I18845)</f>
        <v>5013</v>
      </c>
    </row>
    <row r="2049" spans="1:2">
      <c r="A2049" s="5" t="s">
        <v>5259</v>
      </c>
      <c r="B2049">
        <f>SUMIF('[1]ORDERS,q5'!S2049:S18846,A2049,'[1]ORDERS,q5'!I2049:I18846)</f>
        <v>3332</v>
      </c>
    </row>
    <row r="2050" spans="1:2">
      <c r="A2050" s="5" t="s">
        <v>5261</v>
      </c>
      <c r="B2050">
        <f>SUMIF('[1]ORDERS,q5'!S2050:S18847,A2050,'[1]ORDERS,q5'!I2050:I18847)</f>
        <v>13056</v>
      </c>
    </row>
    <row r="2051" spans="1:2">
      <c r="A2051" s="5" t="s">
        <v>5263</v>
      </c>
      <c r="B2051">
        <f>SUMIF('[1]ORDERS,q5'!S2051:S18848,A2051,'[1]ORDERS,q5'!I2051:I18848)</f>
        <v>67681</v>
      </c>
    </row>
    <row r="2052" spans="1:2">
      <c r="A2052" s="5" t="s">
        <v>5266</v>
      </c>
      <c r="B2052">
        <f>SUMIF('[1]ORDERS,q5'!S2052:S18849,A2052,'[1]ORDERS,q5'!I2052:I18849)</f>
        <v>2897</v>
      </c>
    </row>
    <row r="2053" spans="1:2">
      <c r="A2053" s="5" t="s">
        <v>1314</v>
      </c>
      <c r="B2053">
        <f>SUMIF('[1]ORDERS,q5'!S2053:S18850,A2053,'[1]ORDERS,q5'!I2053:I18850)</f>
        <v>1049</v>
      </c>
    </row>
    <row r="2054" spans="1:2">
      <c r="A2054" s="5" t="s">
        <v>5268</v>
      </c>
      <c r="B2054">
        <f>SUMIF('[1]ORDERS,q5'!S2054:S18851,A2054,'[1]ORDERS,q5'!I2054:I18851)</f>
        <v>5309</v>
      </c>
    </row>
    <row r="2055" spans="1:2">
      <c r="A2055" s="5" t="s">
        <v>5269</v>
      </c>
      <c r="B2055">
        <f>SUMIF('[1]ORDERS,q5'!S2055:S18852,A2055,'[1]ORDERS,q5'!I2055:I18852)</f>
        <v>60</v>
      </c>
    </row>
    <row r="2056" spans="1:2">
      <c r="A2056" s="5" t="s">
        <v>5270</v>
      </c>
      <c r="B2056">
        <f>SUMIF('[1]ORDERS,q5'!S2056:S18853,A2056,'[1]ORDERS,q5'!I2056:I18853)</f>
        <v>1370</v>
      </c>
    </row>
    <row r="2057" spans="1:2">
      <c r="A2057" s="5" t="s">
        <v>5272</v>
      </c>
      <c r="B2057">
        <f>SUMIF('[1]ORDERS,q5'!S2057:S18854,A2057,'[1]ORDERS,q5'!I2057:I18854)</f>
        <v>10</v>
      </c>
    </row>
    <row r="2058" spans="1:2">
      <c r="A2058" s="5" t="s">
        <v>1317</v>
      </c>
      <c r="B2058">
        <f>SUMIF('[1]ORDERS,q5'!S2058:S18855,A2058,'[1]ORDERS,q5'!I2058:I18855)</f>
        <v>2037</v>
      </c>
    </row>
    <row r="2059" spans="1:2">
      <c r="A2059" s="5" t="s">
        <v>5275</v>
      </c>
      <c r="B2059">
        <f>SUMIF('[1]ORDERS,q5'!S2059:S18856,A2059,'[1]ORDERS,q5'!I2059:I18856)</f>
        <v>3739</v>
      </c>
    </row>
    <row r="2060" spans="1:2">
      <c r="A2060" s="5" t="s">
        <v>5276</v>
      </c>
      <c r="B2060">
        <f>SUMIF('[1]ORDERS,q5'!S2060:S18857,A2060,'[1]ORDERS,q5'!I2060:I18857)</f>
        <v>291</v>
      </c>
    </row>
    <row r="2061" spans="1:2">
      <c r="A2061" s="5" t="s">
        <v>1320</v>
      </c>
      <c r="B2061">
        <f>SUMIF('[1]ORDERS,q5'!S2061:S18858,A2061,'[1]ORDERS,q5'!I2061:I18858)</f>
        <v>7099</v>
      </c>
    </row>
    <row r="2062" spans="1:2">
      <c r="A2062" s="5" t="s">
        <v>5278</v>
      </c>
      <c r="B2062">
        <f>SUMIF('[1]ORDERS,q5'!S2062:S18859,A2062,'[1]ORDERS,q5'!I2062:I18859)</f>
        <v>364</v>
      </c>
    </row>
    <row r="2063" spans="1:2">
      <c r="A2063" s="5" t="s">
        <v>5281</v>
      </c>
      <c r="B2063">
        <f>SUMIF('[1]ORDERS,q5'!S2063:S18860,A2063,'[1]ORDERS,q5'!I2063:I18860)</f>
        <v>116266</v>
      </c>
    </row>
    <row r="2064" spans="1:2">
      <c r="A2064" s="5" t="s">
        <v>5283</v>
      </c>
      <c r="B2064">
        <f>SUMIF('[1]ORDERS,q5'!S2064:S18861,A2064,'[1]ORDERS,q5'!I2064:I18861)</f>
        <v>775</v>
      </c>
    </row>
    <row r="2065" spans="1:2">
      <c r="A2065" s="5" t="s">
        <v>5284</v>
      </c>
      <c r="B2065">
        <f>SUMIF('[1]ORDERS,q5'!S2065:S18862,A2065,'[1]ORDERS,q5'!I2065:I18862)</f>
        <v>1401</v>
      </c>
    </row>
    <row r="2066" spans="1:2">
      <c r="A2066" s="5" t="s">
        <v>5285</v>
      </c>
      <c r="B2066">
        <f>SUMIF('[1]ORDERS,q5'!S2066:S18863,A2066,'[1]ORDERS,q5'!I2066:I18863)</f>
        <v>899</v>
      </c>
    </row>
    <row r="2067" spans="1:2">
      <c r="A2067" s="5" t="s">
        <v>5287</v>
      </c>
      <c r="B2067">
        <f>SUMIF('[1]ORDERS,q5'!S2067:S18864,A2067,'[1]ORDERS,q5'!I2067:I18864)</f>
        <v>398</v>
      </c>
    </row>
    <row r="2068" spans="1:2">
      <c r="A2068" s="5" t="s">
        <v>5289</v>
      </c>
      <c r="B2068">
        <f>SUMIF('[1]ORDERS,q5'!S2068:S18865,A2068,'[1]ORDERS,q5'!I2068:I18865)</f>
        <v>82</v>
      </c>
    </row>
    <row r="2069" spans="1:2">
      <c r="A2069" s="5" t="s">
        <v>5290</v>
      </c>
      <c r="B2069">
        <f>SUMIF('[1]ORDERS,q5'!S2069:S18866,A2069,'[1]ORDERS,q5'!I2069:I18866)</f>
        <v>61</v>
      </c>
    </row>
    <row r="2070" spans="1:2">
      <c r="A2070" s="5" t="s">
        <v>5292</v>
      </c>
      <c r="B2070">
        <f>SUMIF('[1]ORDERS,q5'!S2070:S18867,A2070,'[1]ORDERS,q5'!I2070:I18867)</f>
        <v>11160</v>
      </c>
    </row>
    <row r="2071" spans="1:2">
      <c r="A2071" s="5" t="s">
        <v>1502</v>
      </c>
      <c r="B2071">
        <f>SUMIF('[1]ORDERS,q5'!S2071:S18868,A2071,'[1]ORDERS,q5'!I2071:I18868)</f>
        <v>57116</v>
      </c>
    </row>
    <row r="2072" spans="1:2">
      <c r="A2072" s="5" t="s">
        <v>5294</v>
      </c>
      <c r="B2072">
        <f>SUMIF('[1]ORDERS,q5'!S2072:S18869,A2072,'[1]ORDERS,q5'!I2072:I18869)</f>
        <v>2308</v>
      </c>
    </row>
    <row r="2073" spans="1:2">
      <c r="A2073" s="5" t="s">
        <v>5296</v>
      </c>
      <c r="B2073">
        <f>SUMIF('[1]ORDERS,q5'!S2073:S18870,A2073,'[1]ORDERS,q5'!I2073:I18870)</f>
        <v>344</v>
      </c>
    </row>
    <row r="2074" spans="1:2">
      <c r="A2074" s="5" t="s">
        <v>5297</v>
      </c>
      <c r="B2074">
        <f>SUMIF('[1]ORDERS,q5'!S2074:S18871,A2074,'[1]ORDERS,q5'!I2074:I18871)</f>
        <v>1813</v>
      </c>
    </row>
    <row r="2075" spans="1:2">
      <c r="A2075" s="5" t="s">
        <v>5299</v>
      </c>
      <c r="B2075">
        <f>SUMIF('[1]ORDERS,q5'!S2075:S18872,A2075,'[1]ORDERS,q5'!I2075:I18872)</f>
        <v>6876</v>
      </c>
    </row>
    <row r="2076" spans="1:2">
      <c r="A2076" s="5" t="s">
        <v>5301</v>
      </c>
      <c r="B2076">
        <f>SUMIF('[1]ORDERS,q5'!S2076:S18873,A2076,'[1]ORDERS,q5'!I2076:I18873)</f>
        <v>3056</v>
      </c>
    </row>
    <row r="2077" spans="1:2">
      <c r="A2077" s="5" t="s">
        <v>5302</v>
      </c>
      <c r="B2077">
        <f>SUMIF('[1]ORDERS,q5'!S2077:S18874,A2077,'[1]ORDERS,q5'!I2077:I18874)</f>
        <v>1372</v>
      </c>
    </row>
    <row r="2078" spans="1:2">
      <c r="A2078" s="5" t="s">
        <v>5304</v>
      </c>
      <c r="B2078">
        <f>SUMIF('[1]ORDERS,q5'!S2078:S18875,A2078,'[1]ORDERS,q5'!I2078:I18875)</f>
        <v>454</v>
      </c>
    </row>
    <row r="2079" spans="1:2">
      <c r="A2079" s="5" t="s">
        <v>5305</v>
      </c>
      <c r="B2079">
        <f>SUMIF('[1]ORDERS,q5'!S2079:S18876,A2079,'[1]ORDERS,q5'!I2079:I18876)</f>
        <v>907</v>
      </c>
    </row>
    <row r="2080" spans="1:2">
      <c r="A2080" s="5" t="s">
        <v>1328</v>
      </c>
      <c r="B2080">
        <f>SUMIF('[1]ORDERS,q5'!S2080:S18877,A2080,'[1]ORDERS,q5'!I2080:I18877)</f>
        <v>522</v>
      </c>
    </row>
    <row r="2081" spans="1:2">
      <c r="A2081" s="5" t="s">
        <v>1496</v>
      </c>
      <c r="B2081">
        <f>SUMIF('[1]ORDERS,q5'!S2081:S18878,A2081,'[1]ORDERS,q5'!I2081:I18878)</f>
        <v>14099</v>
      </c>
    </row>
    <row r="2082" spans="1:2">
      <c r="A2082" s="5" t="s">
        <v>1332</v>
      </c>
      <c r="B2082">
        <f>SUMIF('[1]ORDERS,q5'!S2082:S18879,A2082,'[1]ORDERS,q5'!I2082:I18879)</f>
        <v>136</v>
      </c>
    </row>
    <row r="2083" spans="1:2">
      <c r="A2083" s="5" t="s">
        <v>1556</v>
      </c>
      <c r="B2083">
        <f>SUMIF('[1]ORDERS,q5'!S2083:S18880,A2083,'[1]ORDERS,q5'!I2083:I18880)</f>
        <v>1748</v>
      </c>
    </row>
    <row r="2084" spans="1:2">
      <c r="A2084" s="5" t="s">
        <v>5310</v>
      </c>
      <c r="B2084">
        <f>SUMIF('[1]ORDERS,q5'!S2084:S18881,A2084,'[1]ORDERS,q5'!I2084:I18881)</f>
        <v>71</v>
      </c>
    </row>
    <row r="2085" spans="1:2">
      <c r="A2085" s="5" t="s">
        <v>1339</v>
      </c>
      <c r="B2085">
        <f>SUMIF('[1]ORDERS,q5'!S2085:S18882,A2085,'[1]ORDERS,q5'!I2085:I18882)</f>
        <v>1471</v>
      </c>
    </row>
    <row r="2086" spans="1:2">
      <c r="A2086" s="5" t="s">
        <v>5312</v>
      </c>
      <c r="B2086">
        <f>SUMIF('[1]ORDERS,q5'!S2086:S18883,A2086,'[1]ORDERS,q5'!I2086:I18883)</f>
        <v>934</v>
      </c>
    </row>
    <row r="2087" spans="1:2">
      <c r="A2087" s="5" t="s">
        <v>5313</v>
      </c>
      <c r="B2087">
        <f>SUMIF('[1]ORDERS,q5'!S2087:S18884,A2087,'[1]ORDERS,q5'!I2087:I18884)</f>
        <v>59</v>
      </c>
    </row>
    <row r="2088" spans="1:2">
      <c r="A2088" s="5" t="s">
        <v>5315</v>
      </c>
      <c r="B2088">
        <f>SUMIF('[1]ORDERS,q5'!S2088:S18885,A2088,'[1]ORDERS,q5'!I2088:I18885)</f>
        <v>8575</v>
      </c>
    </row>
    <row r="2089" spans="1:2">
      <c r="A2089" s="5" t="s">
        <v>5316</v>
      </c>
      <c r="B2089">
        <f>SUMIF('[1]ORDERS,q5'!S2089:S18886,A2089,'[1]ORDERS,q5'!I2089:I18886)</f>
        <v>14369</v>
      </c>
    </row>
    <row r="2090" spans="1:2">
      <c r="A2090" s="5" t="s">
        <v>5317</v>
      </c>
      <c r="B2090">
        <f>SUMIF('[1]ORDERS,q5'!S2090:S18887,A2090,'[1]ORDERS,q5'!I2090:I18887)</f>
        <v>1189</v>
      </c>
    </row>
    <row r="2091" spans="1:2">
      <c r="A2091" s="5" t="s">
        <v>5319</v>
      </c>
      <c r="B2091">
        <f>SUMIF('[1]ORDERS,q5'!S2091:S18888,A2091,'[1]ORDERS,q5'!I2091:I18888)</f>
        <v>192</v>
      </c>
    </row>
    <row r="2092" spans="1:2">
      <c r="A2092" s="5" t="s">
        <v>5320</v>
      </c>
      <c r="B2092">
        <f>SUMIF('[1]ORDERS,q5'!S2092:S18889,A2092,'[1]ORDERS,q5'!I2092:I18889)</f>
        <v>48</v>
      </c>
    </row>
    <row r="2093" spans="1:2">
      <c r="A2093" s="5" t="s">
        <v>5321</v>
      </c>
      <c r="B2093">
        <f>SUMIF('[1]ORDERS,q5'!S2093:S18890,A2093,'[1]ORDERS,q5'!I2093:I18890)</f>
        <v>4616</v>
      </c>
    </row>
    <row r="2094" spans="1:2">
      <c r="A2094" s="5" t="s">
        <v>2775</v>
      </c>
      <c r="B2094">
        <f>SUMIF('[1]ORDERS,q5'!S2094:S18891,A2094,'[1]ORDERS,q5'!I2094:I18891)</f>
        <v>3362</v>
      </c>
    </row>
    <row r="2095" spans="1:2">
      <c r="A2095" s="5" t="s">
        <v>5322</v>
      </c>
      <c r="B2095">
        <f>SUMIF('[1]ORDERS,q5'!S2095:S18892,A2095,'[1]ORDERS,q5'!I2095:I18892)</f>
        <v>335</v>
      </c>
    </row>
    <row r="2096" spans="1:2">
      <c r="A2096" s="5" t="s">
        <v>5323</v>
      </c>
      <c r="B2096">
        <f>SUMIF('[1]ORDERS,q5'!S2096:S18893,A2096,'[1]ORDERS,q5'!I2096:I18893)</f>
        <v>1538</v>
      </c>
    </row>
    <row r="2097" spans="1:2">
      <c r="A2097" s="5" t="s">
        <v>5324</v>
      </c>
      <c r="B2097">
        <f>SUMIF('[1]ORDERS,q5'!S2097:S18894,A2097,'[1]ORDERS,q5'!I2097:I18894)</f>
        <v>4466</v>
      </c>
    </row>
    <row r="2098" spans="1:2">
      <c r="A2098" s="5" t="s">
        <v>5325</v>
      </c>
      <c r="B2098">
        <f>SUMIF('[1]ORDERS,q5'!S2098:S18895,A2098,'[1]ORDERS,q5'!I2098:I18895)</f>
        <v>38248</v>
      </c>
    </row>
    <row r="2099" spans="1:2">
      <c r="A2099" s="5" t="s">
        <v>5326</v>
      </c>
      <c r="B2099">
        <f>SUMIF('[1]ORDERS,q5'!S2099:S18896,A2099,'[1]ORDERS,q5'!I2099:I18896)</f>
        <v>17763</v>
      </c>
    </row>
    <row r="2100" spans="1:2">
      <c r="A2100" s="5" t="s">
        <v>5327</v>
      </c>
      <c r="B2100">
        <f>SUMIF('[1]ORDERS,q5'!S2100:S18897,A2100,'[1]ORDERS,q5'!I2100:I18897)</f>
        <v>3865</v>
      </c>
    </row>
    <row r="2101" spans="1:2">
      <c r="A2101" s="5" t="s">
        <v>5330</v>
      </c>
      <c r="B2101">
        <f>SUMIF('[1]ORDERS,q5'!S2101:S18898,A2101,'[1]ORDERS,q5'!I2101:I18898)</f>
        <v>629</v>
      </c>
    </row>
    <row r="2102" spans="1:2">
      <c r="A2102" s="5" t="s">
        <v>5332</v>
      </c>
      <c r="B2102">
        <f>SUMIF('[1]ORDERS,q5'!S2102:S18899,A2102,'[1]ORDERS,q5'!I2102:I18899)</f>
        <v>218</v>
      </c>
    </row>
    <row r="2103" spans="1:2">
      <c r="A2103" s="5" t="s">
        <v>5333</v>
      </c>
      <c r="B2103">
        <f>SUMIF('[1]ORDERS,q5'!S2103:S18900,A2103,'[1]ORDERS,q5'!I2103:I18900)</f>
        <v>26162</v>
      </c>
    </row>
    <row r="2104" spans="1:2">
      <c r="A2104" s="5" t="s">
        <v>5334</v>
      </c>
      <c r="B2104">
        <f>SUMIF('[1]ORDERS,q5'!S2104:S18901,A2104,'[1]ORDERS,q5'!I2104:I18901)</f>
        <v>761</v>
      </c>
    </row>
    <row r="2105" spans="1:2">
      <c r="A2105" s="5" t="s">
        <v>2517</v>
      </c>
      <c r="B2105">
        <f>SUMIF('[1]ORDERS,q5'!S2105:S18902,A2105,'[1]ORDERS,q5'!I2105:I18902)</f>
        <v>240</v>
      </c>
    </row>
    <row r="2106" spans="1:2">
      <c r="A2106" s="5" t="s">
        <v>5335</v>
      </c>
      <c r="B2106">
        <f>SUMIF('[1]ORDERS,q5'!S2106:S18903,A2106,'[1]ORDERS,q5'!I2106:I18903)</f>
        <v>3939</v>
      </c>
    </row>
    <row r="2107" spans="1:2">
      <c r="A2107" s="5" t="s">
        <v>5337</v>
      </c>
      <c r="B2107">
        <f>SUMIF('[1]ORDERS,q5'!S2107:S18904,A2107,'[1]ORDERS,q5'!I2107:I18904)</f>
        <v>65</v>
      </c>
    </row>
    <row r="2108" spans="1:2">
      <c r="A2108" s="5" t="s">
        <v>5338</v>
      </c>
      <c r="B2108">
        <f>SUMIF('[1]ORDERS,q5'!S2108:S18905,A2108,'[1]ORDERS,q5'!I2108:I18905)</f>
        <v>324</v>
      </c>
    </row>
    <row r="2109" spans="1:2">
      <c r="A2109" s="5" t="s">
        <v>2027</v>
      </c>
      <c r="B2109">
        <f>SUMIF('[1]ORDERS,q5'!S2109:S18906,A2109,'[1]ORDERS,q5'!I2109:I18906)</f>
        <v>3226</v>
      </c>
    </row>
    <row r="2110" spans="1:2">
      <c r="A2110" s="5" t="s">
        <v>1772</v>
      </c>
      <c r="B2110">
        <f>SUMIF('[1]ORDERS,q5'!S2110:S18907,A2110,'[1]ORDERS,q5'!I2110:I18907)</f>
        <v>23655</v>
      </c>
    </row>
    <row r="2111" spans="1:2">
      <c r="A2111" s="5" t="s">
        <v>2333</v>
      </c>
      <c r="B2111">
        <f>SUMIF('[1]ORDERS,q5'!S2111:S18908,A2111,'[1]ORDERS,q5'!I2111:I18908)</f>
        <v>14120</v>
      </c>
    </row>
    <row r="2112" spans="1:2">
      <c r="A2112" s="5" t="s">
        <v>5341</v>
      </c>
      <c r="B2112">
        <f>SUMIF('[1]ORDERS,q5'!S2112:S18909,A2112,'[1]ORDERS,q5'!I2112:I18909)</f>
        <v>629</v>
      </c>
    </row>
    <row r="2113" spans="1:2">
      <c r="A2113" s="5" t="s">
        <v>5342</v>
      </c>
      <c r="B2113">
        <f>SUMIF('[1]ORDERS,q5'!S2113:S18910,A2113,'[1]ORDERS,q5'!I2113:I18910)</f>
        <v>14</v>
      </c>
    </row>
    <row r="2114" spans="1:2">
      <c r="A2114" s="5" t="s">
        <v>5344</v>
      </c>
      <c r="B2114">
        <f>SUMIF('[1]ORDERS,q5'!S2114:S18911,A2114,'[1]ORDERS,q5'!I2114:I18911)</f>
        <v>709</v>
      </c>
    </row>
    <row r="2115" spans="1:2">
      <c r="A2115" s="5" t="s">
        <v>1351</v>
      </c>
      <c r="B2115">
        <f>SUMIF('[1]ORDERS,q5'!S2115:S18912,A2115,'[1]ORDERS,q5'!I2115:I18912)</f>
        <v>299</v>
      </c>
    </row>
    <row r="2116" spans="1:2">
      <c r="A2116" s="5" t="s">
        <v>5345</v>
      </c>
      <c r="B2116">
        <f>SUMIF('[1]ORDERS,q5'!S2116:S18913,A2116,'[1]ORDERS,q5'!I2116:I18913)</f>
        <v>958</v>
      </c>
    </row>
    <row r="2117" spans="1:2">
      <c r="A2117" s="5" t="s">
        <v>5346</v>
      </c>
      <c r="B2117">
        <f>SUMIF('[1]ORDERS,q5'!S2117:S18914,A2117,'[1]ORDERS,q5'!I2117:I18914)</f>
        <v>88515</v>
      </c>
    </row>
    <row r="2118" spans="1:2">
      <c r="A2118" s="5" t="s">
        <v>5347</v>
      </c>
      <c r="B2118">
        <f>SUMIF('[1]ORDERS,q5'!S2118:S18915,A2118,'[1]ORDERS,q5'!I2118:I18915)</f>
        <v>4623</v>
      </c>
    </row>
    <row r="2119" spans="1:2">
      <c r="A2119" s="5" t="s">
        <v>1354</v>
      </c>
      <c r="B2119">
        <f>SUMIF('[1]ORDERS,q5'!S2119:S18916,A2119,'[1]ORDERS,q5'!I2119:I18916)</f>
        <v>3075</v>
      </c>
    </row>
    <row r="2120" spans="1:2">
      <c r="A2120" s="5" t="s">
        <v>5351</v>
      </c>
      <c r="B2120">
        <f>SUMIF('[1]ORDERS,q5'!S2120:S18917,A2120,'[1]ORDERS,q5'!I2120:I18917)</f>
        <v>12238</v>
      </c>
    </row>
    <row r="2121" spans="1:2">
      <c r="A2121" s="5" t="s">
        <v>5354</v>
      </c>
      <c r="B2121">
        <f>SUMIF('[1]ORDERS,q5'!S2121:S18918,A2121,'[1]ORDERS,q5'!I2121:I18918)</f>
        <v>143</v>
      </c>
    </row>
    <row r="2122" spans="1:2">
      <c r="A2122" s="5" t="s">
        <v>1355</v>
      </c>
      <c r="B2122">
        <f>SUMIF('[1]ORDERS,q5'!S2122:S18919,A2122,'[1]ORDERS,q5'!I2122:I18919)</f>
        <v>282</v>
      </c>
    </row>
    <row r="2123" spans="1:2">
      <c r="A2123" s="5" t="s">
        <v>1359</v>
      </c>
      <c r="B2123">
        <f>SUMIF('[1]ORDERS,q5'!S2123:S18920,A2123,'[1]ORDERS,q5'!I2123:I18920)</f>
        <v>13012</v>
      </c>
    </row>
    <row r="2124" spans="1:2">
      <c r="A2124" s="5" t="s">
        <v>5357</v>
      </c>
      <c r="B2124">
        <f>SUMIF('[1]ORDERS,q5'!S2124:S18921,A2124,'[1]ORDERS,q5'!I2124:I18921)</f>
        <v>82</v>
      </c>
    </row>
    <row r="2125" spans="1:2">
      <c r="A2125" s="5" t="s">
        <v>5359</v>
      </c>
      <c r="B2125">
        <f>SUMIF('[1]ORDERS,q5'!S2125:S18922,A2125,'[1]ORDERS,q5'!I2125:I18922)</f>
        <v>567</v>
      </c>
    </row>
    <row r="2126" spans="1:2">
      <c r="A2126" s="5" t="s">
        <v>2674</v>
      </c>
      <c r="B2126">
        <f>SUMIF('[1]ORDERS,q5'!S2126:S18923,A2126,'[1]ORDERS,q5'!I2126:I18923)</f>
        <v>2641</v>
      </c>
    </row>
    <row r="2127" spans="1:2">
      <c r="A2127" s="5" t="s">
        <v>5361</v>
      </c>
      <c r="B2127">
        <f>SUMIF('[1]ORDERS,q5'!S2127:S18924,A2127,'[1]ORDERS,q5'!I2127:I18924)</f>
        <v>68</v>
      </c>
    </row>
    <row r="2128" spans="1:2">
      <c r="A2128" s="5" t="s">
        <v>5362</v>
      </c>
      <c r="B2128">
        <f>SUMIF('[1]ORDERS,q5'!S2128:S18925,A2128,'[1]ORDERS,q5'!I2128:I18925)</f>
        <v>118</v>
      </c>
    </row>
    <row r="2129" spans="1:2">
      <c r="A2129" s="5" t="s">
        <v>5363</v>
      </c>
      <c r="B2129">
        <f>SUMIF('[1]ORDERS,q5'!S2129:S18926,A2129,'[1]ORDERS,q5'!I2129:I18926)</f>
        <v>169</v>
      </c>
    </row>
    <row r="2130" spans="1:2">
      <c r="A2130" s="5" t="s">
        <v>1960</v>
      </c>
      <c r="B2130">
        <f>SUMIF('[1]ORDERS,q5'!S2130:S18927,A2130,'[1]ORDERS,q5'!I2130:I18927)</f>
        <v>26696</v>
      </c>
    </row>
    <row r="2131" spans="1:2">
      <c r="A2131" s="5" t="s">
        <v>5365</v>
      </c>
      <c r="B2131">
        <f>SUMIF('[1]ORDERS,q5'!S2131:S18928,A2131,'[1]ORDERS,q5'!I2131:I18928)</f>
        <v>11709</v>
      </c>
    </row>
    <row r="2132" spans="1:2">
      <c r="A2132" s="5" t="s">
        <v>5366</v>
      </c>
      <c r="B2132">
        <f>SUMIF('[1]ORDERS,q5'!S2132:S18929,A2132,'[1]ORDERS,q5'!I2132:I18929)</f>
        <v>142</v>
      </c>
    </row>
    <row r="2133" spans="1:2">
      <c r="A2133" s="5" t="s">
        <v>5367</v>
      </c>
      <c r="B2133">
        <f>SUMIF('[1]ORDERS,q5'!S2133:S18930,A2133,'[1]ORDERS,q5'!I2133:I18930)</f>
        <v>273</v>
      </c>
    </row>
    <row r="2134" spans="1:2">
      <c r="A2134" s="5" t="s">
        <v>2801</v>
      </c>
      <c r="B2134">
        <f>SUMIF('[1]ORDERS,q5'!S2134:S18931,A2134,'[1]ORDERS,q5'!I2134:I18931)</f>
        <v>1088</v>
      </c>
    </row>
    <row r="2135" spans="1:2">
      <c r="A2135" s="5" t="s">
        <v>5368</v>
      </c>
      <c r="B2135">
        <f>SUMIF('[1]ORDERS,q5'!S2135:S18932,A2135,'[1]ORDERS,q5'!I2135:I18932)</f>
        <v>1035</v>
      </c>
    </row>
    <row r="2136" spans="1:2">
      <c r="A2136" s="5" t="s">
        <v>5370</v>
      </c>
      <c r="B2136">
        <f>SUMIF('[1]ORDERS,q5'!S2136:S18933,A2136,'[1]ORDERS,q5'!I2136:I18933)</f>
        <v>222</v>
      </c>
    </row>
    <row r="2137" spans="1:2">
      <c r="A2137" s="5" t="s">
        <v>1364</v>
      </c>
      <c r="B2137">
        <f>SUMIF('[1]ORDERS,q5'!S2137:S18934,A2137,'[1]ORDERS,q5'!I2137:I18934)</f>
        <v>18198</v>
      </c>
    </row>
    <row r="2138" spans="1:2">
      <c r="A2138" s="5" t="s">
        <v>2343</v>
      </c>
      <c r="B2138">
        <f>SUMIF('[1]ORDERS,q5'!S2138:S18935,A2138,'[1]ORDERS,q5'!I2138:I18935)</f>
        <v>2133</v>
      </c>
    </row>
    <row r="2139" spans="1:2">
      <c r="A2139" s="5" t="s">
        <v>1368</v>
      </c>
      <c r="B2139">
        <f>SUMIF('[1]ORDERS,q5'!S2139:S18936,A2139,'[1]ORDERS,q5'!I2139:I18936)</f>
        <v>1591</v>
      </c>
    </row>
    <row r="2140" spans="1:2">
      <c r="A2140" s="5" t="s">
        <v>5371</v>
      </c>
      <c r="B2140">
        <f>SUMIF('[1]ORDERS,q5'!S2140:S18937,A2140,'[1]ORDERS,q5'!I2140:I18937)</f>
        <v>15</v>
      </c>
    </row>
    <row r="2141" spans="1:2">
      <c r="A2141" s="5" t="s">
        <v>2245</v>
      </c>
      <c r="B2141">
        <f>SUMIF('[1]ORDERS,q5'!S2141:S18938,A2141,'[1]ORDERS,q5'!I2141:I18938)</f>
        <v>10018</v>
      </c>
    </row>
    <row r="2142" spans="1:2">
      <c r="A2142" s="5" t="s">
        <v>5375</v>
      </c>
      <c r="B2142">
        <f>SUMIF('[1]ORDERS,q5'!S2142:S18939,A2142,'[1]ORDERS,q5'!I2142:I18939)</f>
        <v>30</v>
      </c>
    </row>
    <row r="2143" spans="1:2">
      <c r="A2143" s="5" t="s">
        <v>2779</v>
      </c>
      <c r="B2143">
        <f>SUMIF('[1]ORDERS,q5'!S2143:S18940,A2143,'[1]ORDERS,q5'!I2143:I18940)</f>
        <v>3784</v>
      </c>
    </row>
    <row r="2144" spans="1:2">
      <c r="A2144" s="5" t="s">
        <v>5378</v>
      </c>
      <c r="B2144">
        <f>SUMIF('[1]ORDERS,q5'!S2144:S18941,A2144,'[1]ORDERS,q5'!I2144:I18941)</f>
        <v>3625</v>
      </c>
    </row>
    <row r="2145" spans="1:2">
      <c r="A2145" s="5" t="s">
        <v>5382</v>
      </c>
      <c r="B2145">
        <f>SUMIF('[1]ORDERS,q5'!S2145:S18942,A2145,'[1]ORDERS,q5'!I2145:I18942)</f>
        <v>28209</v>
      </c>
    </row>
    <row r="2146" spans="1:2">
      <c r="A2146" s="5" t="s">
        <v>5383</v>
      </c>
      <c r="B2146">
        <f>SUMIF('[1]ORDERS,q5'!S2146:S18943,A2146,'[1]ORDERS,q5'!I2146:I18943)</f>
        <v>7066</v>
      </c>
    </row>
    <row r="2147" spans="1:2">
      <c r="A2147" s="5" t="s">
        <v>5385</v>
      </c>
      <c r="B2147">
        <f>SUMIF('[1]ORDERS,q5'!S2147:S18944,A2147,'[1]ORDERS,q5'!I2147:I18944)</f>
        <v>159</v>
      </c>
    </row>
    <row r="2148" spans="1:2">
      <c r="A2148" s="5" t="s">
        <v>5386</v>
      </c>
      <c r="B2148">
        <f>SUMIF('[1]ORDERS,q5'!S2148:S18945,A2148,'[1]ORDERS,q5'!I2148:I18945)</f>
        <v>106595</v>
      </c>
    </row>
    <row r="2149" spans="1:2">
      <c r="A2149" s="5" t="s">
        <v>5389</v>
      </c>
      <c r="B2149">
        <f>SUMIF('[1]ORDERS,q5'!S2149:S18946,A2149,'[1]ORDERS,q5'!I2149:I18946)</f>
        <v>20618</v>
      </c>
    </row>
    <row r="2150" spans="1:2">
      <c r="A2150" s="5" t="s">
        <v>5391</v>
      </c>
      <c r="B2150">
        <f>SUMIF('[1]ORDERS,q5'!S2150:S18947,A2150,'[1]ORDERS,q5'!I2150:I18947)</f>
        <v>4719</v>
      </c>
    </row>
    <row r="2151" spans="1:2">
      <c r="A2151" s="5" t="s">
        <v>2010</v>
      </c>
      <c r="B2151">
        <f>SUMIF('[1]ORDERS,q5'!S2151:S18948,A2151,'[1]ORDERS,q5'!I2151:I18948)</f>
        <v>8117</v>
      </c>
    </row>
    <row r="2152" spans="1:2">
      <c r="A2152" s="5" t="s">
        <v>5392</v>
      </c>
      <c r="B2152">
        <f>SUMIF('[1]ORDERS,q5'!S2152:S18949,A2152,'[1]ORDERS,q5'!I2152:I18949)</f>
        <v>66</v>
      </c>
    </row>
    <row r="2153" spans="1:2">
      <c r="A2153" s="5" t="s">
        <v>5393</v>
      </c>
      <c r="B2153">
        <f>SUMIF('[1]ORDERS,q5'!S2153:S18950,A2153,'[1]ORDERS,q5'!I2153:I18950)</f>
        <v>1669</v>
      </c>
    </row>
    <row r="2154" spans="1:2">
      <c r="A2154" s="5" t="s">
        <v>5395</v>
      </c>
      <c r="B2154">
        <f>SUMIF('[1]ORDERS,q5'!S2154:S18951,A2154,'[1]ORDERS,q5'!I2154:I18951)</f>
        <v>335</v>
      </c>
    </row>
    <row r="2155" spans="1:2">
      <c r="A2155" s="5" t="s">
        <v>5397</v>
      </c>
      <c r="B2155">
        <f>SUMIF('[1]ORDERS,q5'!S2155:S18952,A2155,'[1]ORDERS,q5'!I2155:I18952)</f>
        <v>476</v>
      </c>
    </row>
    <row r="2156" spans="1:2">
      <c r="A2156" s="5" t="s">
        <v>2013</v>
      </c>
      <c r="B2156">
        <f>SUMIF('[1]ORDERS,q5'!S2156:S18953,A2156,'[1]ORDERS,q5'!I2156:I18953)</f>
        <v>2060</v>
      </c>
    </row>
    <row r="2157" spans="1:2">
      <c r="A2157" s="5" t="s">
        <v>5399</v>
      </c>
      <c r="B2157">
        <f>SUMIF('[1]ORDERS,q5'!S2157:S18954,A2157,'[1]ORDERS,q5'!I2157:I18954)</f>
        <v>48</v>
      </c>
    </row>
    <row r="2158" spans="1:2">
      <c r="A2158" s="5" t="s">
        <v>5401</v>
      </c>
      <c r="B2158">
        <f>SUMIF('[1]ORDERS,q5'!S2158:S18955,A2158,'[1]ORDERS,q5'!I2158:I18955)</f>
        <v>6031</v>
      </c>
    </row>
    <row r="2159" spans="1:2">
      <c r="A2159" s="5" t="s">
        <v>2431</v>
      </c>
      <c r="B2159">
        <f>SUMIF('[1]ORDERS,q5'!S2159:S18956,A2159,'[1]ORDERS,q5'!I2159:I18956)</f>
        <v>287</v>
      </c>
    </row>
    <row r="2160" spans="1:2">
      <c r="A2160" s="5" t="s">
        <v>5404</v>
      </c>
      <c r="B2160">
        <f>SUMIF('[1]ORDERS,q5'!S2160:S18957,A2160,'[1]ORDERS,q5'!I2160:I18957)</f>
        <v>567</v>
      </c>
    </row>
    <row r="2161" spans="1:2">
      <c r="A2161" s="5" t="s">
        <v>5406</v>
      </c>
      <c r="B2161">
        <f>SUMIF('[1]ORDERS,q5'!S2161:S18958,A2161,'[1]ORDERS,q5'!I2161:I18958)</f>
        <v>73</v>
      </c>
    </row>
    <row r="2162" spans="1:2">
      <c r="A2162" s="5" t="s">
        <v>5408</v>
      </c>
      <c r="B2162">
        <f>SUMIF('[1]ORDERS,q5'!S2162:S18959,A2162,'[1]ORDERS,q5'!I2162:I18959)</f>
        <v>1598</v>
      </c>
    </row>
    <row r="2163" spans="1:2">
      <c r="A2163" s="5" t="s">
        <v>5410</v>
      </c>
      <c r="B2163">
        <f>SUMIF('[1]ORDERS,q5'!S2163:S18960,A2163,'[1]ORDERS,q5'!I2163:I18960)</f>
        <v>1435</v>
      </c>
    </row>
    <row r="2164" spans="1:2">
      <c r="A2164" s="5" t="s">
        <v>5411</v>
      </c>
      <c r="B2164">
        <f>SUMIF('[1]ORDERS,q5'!S2164:S18961,A2164,'[1]ORDERS,q5'!I2164:I18961)</f>
        <v>2311</v>
      </c>
    </row>
    <row r="2165" spans="1:2">
      <c r="A2165" s="5" t="s">
        <v>1403</v>
      </c>
      <c r="B2165">
        <f>SUMIF('[1]ORDERS,q5'!S2165:S18962,A2165,'[1]ORDERS,q5'!I2165:I18962)</f>
        <v>533</v>
      </c>
    </row>
    <row r="2166" spans="1:2">
      <c r="A2166" s="5" t="s">
        <v>5415</v>
      </c>
      <c r="B2166">
        <f>SUMIF('[1]ORDERS,q5'!S2166:S18963,A2166,'[1]ORDERS,q5'!I2166:I18963)</f>
        <v>27</v>
      </c>
    </row>
    <row r="2167" spans="1:2">
      <c r="A2167" s="5" t="s">
        <v>5416</v>
      </c>
      <c r="B2167">
        <f>SUMIF('[1]ORDERS,q5'!S2167:S18964,A2167,'[1]ORDERS,q5'!I2167:I18964)</f>
        <v>647</v>
      </c>
    </row>
    <row r="2168" spans="1:2">
      <c r="A2168" s="5" t="s">
        <v>5417</v>
      </c>
      <c r="B2168">
        <f>SUMIF('[1]ORDERS,q5'!S2168:S18965,A2168,'[1]ORDERS,q5'!I2168:I18965)</f>
        <v>217</v>
      </c>
    </row>
    <row r="2169" spans="1:2">
      <c r="A2169" s="5" t="s">
        <v>1465</v>
      </c>
      <c r="B2169">
        <f>SUMIF('[1]ORDERS,q5'!S2169:S18966,A2169,'[1]ORDERS,q5'!I2169:I18966)</f>
        <v>14511</v>
      </c>
    </row>
    <row r="2170" spans="1:2">
      <c r="A2170" s="5" t="s">
        <v>2268</v>
      </c>
      <c r="B2170">
        <f>SUMIF('[1]ORDERS,q5'!S2170:S18967,A2170,'[1]ORDERS,q5'!I2170:I18967)</f>
        <v>2496</v>
      </c>
    </row>
    <row r="2171" spans="1:2">
      <c r="A2171" s="5" t="s">
        <v>1516</v>
      </c>
      <c r="B2171">
        <f>SUMIF('[1]ORDERS,q5'!S2171:S18968,A2171,'[1]ORDERS,q5'!I2171:I18968)</f>
        <v>526</v>
      </c>
    </row>
    <row r="2172" spans="1:2">
      <c r="A2172" s="5" t="s">
        <v>1419</v>
      </c>
      <c r="B2172">
        <f>SUMIF('[1]ORDERS,q5'!S2172:S18969,A2172,'[1]ORDERS,q5'!I2172:I18969)</f>
        <v>489</v>
      </c>
    </row>
    <row r="2173" spans="1:2">
      <c r="A2173" s="5" t="s">
        <v>5424</v>
      </c>
      <c r="B2173">
        <f>SUMIF('[1]ORDERS,q5'!S2173:S18970,A2173,'[1]ORDERS,q5'!I2173:I18970)</f>
        <v>133</v>
      </c>
    </row>
    <row r="2174" spans="1:2">
      <c r="A2174" s="5" t="s">
        <v>5426</v>
      </c>
      <c r="B2174">
        <f>SUMIF('[1]ORDERS,q5'!S2174:S18971,A2174,'[1]ORDERS,q5'!I2174:I18971)</f>
        <v>18</v>
      </c>
    </row>
    <row r="2175" spans="1:2">
      <c r="A2175" s="5" t="s">
        <v>5427</v>
      </c>
      <c r="B2175">
        <f>SUMIF('[1]ORDERS,q5'!S2175:S18972,A2175,'[1]ORDERS,q5'!I2175:I18972)</f>
        <v>115</v>
      </c>
    </row>
    <row r="2176" spans="1:2">
      <c r="A2176" s="5" t="s">
        <v>5428</v>
      </c>
      <c r="B2176">
        <f>SUMIF('[1]ORDERS,q5'!S2176:S18973,A2176,'[1]ORDERS,q5'!I2176:I18973)</f>
        <v>43</v>
      </c>
    </row>
    <row r="2177" spans="1:2">
      <c r="A2177" s="5" t="s">
        <v>1566</v>
      </c>
      <c r="B2177">
        <f>SUMIF('[1]ORDERS,q5'!S2177:S18974,A2177,'[1]ORDERS,q5'!I2177:I18974)</f>
        <v>10672</v>
      </c>
    </row>
    <row r="2178" spans="1:2">
      <c r="A2178" s="5" t="s">
        <v>5431</v>
      </c>
      <c r="B2178">
        <f>SUMIF('[1]ORDERS,q5'!S2178:S18975,A2178,'[1]ORDERS,q5'!I2178:I18975)</f>
        <v>686</v>
      </c>
    </row>
    <row r="2179" spans="1:2">
      <c r="A2179" s="5" t="s">
        <v>5433</v>
      </c>
      <c r="B2179">
        <f>SUMIF('[1]ORDERS,q5'!S2179:S18976,A2179,'[1]ORDERS,q5'!I2179:I18976)</f>
        <v>342</v>
      </c>
    </row>
    <row r="2180" spans="1:2">
      <c r="A2180" s="5" t="s">
        <v>5434</v>
      </c>
      <c r="B2180">
        <f>SUMIF('[1]ORDERS,q5'!S2180:S18977,A2180,'[1]ORDERS,q5'!I2180:I18977)</f>
        <v>16558</v>
      </c>
    </row>
    <row r="2181" spans="1:2">
      <c r="A2181" s="5" t="s">
        <v>5436</v>
      </c>
      <c r="B2181">
        <f>SUMIF('[1]ORDERS,q5'!S2181:S18978,A2181,'[1]ORDERS,q5'!I2181:I18978)</f>
        <v>4077</v>
      </c>
    </row>
    <row r="2182" spans="1:2">
      <c r="A2182" s="5" t="s">
        <v>5438</v>
      </c>
      <c r="B2182">
        <f>SUMIF('[1]ORDERS,q5'!S2182:S18979,A2182,'[1]ORDERS,q5'!I2182:I18979)</f>
        <v>1331</v>
      </c>
    </row>
    <row r="2183" spans="1:2">
      <c r="A2183" s="5" t="s">
        <v>5439</v>
      </c>
      <c r="B2183">
        <f>SUMIF('[1]ORDERS,q5'!S2183:S18980,A2183,'[1]ORDERS,q5'!I2183:I18980)</f>
        <v>725</v>
      </c>
    </row>
    <row r="2184" spans="1:2">
      <c r="A2184" s="5" t="s">
        <v>5440</v>
      </c>
      <c r="B2184">
        <f>SUMIF('[1]ORDERS,q5'!S2184:S18981,A2184,'[1]ORDERS,q5'!I2184:I18981)</f>
        <v>4905</v>
      </c>
    </row>
    <row r="2185" spans="1:2">
      <c r="A2185" s="5" t="s">
        <v>5442</v>
      </c>
      <c r="B2185">
        <f>SUMIF('[1]ORDERS,q5'!S2185:S18982,A2185,'[1]ORDERS,q5'!I2185:I18982)</f>
        <v>8052</v>
      </c>
    </row>
    <row r="2186" spans="1:2">
      <c r="A2186" s="5" t="s">
        <v>5443</v>
      </c>
      <c r="B2186">
        <f>SUMIF('[1]ORDERS,q5'!S2186:S18983,A2186,'[1]ORDERS,q5'!I2186:I18983)</f>
        <v>207</v>
      </c>
    </row>
    <row r="2187" spans="1:2">
      <c r="A2187" s="5" t="s">
        <v>5445</v>
      </c>
      <c r="B2187">
        <f>SUMIF('[1]ORDERS,q5'!S2187:S18984,A2187,'[1]ORDERS,q5'!I2187:I18984)</f>
        <v>1338</v>
      </c>
    </row>
    <row r="2188" spans="1:2">
      <c r="A2188" s="5" t="s">
        <v>5447</v>
      </c>
      <c r="B2188">
        <f>SUMIF('[1]ORDERS,q5'!S2188:S18985,A2188,'[1]ORDERS,q5'!I2188:I18985)</f>
        <v>457</v>
      </c>
    </row>
    <row r="2189" spans="1:2">
      <c r="A2189" s="5" t="s">
        <v>5448</v>
      </c>
      <c r="B2189">
        <f>SUMIF('[1]ORDERS,q5'!S2189:S18986,A2189,'[1]ORDERS,q5'!I2189:I18986)</f>
        <v>377</v>
      </c>
    </row>
    <row r="2190" spans="1:2">
      <c r="A2190" s="5" t="s">
        <v>5450</v>
      </c>
      <c r="B2190">
        <f>SUMIF('[1]ORDERS,q5'!S2190:S18987,A2190,'[1]ORDERS,q5'!I2190:I18987)</f>
        <v>1424</v>
      </c>
    </row>
    <row r="2191" spans="1:2">
      <c r="A2191" s="5" t="s">
        <v>1431</v>
      </c>
      <c r="B2191">
        <f>SUMIF('[1]ORDERS,q5'!S2191:S18988,A2191,'[1]ORDERS,q5'!I2191:I18988)</f>
        <v>3878</v>
      </c>
    </row>
    <row r="2192" spans="1:2">
      <c r="A2192" s="5" t="s">
        <v>5452</v>
      </c>
      <c r="B2192">
        <f>SUMIF('[1]ORDERS,q5'!S2192:S18989,A2192,'[1]ORDERS,q5'!I2192:I18989)</f>
        <v>32</v>
      </c>
    </row>
    <row r="2193" spans="1:2">
      <c r="A2193" s="5" t="s">
        <v>5454</v>
      </c>
      <c r="B2193">
        <f>SUMIF('[1]ORDERS,q5'!S2193:S18990,A2193,'[1]ORDERS,q5'!I2193:I18990)</f>
        <v>845</v>
      </c>
    </row>
    <row r="2194" spans="1:2">
      <c r="A2194" s="5" t="s">
        <v>1435</v>
      </c>
      <c r="B2194">
        <f>SUMIF('[1]ORDERS,q5'!S2194:S18991,A2194,'[1]ORDERS,q5'!I2194:I18991)</f>
        <v>208</v>
      </c>
    </row>
    <row r="2195" spans="1:2">
      <c r="A2195" s="5" t="s">
        <v>5456</v>
      </c>
      <c r="B2195">
        <f>SUMIF('[1]ORDERS,q5'!S2195:S18992,A2195,'[1]ORDERS,q5'!I2195:I18992)</f>
        <v>6107</v>
      </c>
    </row>
    <row r="2196" spans="1:2">
      <c r="A2196" s="5" t="s">
        <v>5458</v>
      </c>
      <c r="B2196">
        <f>SUMIF('[1]ORDERS,q5'!S2196:S18993,A2196,'[1]ORDERS,q5'!I2196:I18993)</f>
        <v>185</v>
      </c>
    </row>
    <row r="2197" spans="1:2">
      <c r="A2197" s="5" t="s">
        <v>5459</v>
      </c>
      <c r="B2197">
        <f>SUMIF('[1]ORDERS,q5'!S2197:S18994,A2197,'[1]ORDERS,q5'!I2197:I18994)</f>
        <v>358</v>
      </c>
    </row>
    <row r="2198" spans="1:2">
      <c r="A2198" s="5" t="s">
        <v>5461</v>
      </c>
      <c r="B2198">
        <f>SUMIF('[1]ORDERS,q5'!S2198:S18995,A2198,'[1]ORDERS,q5'!I2198:I18995)</f>
        <v>1779</v>
      </c>
    </row>
    <row r="2199" spans="1:2">
      <c r="A2199" s="5" t="s">
        <v>5463</v>
      </c>
      <c r="B2199">
        <f>SUMIF('[1]ORDERS,q5'!S2199:S18996,A2199,'[1]ORDERS,q5'!I2199:I18996)</f>
        <v>158</v>
      </c>
    </row>
    <row r="2200" spans="1:2">
      <c r="A2200" s="5" t="s">
        <v>5466</v>
      </c>
      <c r="B2200">
        <f>SUMIF('[1]ORDERS,q5'!S2200:S18997,A2200,'[1]ORDERS,q5'!I2200:I18997)</f>
        <v>3703</v>
      </c>
    </row>
    <row r="2201" spans="1:2">
      <c r="A2201" s="5" t="s">
        <v>2880</v>
      </c>
      <c r="B2201">
        <f>SUMIF('[1]ORDERS,q5'!S2201:S18998,A2201,'[1]ORDERS,q5'!I2201:I18998)</f>
        <v>370</v>
      </c>
    </row>
    <row r="2202" spans="1:2">
      <c r="A2202" s="5" t="s">
        <v>1438</v>
      </c>
      <c r="B2202">
        <f>SUMIF('[1]ORDERS,q5'!S2202:S18999,A2202,'[1]ORDERS,q5'!I2202:I18999)</f>
        <v>2148</v>
      </c>
    </row>
    <row r="2203" spans="1:2">
      <c r="A2203" s="5" t="s">
        <v>5469</v>
      </c>
      <c r="B2203">
        <f>SUMIF('[1]ORDERS,q5'!S2203:S19000,A2203,'[1]ORDERS,q5'!I2203:I19000)</f>
        <v>1420</v>
      </c>
    </row>
    <row r="2204" spans="1:2">
      <c r="A2204" s="5" t="s">
        <v>5470</v>
      </c>
      <c r="B2204">
        <f>SUMIF('[1]ORDERS,q5'!S2204:S19001,A2204,'[1]ORDERS,q5'!I2204:I19001)</f>
        <v>641</v>
      </c>
    </row>
    <row r="2205" spans="1:2">
      <c r="A2205" s="5" t="s">
        <v>5471</v>
      </c>
      <c r="B2205">
        <f>SUMIF('[1]ORDERS,q5'!S2205:S19002,A2205,'[1]ORDERS,q5'!I2205:I19002)</f>
        <v>274</v>
      </c>
    </row>
    <row r="2206" spans="1:2">
      <c r="A2206" s="5" t="s">
        <v>1442</v>
      </c>
      <c r="B2206">
        <f>SUMIF('[1]ORDERS,q5'!S2206:S19003,A2206,'[1]ORDERS,q5'!I2206:I19003)</f>
        <v>259</v>
      </c>
    </row>
    <row r="2207" spans="1:2">
      <c r="A2207" s="5" t="s">
        <v>5474</v>
      </c>
      <c r="B2207">
        <f>SUMIF('[1]ORDERS,q5'!S2207:S19004,A2207,'[1]ORDERS,q5'!I2207:I19004)</f>
        <v>70</v>
      </c>
    </row>
    <row r="2208" spans="1:2">
      <c r="A2208" s="5" t="s">
        <v>5476</v>
      </c>
      <c r="B2208">
        <f>SUMIF('[1]ORDERS,q5'!S2208:S19005,A2208,'[1]ORDERS,q5'!I2208:I19005)</f>
        <v>250</v>
      </c>
    </row>
    <row r="2209" spans="1:2">
      <c r="A2209" s="5" t="s">
        <v>2494</v>
      </c>
      <c r="B2209">
        <f>SUMIF('[1]ORDERS,q5'!S2209:S19006,A2209,'[1]ORDERS,q5'!I2209:I19006)</f>
        <v>12300</v>
      </c>
    </row>
    <row r="2210" spans="1:2">
      <c r="A2210" s="5" t="s">
        <v>1448</v>
      </c>
      <c r="B2210">
        <f>SUMIF('[1]ORDERS,q5'!S2210:S19007,A2210,'[1]ORDERS,q5'!I2210:I19007)</f>
        <v>627</v>
      </c>
    </row>
    <row r="2211" spans="1:2">
      <c r="A2211" s="5" t="s">
        <v>5478</v>
      </c>
      <c r="B2211">
        <f>SUMIF('[1]ORDERS,q5'!S2211:S19008,A2211,'[1]ORDERS,q5'!I2211:I19008)</f>
        <v>33373</v>
      </c>
    </row>
    <row r="2212" spans="1:2">
      <c r="A2212" s="5" t="s">
        <v>5479</v>
      </c>
      <c r="B2212">
        <f>SUMIF('[1]ORDERS,q5'!S2212:S19009,A2212,'[1]ORDERS,q5'!I2212:I19009)</f>
        <v>8321</v>
      </c>
    </row>
    <row r="2213" spans="1:2">
      <c r="A2213" s="5" t="s">
        <v>5480</v>
      </c>
      <c r="B2213">
        <f>SUMIF('[1]ORDERS,q5'!S2213:S19010,A2213,'[1]ORDERS,q5'!I2213:I19010)</f>
        <v>59461</v>
      </c>
    </row>
    <row r="2214" spans="1:2">
      <c r="A2214" s="5" t="s">
        <v>5481</v>
      </c>
      <c r="B2214">
        <f>SUMIF('[1]ORDERS,q5'!S2214:S19011,A2214,'[1]ORDERS,q5'!I2214:I19011)</f>
        <v>14956</v>
      </c>
    </row>
    <row r="2215" spans="1:2">
      <c r="A2215" s="5" t="s">
        <v>5482</v>
      </c>
      <c r="B2215">
        <f>SUMIF('[1]ORDERS,q5'!S2215:S19012,A2215,'[1]ORDERS,q5'!I2215:I19012)</f>
        <v>636</v>
      </c>
    </row>
    <row r="2216" spans="1:2">
      <c r="A2216" s="5" t="s">
        <v>5483</v>
      </c>
      <c r="B2216">
        <f>SUMIF('[1]ORDERS,q5'!S2216:S19013,A2216,'[1]ORDERS,q5'!I2216:I19013)</f>
        <v>713</v>
      </c>
    </row>
    <row r="2217" spans="1:2">
      <c r="A2217" s="5" t="s">
        <v>5484</v>
      </c>
      <c r="B2217">
        <f>SUMIF('[1]ORDERS,q5'!S2217:S19014,A2217,'[1]ORDERS,q5'!I2217:I19014)</f>
        <v>6</v>
      </c>
    </row>
    <row r="2218" spans="1:2">
      <c r="A2218" s="5" t="s">
        <v>2242</v>
      </c>
      <c r="B2218">
        <f>SUMIF('[1]ORDERS,q5'!S2218:S19015,A2218,'[1]ORDERS,q5'!I2218:I19015)</f>
        <v>12953</v>
      </c>
    </row>
    <row r="2219" spans="1:2">
      <c r="A2219" s="5" t="s">
        <v>5486</v>
      </c>
      <c r="B2219">
        <f>SUMIF('[1]ORDERS,q5'!S2219:S19016,A2219,'[1]ORDERS,q5'!I2219:I19016)</f>
        <v>3644</v>
      </c>
    </row>
    <row r="2220" spans="1:2">
      <c r="A2220" s="5" t="s">
        <v>5488</v>
      </c>
      <c r="B2220">
        <f>SUMIF('[1]ORDERS,q5'!S2220:S19017,A2220,'[1]ORDERS,q5'!I2220:I19017)</f>
        <v>791</v>
      </c>
    </row>
    <row r="2221" spans="1:2">
      <c r="A2221" s="5" t="s">
        <v>5489</v>
      </c>
      <c r="B2221">
        <f>SUMIF('[1]ORDERS,q5'!S2221:S19018,A2221,'[1]ORDERS,q5'!I2221:I19018)</f>
        <v>28135</v>
      </c>
    </row>
    <row r="2222" spans="1:2">
      <c r="A2222" s="5" t="s">
        <v>5490</v>
      </c>
      <c r="B2222">
        <f>SUMIF('[1]ORDERS,q5'!S2222:S19019,A2222,'[1]ORDERS,q5'!I2222:I19019)</f>
        <v>36</v>
      </c>
    </row>
    <row r="2223" spans="1:2">
      <c r="A2223" s="5" t="s">
        <v>5492</v>
      </c>
      <c r="B2223">
        <f>SUMIF('[1]ORDERS,q5'!S2223:S19020,A2223,'[1]ORDERS,q5'!I2223:I19020)</f>
        <v>73</v>
      </c>
    </row>
    <row r="2224" spans="1:2">
      <c r="A2224" s="5" t="s">
        <v>1451</v>
      </c>
      <c r="B2224">
        <f>SUMIF('[1]ORDERS,q5'!S2224:S19021,A2224,'[1]ORDERS,q5'!I2224:I19021)</f>
        <v>3243</v>
      </c>
    </row>
    <row r="2225" spans="1:2">
      <c r="A2225" s="5" t="s">
        <v>1699</v>
      </c>
      <c r="B2225">
        <f>SUMIF('[1]ORDERS,q5'!S2225:S19022,A2225,'[1]ORDERS,q5'!I2225:I19022)</f>
        <v>1824</v>
      </c>
    </row>
    <row r="2226" spans="1:2">
      <c r="A2226" s="5" t="s">
        <v>5496</v>
      </c>
      <c r="B2226">
        <f>SUMIF('[1]ORDERS,q5'!S2226:S19023,A2226,'[1]ORDERS,q5'!I2226:I19023)</f>
        <v>5681</v>
      </c>
    </row>
    <row r="2227" spans="1:2">
      <c r="A2227" s="5" t="s">
        <v>1499</v>
      </c>
      <c r="B2227">
        <f>SUMIF('[1]ORDERS,q5'!S2227:S19024,A2227,'[1]ORDERS,q5'!I2227:I19024)</f>
        <v>2189</v>
      </c>
    </row>
    <row r="2228" spans="1:2">
      <c r="A2228" s="5" t="s">
        <v>5498</v>
      </c>
      <c r="B2228">
        <f>SUMIF('[1]ORDERS,q5'!S2228:S19025,A2228,'[1]ORDERS,q5'!I2228:I19025)</f>
        <v>92</v>
      </c>
    </row>
    <row r="2229" spans="1:2">
      <c r="A2229" s="5" t="s">
        <v>5499</v>
      </c>
      <c r="B2229">
        <f>SUMIF('[1]ORDERS,q5'!S2229:S19026,A2229,'[1]ORDERS,q5'!I2229:I19026)</f>
        <v>64</v>
      </c>
    </row>
    <row r="2230" spans="1:2">
      <c r="A2230" s="5" t="s">
        <v>2619</v>
      </c>
      <c r="B2230">
        <f>SUMIF('[1]ORDERS,q5'!S2230:S19027,A2230,'[1]ORDERS,q5'!I2230:I19027)</f>
        <v>42023</v>
      </c>
    </row>
    <row r="2231" spans="1:2">
      <c r="A2231" s="5" t="s">
        <v>1720</v>
      </c>
      <c r="B2231">
        <f>SUMIF('[1]ORDERS,q5'!S2231:S19028,A2231,'[1]ORDERS,q5'!I2231:I19028)</f>
        <v>762</v>
      </c>
    </row>
    <row r="2232" spans="1:2">
      <c r="A2232" s="5" t="s">
        <v>5501</v>
      </c>
      <c r="B2232">
        <f>SUMIF('[1]ORDERS,q5'!S2232:S19029,A2232,'[1]ORDERS,q5'!I2232:I19029)</f>
        <v>539</v>
      </c>
    </row>
    <row r="2233" spans="1:2">
      <c r="A2233" s="5" t="s">
        <v>2611</v>
      </c>
      <c r="B2233">
        <f>SUMIF('[1]ORDERS,q5'!S2233:S19030,A2233,'[1]ORDERS,q5'!I2233:I19030)</f>
        <v>5638</v>
      </c>
    </row>
    <row r="2234" spans="1:2">
      <c r="A2234" s="5" t="s">
        <v>5503</v>
      </c>
      <c r="B2234">
        <f>SUMIF('[1]ORDERS,q5'!S2234:S19031,A2234,'[1]ORDERS,q5'!I2234:I19031)</f>
        <v>16241</v>
      </c>
    </row>
    <row r="2235" spans="1:2">
      <c r="A2235" s="5" t="s">
        <v>5506</v>
      </c>
      <c r="B2235">
        <f>SUMIF('[1]ORDERS,q5'!S2235:S19032,A2235,'[1]ORDERS,q5'!I2235:I19032)</f>
        <v>9324</v>
      </c>
    </row>
    <row r="2236" spans="1:2">
      <c r="A2236" s="5" t="s">
        <v>2613</v>
      </c>
      <c r="B2236">
        <f>SUMIF('[1]ORDERS,q5'!S2236:S19033,A2236,'[1]ORDERS,q5'!I2236:I19033)</f>
        <v>1401</v>
      </c>
    </row>
    <row r="2237" spans="1:2">
      <c r="A2237" s="5" t="s">
        <v>5508</v>
      </c>
      <c r="B2237">
        <f>SUMIF('[1]ORDERS,q5'!S2237:S19034,A2237,'[1]ORDERS,q5'!I2237:I19034)</f>
        <v>3938</v>
      </c>
    </row>
    <row r="2238" spans="1:2">
      <c r="A2238" s="5" t="s">
        <v>5509</v>
      </c>
      <c r="B2238">
        <f>SUMIF('[1]ORDERS,q5'!S2238:S19035,A2238,'[1]ORDERS,q5'!I2238:I19035)</f>
        <v>878</v>
      </c>
    </row>
    <row r="2239" spans="1:2">
      <c r="A2239" s="5" t="s">
        <v>5512</v>
      </c>
      <c r="B2239">
        <f>SUMIF('[1]ORDERS,q5'!S2239:S19036,A2239,'[1]ORDERS,q5'!I2239:I19036)</f>
        <v>799</v>
      </c>
    </row>
    <row r="2240" spans="1:2">
      <c r="A2240" s="5" t="s">
        <v>1859</v>
      </c>
      <c r="B2240">
        <f>SUMIF('[1]ORDERS,q5'!S2240:S19037,A2240,'[1]ORDERS,q5'!I2240:I19037)</f>
        <v>4615</v>
      </c>
    </row>
    <row r="2241" spans="1:2">
      <c r="A2241" s="5" t="s">
        <v>5515</v>
      </c>
      <c r="B2241">
        <f>SUMIF('[1]ORDERS,q5'!S2241:S19038,A2241,'[1]ORDERS,q5'!I2241:I19038)</f>
        <v>2344</v>
      </c>
    </row>
    <row r="2242" spans="1:2">
      <c r="A2242" s="5" t="s">
        <v>1842</v>
      </c>
      <c r="B2242">
        <f>SUMIF('[1]ORDERS,q5'!S2242:S19039,A2242,'[1]ORDERS,q5'!I2242:I19039)</f>
        <v>869</v>
      </c>
    </row>
    <row r="2243" spans="1:2">
      <c r="A2243" s="5" t="s">
        <v>5518</v>
      </c>
      <c r="B2243">
        <f>SUMIF('[1]ORDERS,q5'!S2243:S19040,A2243,'[1]ORDERS,q5'!I2243:I19040)</f>
        <v>457</v>
      </c>
    </row>
    <row r="2244" spans="1:2">
      <c r="A2244" s="5" t="s">
        <v>5520</v>
      </c>
      <c r="B2244">
        <f>SUMIF('[1]ORDERS,q5'!S2244:S19041,A2244,'[1]ORDERS,q5'!I2244:I19041)</f>
        <v>5401</v>
      </c>
    </row>
    <row r="2245" spans="1:2">
      <c r="A2245" s="5" t="s">
        <v>5521</v>
      </c>
      <c r="B2245">
        <f>SUMIF('[1]ORDERS,q5'!S2245:S19042,A2245,'[1]ORDERS,q5'!I2245:I19042)</f>
        <v>22530</v>
      </c>
    </row>
    <row r="2246" spans="1:2">
      <c r="A2246" s="5" t="s">
        <v>2721</v>
      </c>
      <c r="B2246">
        <f>SUMIF('[1]ORDERS,q5'!S2246:S19043,A2246,'[1]ORDERS,q5'!I2246:I19043)</f>
        <v>55794</v>
      </c>
    </row>
    <row r="2247" spans="1:2">
      <c r="A2247" s="5" t="s">
        <v>5523</v>
      </c>
      <c r="B2247">
        <f>SUMIF('[1]ORDERS,q5'!S2247:S19044,A2247,'[1]ORDERS,q5'!I2247:I19044)</f>
        <v>3088</v>
      </c>
    </row>
    <row r="2248" spans="1:2">
      <c r="A2248" s="5" t="s">
        <v>5524</v>
      </c>
      <c r="B2248">
        <f>SUMIF('[1]ORDERS,q5'!S2248:S19045,A2248,'[1]ORDERS,q5'!I2248:I19045)</f>
        <v>467</v>
      </c>
    </row>
    <row r="2249" spans="1:2">
      <c r="A2249" s="5" t="s">
        <v>5526</v>
      </c>
      <c r="B2249">
        <f>SUMIF('[1]ORDERS,q5'!S2249:S19046,A2249,'[1]ORDERS,q5'!I2249:I19046)</f>
        <v>431</v>
      </c>
    </row>
    <row r="2250" spans="1:2">
      <c r="A2250" s="5" t="s">
        <v>1906</v>
      </c>
      <c r="B2250">
        <f>SUMIF('[1]ORDERS,q5'!S2250:S19047,A2250,'[1]ORDERS,q5'!I2250:I19047)</f>
        <v>964</v>
      </c>
    </row>
    <row r="2251" spans="1:2">
      <c r="A2251" s="5" t="s">
        <v>5528</v>
      </c>
      <c r="B2251">
        <f>SUMIF('[1]ORDERS,q5'!S2251:S19048,A2251,'[1]ORDERS,q5'!I2251:I19048)</f>
        <v>2092</v>
      </c>
    </row>
    <row r="2252" spans="1:2">
      <c r="A2252" s="5" t="s">
        <v>5530</v>
      </c>
      <c r="B2252">
        <f>SUMIF('[1]ORDERS,q5'!S2252:S19049,A2252,'[1]ORDERS,q5'!I2252:I19049)</f>
        <v>14053</v>
      </c>
    </row>
    <row r="2253" spans="1:2">
      <c r="A2253" s="5" t="s">
        <v>5531</v>
      </c>
      <c r="B2253">
        <f>SUMIF('[1]ORDERS,q5'!S2253:S19050,A2253,'[1]ORDERS,q5'!I2253:I19050)</f>
        <v>60810</v>
      </c>
    </row>
    <row r="2254" spans="1:2">
      <c r="A2254" s="5" t="s">
        <v>5534</v>
      </c>
      <c r="B2254">
        <f>SUMIF('[1]ORDERS,q5'!S2254:S19051,A2254,'[1]ORDERS,q5'!I2254:I19051)</f>
        <v>187</v>
      </c>
    </row>
    <row r="2255" spans="1:2">
      <c r="A2255" s="5" t="s">
        <v>2811</v>
      </c>
      <c r="B2255">
        <f>SUMIF('[1]ORDERS,q5'!S2255:S19052,A2255,'[1]ORDERS,q5'!I2255:I19052)</f>
        <v>1773</v>
      </c>
    </row>
    <row r="2256" spans="1:2">
      <c r="A2256" s="5" t="s">
        <v>5535</v>
      </c>
      <c r="B2256">
        <f>SUMIF('[1]ORDERS,q5'!S2256:S19053,A2256,'[1]ORDERS,q5'!I2256:I19053)</f>
        <v>4623</v>
      </c>
    </row>
    <row r="2257" spans="1:2">
      <c r="A2257" s="5" t="s">
        <v>5537</v>
      </c>
      <c r="B2257">
        <f>SUMIF('[1]ORDERS,q5'!S2257:S19054,A2257,'[1]ORDERS,q5'!I2257:I19054)</f>
        <v>26481</v>
      </c>
    </row>
    <row r="2258" spans="1:2">
      <c r="A2258" s="5" t="s">
        <v>5538</v>
      </c>
      <c r="B2258">
        <f>SUMIF('[1]ORDERS,q5'!S2258:S19055,A2258,'[1]ORDERS,q5'!I2258:I19055)</f>
        <v>38661</v>
      </c>
    </row>
    <row r="2259" spans="1:2">
      <c r="A2259" s="5" t="s">
        <v>5540</v>
      </c>
      <c r="B2259">
        <f>SUMIF('[1]ORDERS,q5'!S2259:S19056,A2259,'[1]ORDERS,q5'!I2259:I19056)</f>
        <v>6687</v>
      </c>
    </row>
    <row r="2260" spans="1:2">
      <c r="A2260" s="5" t="s">
        <v>5541</v>
      </c>
      <c r="B2260">
        <f>SUMIF('[1]ORDERS,q5'!S2260:S19057,A2260,'[1]ORDERS,q5'!I2260:I19057)</f>
        <v>114</v>
      </c>
    </row>
    <row r="2261" spans="1:2">
      <c r="A2261" s="5" t="s">
        <v>5542</v>
      </c>
      <c r="B2261">
        <f>SUMIF('[1]ORDERS,q5'!S2261:S19058,A2261,'[1]ORDERS,q5'!I2261:I19058)</f>
        <v>165</v>
      </c>
    </row>
    <row r="2262" spans="1:2">
      <c r="A2262" s="5" t="s">
        <v>5543</v>
      </c>
      <c r="B2262">
        <f>SUMIF('[1]ORDERS,q5'!S2262:S19059,A2262,'[1]ORDERS,q5'!I2262:I19059)</f>
        <v>28</v>
      </c>
    </row>
    <row r="2263" spans="1:2">
      <c r="A2263" s="5" t="s">
        <v>5545</v>
      </c>
      <c r="B2263">
        <f>SUMIF('[1]ORDERS,q5'!S2263:S19060,A2263,'[1]ORDERS,q5'!I2263:I19060)</f>
        <v>27829</v>
      </c>
    </row>
    <row r="2264" spans="1:2">
      <c r="A2264" s="5" t="s">
        <v>5547</v>
      </c>
      <c r="B2264">
        <f>SUMIF('[1]ORDERS,q5'!S2264:S19061,A2264,'[1]ORDERS,q5'!I2264:I19061)</f>
        <v>292</v>
      </c>
    </row>
    <row r="2265" spans="1:2">
      <c r="A2265" s="5" t="s">
        <v>5548</v>
      </c>
      <c r="B2265">
        <f>SUMIF('[1]ORDERS,q5'!S2265:S19062,A2265,'[1]ORDERS,q5'!I2265:I19062)</f>
        <v>13984</v>
      </c>
    </row>
    <row r="2266" spans="1:2">
      <c r="A2266" s="5" t="s">
        <v>2956</v>
      </c>
      <c r="B2266">
        <f>SUMIF('[1]ORDERS,q5'!S2266:S19063,A2266,'[1]ORDERS,q5'!I2266:I19063)</f>
        <v>4501</v>
      </c>
    </row>
    <row r="2267" spans="1:2">
      <c r="A2267" s="5" t="s">
        <v>1457</v>
      </c>
      <c r="B2267">
        <f>SUMIF('[1]ORDERS,q5'!S2267:S19064,A2267,'[1]ORDERS,q5'!I2267:I19064)</f>
        <v>2074</v>
      </c>
    </row>
    <row r="2268" spans="1:2">
      <c r="A2268" s="5" t="s">
        <v>1460</v>
      </c>
      <c r="B2268">
        <f>SUMIF('[1]ORDERS,q5'!S2268:S19065,A2268,'[1]ORDERS,q5'!I2268:I19065)</f>
        <v>3960</v>
      </c>
    </row>
    <row r="2269" spans="1:2">
      <c r="A2269" s="5" t="s">
        <v>5551</v>
      </c>
      <c r="B2269">
        <f>SUMIF('[1]ORDERS,q5'!S2269:S19066,A2269,'[1]ORDERS,q5'!I2269:I19066)</f>
        <v>1782</v>
      </c>
    </row>
    <row r="2270" spans="1:2">
      <c r="A2270" s="5" t="s">
        <v>5553</v>
      </c>
      <c r="B2270">
        <f>SUMIF('[1]ORDERS,q5'!S2270:S19067,A2270,'[1]ORDERS,q5'!I2270:I19067)</f>
        <v>63</v>
      </c>
    </row>
    <row r="2271" spans="1:2">
      <c r="A2271" s="5" t="s">
        <v>5556</v>
      </c>
      <c r="B2271">
        <f>SUMIF('[1]ORDERS,q5'!S2271:S19068,A2271,'[1]ORDERS,q5'!I2271:I19068)</f>
        <v>6899</v>
      </c>
    </row>
    <row r="2272" spans="1:2">
      <c r="A2272" s="5" t="s">
        <v>5559</v>
      </c>
      <c r="B2272">
        <f>SUMIF('[1]ORDERS,q5'!S2272:S19069,A2272,'[1]ORDERS,q5'!I2272:I19069)</f>
        <v>90</v>
      </c>
    </row>
    <row r="2273" spans="1:2">
      <c r="A2273" s="5" t="s">
        <v>5561</v>
      </c>
      <c r="B2273">
        <f>SUMIF('[1]ORDERS,q5'!S2273:S19070,A2273,'[1]ORDERS,q5'!I2273:I19070)</f>
        <v>29</v>
      </c>
    </row>
    <row r="2274" spans="1:2">
      <c r="A2274" s="5" t="s">
        <v>2747</v>
      </c>
      <c r="B2274">
        <f>SUMIF('[1]ORDERS,q5'!S2274:S19071,A2274,'[1]ORDERS,q5'!I2274:I19071)</f>
        <v>1288</v>
      </c>
    </row>
    <row r="2275" spans="1:2">
      <c r="A2275" s="5" t="s">
        <v>5564</v>
      </c>
      <c r="B2275">
        <f>SUMIF('[1]ORDERS,q5'!S2275:S19072,A2275,'[1]ORDERS,q5'!I2275:I19072)</f>
        <v>9630</v>
      </c>
    </row>
    <row r="2276" spans="1:2">
      <c r="A2276" s="5" t="s">
        <v>1473</v>
      </c>
      <c r="B2276">
        <f>SUMIF('[1]ORDERS,q5'!S2276:S19073,A2276,'[1]ORDERS,q5'!I2276:I19073)</f>
        <v>1755</v>
      </c>
    </row>
    <row r="2277" spans="1:2">
      <c r="A2277" s="5" t="s">
        <v>5566</v>
      </c>
      <c r="B2277">
        <f>SUMIF('[1]ORDERS,q5'!S2277:S19074,A2277,'[1]ORDERS,q5'!I2277:I19074)</f>
        <v>12532</v>
      </c>
    </row>
    <row r="2278" spans="1:2">
      <c r="A2278" s="5" t="s">
        <v>5568</v>
      </c>
      <c r="B2278">
        <f>SUMIF('[1]ORDERS,q5'!S2278:S19075,A2278,'[1]ORDERS,q5'!I2278:I19075)</f>
        <v>53</v>
      </c>
    </row>
    <row r="2279" spans="1:2">
      <c r="A2279" s="5" t="s">
        <v>5569</v>
      </c>
      <c r="B2279">
        <f>SUMIF('[1]ORDERS,q5'!S2279:S19076,A2279,'[1]ORDERS,q5'!I2279:I19076)</f>
        <v>911</v>
      </c>
    </row>
    <row r="2280" spans="1:2">
      <c r="A2280" s="5" t="s">
        <v>5572</v>
      </c>
      <c r="B2280">
        <f>SUMIF('[1]ORDERS,q5'!S2280:S19077,A2280,'[1]ORDERS,q5'!I2280:I19077)</f>
        <v>961</v>
      </c>
    </row>
    <row r="2281" spans="1:2">
      <c r="A2281" s="5" t="s">
        <v>5573</v>
      </c>
      <c r="B2281">
        <f>SUMIF('[1]ORDERS,q5'!S2281:S19078,A2281,'[1]ORDERS,q5'!I2281:I19078)</f>
        <v>7184</v>
      </c>
    </row>
    <row r="2282" spans="1:2">
      <c r="A2282" s="5" t="s">
        <v>5574</v>
      </c>
      <c r="B2282">
        <f>SUMIF('[1]ORDERS,q5'!S2282:S19079,A2282,'[1]ORDERS,q5'!I2282:I19079)</f>
        <v>4572</v>
      </c>
    </row>
    <row r="2283" spans="1:2">
      <c r="A2283" s="5" t="s">
        <v>5576</v>
      </c>
      <c r="B2283">
        <f>SUMIF('[1]ORDERS,q5'!S2283:S19080,A2283,'[1]ORDERS,q5'!I2283:I19080)</f>
        <v>18764</v>
      </c>
    </row>
    <row r="2284" spans="1:2">
      <c r="A2284" s="5" t="s">
        <v>5577</v>
      </c>
      <c r="B2284">
        <f>SUMIF('[1]ORDERS,q5'!S2284:S19081,A2284,'[1]ORDERS,q5'!I2284:I19081)</f>
        <v>14994</v>
      </c>
    </row>
    <row r="2285" spans="1:2">
      <c r="A2285" s="5" t="s">
        <v>1478</v>
      </c>
      <c r="B2285">
        <f>SUMIF('[1]ORDERS,q5'!S2285:S19082,A2285,'[1]ORDERS,q5'!I2285:I19082)</f>
        <v>12268</v>
      </c>
    </row>
    <row r="2286" spans="1:2">
      <c r="A2286" s="5" t="s">
        <v>5578</v>
      </c>
      <c r="B2286">
        <f>SUMIF('[1]ORDERS,q5'!S2286:S19083,A2286,'[1]ORDERS,q5'!I2286:I19083)</f>
        <v>220</v>
      </c>
    </row>
    <row r="2287" spans="1:2">
      <c r="A2287" s="5" t="s">
        <v>5579</v>
      </c>
      <c r="B2287">
        <f>SUMIF('[1]ORDERS,q5'!S2287:S19084,A2287,'[1]ORDERS,q5'!I2287:I19084)</f>
        <v>1382</v>
      </c>
    </row>
    <row r="2288" spans="1:2">
      <c r="A2288" s="5" t="s">
        <v>5580</v>
      </c>
      <c r="B2288">
        <f>SUMIF('[1]ORDERS,q5'!S2288:S19085,A2288,'[1]ORDERS,q5'!I2288:I19085)</f>
        <v>30</v>
      </c>
    </row>
    <row r="2289" spans="1:2">
      <c r="A2289" s="5" t="s">
        <v>2490</v>
      </c>
      <c r="B2289">
        <f>SUMIF('[1]ORDERS,q5'!S2289:S19086,A2289,'[1]ORDERS,q5'!I2289:I19086)</f>
        <v>467</v>
      </c>
    </row>
    <row r="2290" spans="1:2">
      <c r="A2290" s="5" t="s">
        <v>1483</v>
      </c>
      <c r="B2290">
        <f>SUMIF('[1]ORDERS,q5'!S2290:S19087,A2290,'[1]ORDERS,q5'!I2290:I19087)</f>
        <v>2776</v>
      </c>
    </row>
    <row r="2291" spans="1:2">
      <c r="A2291" s="5" t="s">
        <v>1486</v>
      </c>
      <c r="B2291">
        <f>SUMIF('[1]ORDERS,q5'!S2291:S19088,A2291,'[1]ORDERS,q5'!I2291:I19088)</f>
        <v>3403</v>
      </c>
    </row>
    <row r="2292" spans="1:2">
      <c r="A2292" s="5" t="s">
        <v>5585</v>
      </c>
      <c r="B2292">
        <f>SUMIF('[1]ORDERS,q5'!S2292:S19089,A2292,'[1]ORDERS,q5'!I2292:I19089)</f>
        <v>196</v>
      </c>
    </row>
    <row r="2293" spans="1:2">
      <c r="A2293" s="5" t="s">
        <v>1490</v>
      </c>
      <c r="B2293">
        <f>SUMIF('[1]ORDERS,q5'!S2293:S19090,A2293,'[1]ORDERS,q5'!I2293:I19090)</f>
        <v>27388</v>
      </c>
    </row>
    <row r="2294" spans="1:2">
      <c r="A2294" s="5" t="s">
        <v>5589</v>
      </c>
      <c r="B2294">
        <f>SUMIF('[1]ORDERS,q5'!S2294:S19091,A2294,'[1]ORDERS,q5'!I2294:I19091)</f>
        <v>2257</v>
      </c>
    </row>
    <row r="2295" spans="1:2">
      <c r="A2295" s="5" t="s">
        <v>5590</v>
      </c>
      <c r="B2295">
        <f>SUMIF('[1]ORDERS,q5'!S2295:S19092,A2295,'[1]ORDERS,q5'!I2295:I19092)</f>
        <v>11426</v>
      </c>
    </row>
    <row r="2296" spans="1:2">
      <c r="A2296" s="5" t="s">
        <v>5591</v>
      </c>
      <c r="B2296">
        <f>SUMIF('[1]ORDERS,q5'!S2296:S19093,A2296,'[1]ORDERS,q5'!I2296:I19093)</f>
        <v>2883</v>
      </c>
    </row>
    <row r="2297" spans="1:2">
      <c r="A2297" s="5" t="s">
        <v>2635</v>
      </c>
      <c r="B2297">
        <f>SUMIF('[1]ORDERS,q5'!S2297:S19094,A2297,'[1]ORDERS,q5'!I2297:I19094)</f>
        <v>1673</v>
      </c>
    </row>
    <row r="2298" spans="1:2">
      <c r="A2298" s="5" t="s">
        <v>5592</v>
      </c>
      <c r="B2298">
        <f>SUMIF('[1]ORDERS,q5'!S2298:S19095,A2298,'[1]ORDERS,q5'!I2298:I19095)</f>
        <v>7640</v>
      </c>
    </row>
    <row r="2299" spans="1:2">
      <c r="A2299" s="5" t="s">
        <v>5593</v>
      </c>
      <c r="B2299">
        <f>SUMIF('[1]ORDERS,q5'!S2299:S19096,A2299,'[1]ORDERS,q5'!I2299:I19096)</f>
        <v>5729</v>
      </c>
    </row>
    <row r="2300" spans="1:2">
      <c r="A2300" s="5" t="s">
        <v>1853</v>
      </c>
      <c r="B2300">
        <f>SUMIF('[1]ORDERS,q5'!S2300:S19097,A2300,'[1]ORDERS,q5'!I2300:I19097)</f>
        <v>97</v>
      </c>
    </row>
    <row r="2301" spans="1:2">
      <c r="A2301" s="5" t="s">
        <v>5594</v>
      </c>
      <c r="B2301">
        <f>SUMIF('[1]ORDERS,q5'!S2301:S19098,A2301,'[1]ORDERS,q5'!I2301:I19098)</f>
        <v>1390</v>
      </c>
    </row>
    <row r="2302" spans="1:2">
      <c r="A2302" s="5" t="s">
        <v>1504</v>
      </c>
      <c r="B2302">
        <f>SUMIF('[1]ORDERS,q5'!S2302:S19099,A2302,'[1]ORDERS,q5'!I2302:I19099)</f>
        <v>12477</v>
      </c>
    </row>
    <row r="2303" spans="1:2">
      <c r="A2303" s="5" t="s">
        <v>2183</v>
      </c>
      <c r="B2303">
        <f>SUMIF('[1]ORDERS,q5'!S2303:S19100,A2303,'[1]ORDERS,q5'!I2303:I19100)</f>
        <v>23615</v>
      </c>
    </row>
    <row r="2304" spans="1:2">
      <c r="A2304" s="5" t="s">
        <v>5599</v>
      </c>
      <c r="B2304">
        <f>SUMIF('[1]ORDERS,q5'!S2304:S19101,A2304,'[1]ORDERS,q5'!I2304:I19101)</f>
        <v>479</v>
      </c>
    </row>
    <row r="2305" spans="1:2">
      <c r="A2305" s="5" t="s">
        <v>5601</v>
      </c>
      <c r="B2305">
        <f>SUMIF('[1]ORDERS,q5'!S2305:S19102,A2305,'[1]ORDERS,q5'!I2305:I19102)</f>
        <v>328</v>
      </c>
    </row>
    <row r="2306" spans="1:2">
      <c r="A2306" s="5" t="s">
        <v>5602</v>
      </c>
      <c r="B2306">
        <f>SUMIF('[1]ORDERS,q5'!S2306:S19103,A2306,'[1]ORDERS,q5'!I2306:I19103)</f>
        <v>151</v>
      </c>
    </row>
    <row r="2307" spans="1:2">
      <c r="A2307" s="5" t="s">
        <v>5603</v>
      </c>
      <c r="B2307">
        <f>SUMIF('[1]ORDERS,q5'!S2307:S19104,A2307,'[1]ORDERS,q5'!I2307:I19104)</f>
        <v>1949</v>
      </c>
    </row>
    <row r="2308" spans="1:2">
      <c r="A2308" s="5" t="s">
        <v>2617</v>
      </c>
      <c r="B2308">
        <f>SUMIF('[1]ORDERS,q5'!S2308:S19105,A2308,'[1]ORDERS,q5'!I2308:I19105)</f>
        <v>4530</v>
      </c>
    </row>
    <row r="2309" spans="1:2">
      <c r="A2309" s="5" t="s">
        <v>2701</v>
      </c>
      <c r="B2309">
        <f>SUMIF('[1]ORDERS,q5'!S2309:S19106,A2309,'[1]ORDERS,q5'!I2309:I19106)</f>
        <v>20267</v>
      </c>
    </row>
    <row r="2310" spans="1:2">
      <c r="A2310" s="5" t="s">
        <v>2127</v>
      </c>
      <c r="B2310">
        <f>SUMIF('[1]ORDERS,q5'!S2310:S19107,A2310,'[1]ORDERS,q5'!I2310:I19107)</f>
        <v>3309</v>
      </c>
    </row>
    <row r="2311" spans="1:2">
      <c r="A2311" s="5" t="s">
        <v>1512</v>
      </c>
      <c r="B2311">
        <f>SUMIF('[1]ORDERS,q5'!S2311:S19108,A2311,'[1]ORDERS,q5'!I2311:I19108)</f>
        <v>729</v>
      </c>
    </row>
    <row r="2312" spans="1:2">
      <c r="A2312" s="5" t="s">
        <v>5605</v>
      </c>
      <c r="B2312">
        <f>SUMIF('[1]ORDERS,q5'!S2312:S19109,A2312,'[1]ORDERS,q5'!I2312:I19109)</f>
        <v>1198</v>
      </c>
    </row>
    <row r="2313" spans="1:2">
      <c r="A2313" s="5" t="s">
        <v>5608</v>
      </c>
      <c r="B2313">
        <f>SUMIF('[1]ORDERS,q5'!S2313:S19110,A2313,'[1]ORDERS,q5'!I2313:I19110)</f>
        <v>11485</v>
      </c>
    </row>
    <row r="2314" spans="1:2">
      <c r="A2314" s="5" t="s">
        <v>2171</v>
      </c>
      <c r="B2314">
        <f>SUMIF('[1]ORDERS,q5'!S2314:S19111,A2314,'[1]ORDERS,q5'!I2314:I19111)</f>
        <v>3080</v>
      </c>
    </row>
    <row r="2315" spans="1:2">
      <c r="A2315" s="5" t="s">
        <v>1515</v>
      </c>
      <c r="B2315">
        <f>SUMIF('[1]ORDERS,q5'!S2315:S19112,A2315,'[1]ORDERS,q5'!I2315:I19112)</f>
        <v>382</v>
      </c>
    </row>
    <row r="2316" spans="1:2">
      <c r="A2316" s="5" t="s">
        <v>5609</v>
      </c>
      <c r="B2316">
        <f>SUMIF('[1]ORDERS,q5'!S2316:S19113,A2316,'[1]ORDERS,q5'!I2316:I19113)</f>
        <v>4514</v>
      </c>
    </row>
    <row r="2317" spans="1:2">
      <c r="A2317" s="5" t="s">
        <v>5610</v>
      </c>
      <c r="B2317">
        <f>SUMIF('[1]ORDERS,q5'!S2317:S19114,A2317,'[1]ORDERS,q5'!I2317:I19114)</f>
        <v>166</v>
      </c>
    </row>
    <row r="2318" spans="1:2">
      <c r="A2318" s="5" t="s">
        <v>5611</v>
      </c>
      <c r="B2318">
        <f>SUMIF('[1]ORDERS,q5'!S2318:S19115,A2318,'[1]ORDERS,q5'!I2318:I19115)</f>
        <v>1909</v>
      </c>
    </row>
    <row r="2319" spans="1:2">
      <c r="A2319" s="5" t="s">
        <v>5614</v>
      </c>
      <c r="B2319">
        <f>SUMIF('[1]ORDERS,q5'!S2319:S19116,A2319,'[1]ORDERS,q5'!I2319:I19116)</f>
        <v>748</v>
      </c>
    </row>
    <row r="2320" spans="1:2">
      <c r="A2320" s="5" t="s">
        <v>5615</v>
      </c>
      <c r="B2320">
        <f>SUMIF('[1]ORDERS,q5'!S2320:S19117,A2320,'[1]ORDERS,q5'!I2320:I19117)</f>
        <v>11765</v>
      </c>
    </row>
    <row r="2321" spans="1:2">
      <c r="A2321" s="5" t="s">
        <v>1943</v>
      </c>
      <c r="B2321">
        <f>SUMIF('[1]ORDERS,q5'!S2321:S19118,A2321,'[1]ORDERS,q5'!I2321:I19118)</f>
        <v>1854</v>
      </c>
    </row>
    <row r="2322" spans="1:2">
      <c r="A2322" s="5" t="s">
        <v>1519</v>
      </c>
      <c r="B2322">
        <f>SUMIF('[1]ORDERS,q5'!S2322:S19119,A2322,'[1]ORDERS,q5'!I2322:I19119)</f>
        <v>3249</v>
      </c>
    </row>
    <row r="2323" spans="1:2">
      <c r="A2323" s="5" t="s">
        <v>5620</v>
      </c>
      <c r="B2323">
        <f>SUMIF('[1]ORDERS,q5'!S2323:S19120,A2323,'[1]ORDERS,q5'!I2323:I19120)</f>
        <v>427</v>
      </c>
    </row>
    <row r="2324" spans="1:2">
      <c r="A2324" s="5" t="s">
        <v>5621</v>
      </c>
      <c r="B2324">
        <f>SUMIF('[1]ORDERS,q5'!S2324:S19121,A2324,'[1]ORDERS,q5'!I2324:I19121)</f>
        <v>63961</v>
      </c>
    </row>
    <row r="2325" spans="1:2">
      <c r="A2325" s="5" t="s">
        <v>5623</v>
      </c>
      <c r="B2325">
        <f>SUMIF('[1]ORDERS,q5'!S2325:S19122,A2325,'[1]ORDERS,q5'!I2325:I19122)</f>
        <v>265</v>
      </c>
    </row>
    <row r="2326" spans="1:2">
      <c r="A2326" s="5" t="s">
        <v>5624</v>
      </c>
      <c r="B2326">
        <f>SUMIF('[1]ORDERS,q5'!S2326:S19123,A2326,'[1]ORDERS,q5'!I2326:I19123)</f>
        <v>335</v>
      </c>
    </row>
    <row r="2327" spans="1:2">
      <c r="A2327" s="5" t="s">
        <v>5625</v>
      </c>
      <c r="B2327">
        <f>SUMIF('[1]ORDERS,q5'!S2327:S19124,A2327,'[1]ORDERS,q5'!I2327:I19124)</f>
        <v>2814</v>
      </c>
    </row>
    <row r="2328" spans="1:2">
      <c r="A2328" s="5" t="s">
        <v>1522</v>
      </c>
      <c r="B2328">
        <f>SUMIF('[1]ORDERS,q5'!S2328:S19125,A2328,'[1]ORDERS,q5'!I2328:I19125)</f>
        <v>3237</v>
      </c>
    </row>
    <row r="2329" spans="1:2">
      <c r="A2329" s="5" t="s">
        <v>1525</v>
      </c>
      <c r="B2329">
        <f>SUMIF('[1]ORDERS,q5'!S2329:S19126,A2329,'[1]ORDERS,q5'!I2329:I19126)</f>
        <v>1756</v>
      </c>
    </row>
    <row r="2330" spans="1:2">
      <c r="A2330" s="5" t="s">
        <v>5628</v>
      </c>
      <c r="B2330">
        <f>SUMIF('[1]ORDERS,q5'!S2330:S19127,A2330,'[1]ORDERS,q5'!I2330:I19127)</f>
        <v>207</v>
      </c>
    </row>
    <row r="2331" spans="1:2">
      <c r="A2331" s="5" t="s">
        <v>1526</v>
      </c>
      <c r="B2331">
        <f>SUMIF('[1]ORDERS,q5'!S2331:S19128,A2331,'[1]ORDERS,q5'!I2331:I19128)</f>
        <v>240</v>
      </c>
    </row>
    <row r="2332" spans="1:2">
      <c r="A2332" s="5" t="s">
        <v>2080</v>
      </c>
      <c r="B2332">
        <f>SUMIF('[1]ORDERS,q5'!S2332:S19129,A2332,'[1]ORDERS,q5'!I2332:I19129)</f>
        <v>1034</v>
      </c>
    </row>
    <row r="2333" spans="1:2">
      <c r="A2333" s="5" t="s">
        <v>5631</v>
      </c>
      <c r="B2333">
        <f>SUMIF('[1]ORDERS,q5'!S2333:S19130,A2333,'[1]ORDERS,q5'!I2333:I19130)</f>
        <v>48</v>
      </c>
    </row>
    <row r="2334" spans="1:2">
      <c r="A2334" s="5" t="s">
        <v>5632</v>
      </c>
      <c r="B2334">
        <f>SUMIF('[1]ORDERS,q5'!S2334:S19131,A2334,'[1]ORDERS,q5'!I2334:I19131)</f>
        <v>2278</v>
      </c>
    </row>
    <row r="2335" spans="1:2">
      <c r="A2335" s="5" t="s">
        <v>5634</v>
      </c>
      <c r="B2335">
        <f>SUMIF('[1]ORDERS,q5'!S2335:S19132,A2335,'[1]ORDERS,q5'!I2335:I19132)</f>
        <v>1116</v>
      </c>
    </row>
    <row r="2336" spans="1:2">
      <c r="A2336" s="5" t="s">
        <v>5635</v>
      </c>
      <c r="B2336">
        <f>SUMIF('[1]ORDERS,q5'!S2336:S19133,A2336,'[1]ORDERS,q5'!I2336:I19133)</f>
        <v>143</v>
      </c>
    </row>
    <row r="2337" spans="1:2">
      <c r="A2337" s="5" t="s">
        <v>5636</v>
      </c>
      <c r="B2337">
        <f>SUMIF('[1]ORDERS,q5'!S2337:S19134,A2337,'[1]ORDERS,q5'!I2337:I19134)</f>
        <v>34085</v>
      </c>
    </row>
    <row r="2338" spans="1:2">
      <c r="A2338" s="5" t="s">
        <v>5637</v>
      </c>
      <c r="B2338">
        <f>SUMIF('[1]ORDERS,q5'!S2338:S19135,A2338,'[1]ORDERS,q5'!I2338:I19135)</f>
        <v>63605</v>
      </c>
    </row>
    <row r="2339" spans="1:2">
      <c r="A2339" s="5" t="s">
        <v>5638</v>
      </c>
      <c r="B2339">
        <f>SUMIF('[1]ORDERS,q5'!S2339:S19136,A2339,'[1]ORDERS,q5'!I2339:I19136)</f>
        <v>201</v>
      </c>
    </row>
    <row r="2340" spans="1:2">
      <c r="A2340" s="5" t="s">
        <v>5639</v>
      </c>
      <c r="B2340">
        <f>SUMIF('[1]ORDERS,q5'!S2340:S19137,A2340,'[1]ORDERS,q5'!I2340:I19137)</f>
        <v>14896</v>
      </c>
    </row>
    <row r="2341" spans="1:2">
      <c r="A2341" s="5" t="s">
        <v>5641</v>
      </c>
      <c r="B2341">
        <f>SUMIF('[1]ORDERS,q5'!S2341:S19138,A2341,'[1]ORDERS,q5'!I2341:I19138)</f>
        <v>59</v>
      </c>
    </row>
    <row r="2342" spans="1:2">
      <c r="A2342" s="5" t="s">
        <v>1530</v>
      </c>
      <c r="B2342">
        <f>SUMIF('[1]ORDERS,q5'!S2342:S19139,A2342,'[1]ORDERS,q5'!I2342:I19139)</f>
        <v>129</v>
      </c>
    </row>
    <row r="2343" spans="1:2">
      <c r="A2343" s="5" t="s">
        <v>5642</v>
      </c>
      <c r="B2343">
        <f>SUMIF('[1]ORDERS,q5'!S2343:S19140,A2343,'[1]ORDERS,q5'!I2343:I19140)</f>
        <v>1374</v>
      </c>
    </row>
    <row r="2344" spans="1:2">
      <c r="A2344" s="5" t="s">
        <v>5644</v>
      </c>
      <c r="B2344">
        <f>SUMIF('[1]ORDERS,q5'!S2344:S19141,A2344,'[1]ORDERS,q5'!I2344:I19141)</f>
        <v>247</v>
      </c>
    </row>
    <row r="2345" spans="1:2">
      <c r="A2345" s="5" t="s">
        <v>1532</v>
      </c>
      <c r="B2345">
        <f>SUMIF('[1]ORDERS,q5'!S2345:S19142,A2345,'[1]ORDERS,q5'!I2345:I19142)</f>
        <v>4820</v>
      </c>
    </row>
    <row r="2346" spans="1:2">
      <c r="A2346" s="5" t="s">
        <v>5647</v>
      </c>
      <c r="B2346">
        <f>SUMIF('[1]ORDERS,q5'!S2346:S19143,A2346,'[1]ORDERS,q5'!I2346:I19143)</f>
        <v>168</v>
      </c>
    </row>
    <row r="2347" spans="1:2">
      <c r="A2347" s="5" t="s">
        <v>1708</v>
      </c>
      <c r="B2347">
        <f>SUMIF('[1]ORDERS,q5'!S2347:S19144,A2347,'[1]ORDERS,q5'!I2347:I19144)</f>
        <v>4345</v>
      </c>
    </row>
    <row r="2348" spans="1:2">
      <c r="A2348" s="5" t="s">
        <v>5650</v>
      </c>
      <c r="B2348">
        <f>SUMIF('[1]ORDERS,q5'!S2348:S19145,A2348,'[1]ORDERS,q5'!I2348:I19145)</f>
        <v>664</v>
      </c>
    </row>
    <row r="2349" spans="1:2">
      <c r="A2349" s="5" t="s">
        <v>5652</v>
      </c>
      <c r="B2349">
        <f>SUMIF('[1]ORDERS,q5'!S2349:S19146,A2349,'[1]ORDERS,q5'!I2349:I19146)</f>
        <v>1314</v>
      </c>
    </row>
    <row r="2350" spans="1:2">
      <c r="A2350" s="5" t="s">
        <v>1910</v>
      </c>
      <c r="B2350">
        <f>SUMIF('[1]ORDERS,q5'!S2350:S19147,A2350,'[1]ORDERS,q5'!I2350:I19147)</f>
        <v>3104</v>
      </c>
    </row>
    <row r="2351" spans="1:2">
      <c r="A2351" s="5" t="s">
        <v>5654</v>
      </c>
      <c r="B2351">
        <f>SUMIF('[1]ORDERS,q5'!S2351:S19148,A2351,'[1]ORDERS,q5'!I2351:I19148)</f>
        <v>7144</v>
      </c>
    </row>
    <row r="2352" spans="1:2">
      <c r="A2352" s="5" t="s">
        <v>5655</v>
      </c>
      <c r="B2352">
        <f>SUMIF('[1]ORDERS,q5'!S2352:S19149,A2352,'[1]ORDERS,q5'!I2352:I19149)</f>
        <v>67</v>
      </c>
    </row>
    <row r="2353" spans="1:2">
      <c r="A2353" s="5" t="s">
        <v>5656</v>
      </c>
      <c r="B2353">
        <f>SUMIF('[1]ORDERS,q5'!S2353:S19150,A2353,'[1]ORDERS,q5'!I2353:I19150)</f>
        <v>4761</v>
      </c>
    </row>
    <row r="2354" spans="1:2">
      <c r="A2354" s="5" t="s">
        <v>5658</v>
      </c>
      <c r="B2354">
        <f>SUMIF('[1]ORDERS,q5'!S2354:S19151,A2354,'[1]ORDERS,q5'!I2354:I19151)</f>
        <v>373</v>
      </c>
    </row>
    <row r="2355" spans="1:2">
      <c r="A2355" s="5" t="s">
        <v>5660</v>
      </c>
      <c r="B2355">
        <f>SUMIF('[1]ORDERS,q5'!S2355:S19152,A2355,'[1]ORDERS,q5'!I2355:I19152)</f>
        <v>393</v>
      </c>
    </row>
    <row r="2356" spans="1:2">
      <c r="A2356" s="5" t="s">
        <v>5661</v>
      </c>
      <c r="B2356">
        <f>SUMIF('[1]ORDERS,q5'!S2356:S19153,A2356,'[1]ORDERS,q5'!I2356:I19153)</f>
        <v>58</v>
      </c>
    </row>
    <row r="2357" spans="1:2">
      <c r="A2357" s="5" t="s">
        <v>5663</v>
      </c>
      <c r="B2357">
        <f>SUMIF('[1]ORDERS,q5'!S2357:S19154,A2357,'[1]ORDERS,q5'!I2357:I19154)</f>
        <v>439</v>
      </c>
    </row>
    <row r="2358" spans="1:2">
      <c r="A2358" s="5" t="s">
        <v>5665</v>
      </c>
      <c r="B2358">
        <f>SUMIF('[1]ORDERS,q5'!S2358:S19155,A2358,'[1]ORDERS,q5'!I2358:I19155)</f>
        <v>103</v>
      </c>
    </row>
    <row r="2359" spans="1:2">
      <c r="A2359" s="5" t="s">
        <v>1536</v>
      </c>
      <c r="B2359">
        <f>SUMIF('[1]ORDERS,q5'!S2359:S19156,A2359,'[1]ORDERS,q5'!I2359:I19156)</f>
        <v>32</v>
      </c>
    </row>
    <row r="2360" spans="1:2">
      <c r="A2360" s="5" t="s">
        <v>1540</v>
      </c>
      <c r="B2360">
        <f>SUMIF('[1]ORDERS,q5'!S2360:S19157,A2360,'[1]ORDERS,q5'!I2360:I19157)</f>
        <v>285</v>
      </c>
    </row>
    <row r="2361" spans="1:2">
      <c r="A2361" s="5" t="s">
        <v>5668</v>
      </c>
      <c r="B2361">
        <f>SUMIF('[1]ORDERS,q5'!S2361:S19158,A2361,'[1]ORDERS,q5'!I2361:I19158)</f>
        <v>680</v>
      </c>
    </row>
    <row r="2362" spans="1:2">
      <c r="A2362" s="5" t="s">
        <v>5669</v>
      </c>
      <c r="B2362">
        <f>SUMIF('[1]ORDERS,q5'!S2362:S19159,A2362,'[1]ORDERS,q5'!I2362:I19159)</f>
        <v>44</v>
      </c>
    </row>
    <row r="2363" spans="1:2">
      <c r="A2363" s="5" t="s">
        <v>5670</v>
      </c>
      <c r="B2363">
        <f>SUMIF('[1]ORDERS,q5'!S2363:S19160,A2363,'[1]ORDERS,q5'!I2363:I19160)</f>
        <v>1557</v>
      </c>
    </row>
    <row r="2364" spans="1:2">
      <c r="A2364" s="5" t="s">
        <v>5671</v>
      </c>
      <c r="B2364">
        <f>SUMIF('[1]ORDERS,q5'!S2364:S19161,A2364,'[1]ORDERS,q5'!I2364:I19161)</f>
        <v>1038</v>
      </c>
    </row>
    <row r="2365" spans="1:2">
      <c r="A2365" s="5" t="s">
        <v>5672</v>
      </c>
      <c r="B2365">
        <f>SUMIF('[1]ORDERS,q5'!S2365:S19162,A2365,'[1]ORDERS,q5'!I2365:I19162)</f>
        <v>34</v>
      </c>
    </row>
    <row r="2366" spans="1:2">
      <c r="A2366" s="5" t="s">
        <v>5674</v>
      </c>
      <c r="B2366">
        <f>SUMIF('[1]ORDERS,q5'!S2366:S19163,A2366,'[1]ORDERS,q5'!I2366:I19163)</f>
        <v>458</v>
      </c>
    </row>
    <row r="2367" spans="1:2">
      <c r="A2367" s="5" t="s">
        <v>5676</v>
      </c>
      <c r="B2367">
        <f>SUMIF('[1]ORDERS,q5'!S2367:S19164,A2367,'[1]ORDERS,q5'!I2367:I19164)</f>
        <v>131</v>
      </c>
    </row>
    <row r="2368" spans="1:2">
      <c r="A2368" s="5" t="s">
        <v>1547</v>
      </c>
      <c r="B2368">
        <f>SUMIF('[1]ORDERS,q5'!S2368:S19165,A2368,'[1]ORDERS,q5'!I2368:I19165)</f>
        <v>3320</v>
      </c>
    </row>
    <row r="2369" spans="1:2">
      <c r="A2369" s="5" t="s">
        <v>1553</v>
      </c>
      <c r="B2369">
        <f>SUMIF('[1]ORDERS,q5'!S2369:S19166,A2369,'[1]ORDERS,q5'!I2369:I19166)</f>
        <v>2598</v>
      </c>
    </row>
    <row r="2370" spans="1:2">
      <c r="A2370" s="5" t="s">
        <v>5679</v>
      </c>
      <c r="B2370">
        <f>SUMIF('[1]ORDERS,q5'!S2370:S19167,A2370,'[1]ORDERS,q5'!I2370:I19167)</f>
        <v>5015</v>
      </c>
    </row>
    <row r="2371" spans="1:2">
      <c r="A2371" s="5" t="s">
        <v>2724</v>
      </c>
      <c r="B2371">
        <f>SUMIF('[1]ORDERS,q5'!S2371:S19168,A2371,'[1]ORDERS,q5'!I2371:I19168)</f>
        <v>14531</v>
      </c>
    </row>
    <row r="2372" spans="1:2">
      <c r="A2372" s="5" t="s">
        <v>5681</v>
      </c>
      <c r="B2372">
        <f>SUMIF('[1]ORDERS,q5'!S2372:S19169,A2372,'[1]ORDERS,q5'!I2372:I19169)</f>
        <v>543</v>
      </c>
    </row>
    <row r="2373" spans="1:2">
      <c r="A2373" s="5" t="s">
        <v>5683</v>
      </c>
      <c r="B2373">
        <f>SUMIF('[1]ORDERS,q5'!S2373:S19170,A2373,'[1]ORDERS,q5'!I2373:I19170)</f>
        <v>2266</v>
      </c>
    </row>
    <row r="2374" spans="1:2">
      <c r="A2374" s="5" t="s">
        <v>2290</v>
      </c>
      <c r="B2374">
        <f>SUMIF('[1]ORDERS,q5'!S2374:S19171,A2374,'[1]ORDERS,q5'!I2374:I19171)</f>
        <v>2985</v>
      </c>
    </row>
    <row r="2375" spans="1:2">
      <c r="A2375" s="5" t="s">
        <v>5685</v>
      </c>
      <c r="B2375">
        <f>SUMIF('[1]ORDERS,q5'!S2375:S19172,A2375,'[1]ORDERS,q5'!I2375:I19172)</f>
        <v>65</v>
      </c>
    </row>
    <row r="2376" spans="1:2">
      <c r="A2376" s="5" t="s">
        <v>5686</v>
      </c>
      <c r="B2376">
        <f>SUMIF('[1]ORDERS,q5'!S2376:S19173,A2376,'[1]ORDERS,q5'!I2376:I19173)</f>
        <v>1415</v>
      </c>
    </row>
    <row r="2377" spans="1:2">
      <c r="A2377" s="5" t="s">
        <v>5687</v>
      </c>
      <c r="B2377">
        <f>SUMIF('[1]ORDERS,q5'!S2377:S19174,A2377,'[1]ORDERS,q5'!I2377:I19174)</f>
        <v>386</v>
      </c>
    </row>
    <row r="2378" spans="1:2">
      <c r="A2378" s="5" t="s">
        <v>5689</v>
      </c>
      <c r="B2378">
        <f>SUMIF('[1]ORDERS,q5'!S2378:S19175,A2378,'[1]ORDERS,q5'!I2378:I19175)</f>
        <v>134</v>
      </c>
    </row>
    <row r="2379" spans="1:2">
      <c r="A2379" s="5" t="s">
        <v>1563</v>
      </c>
      <c r="B2379">
        <f>SUMIF('[1]ORDERS,q5'!S2379:S19176,A2379,'[1]ORDERS,q5'!I2379:I19176)</f>
        <v>1599</v>
      </c>
    </row>
    <row r="2380" spans="1:2">
      <c r="A2380" s="5" t="s">
        <v>1567</v>
      </c>
      <c r="B2380">
        <f>SUMIF('[1]ORDERS,q5'!S2380:S19177,A2380,'[1]ORDERS,q5'!I2380:I19177)</f>
        <v>566</v>
      </c>
    </row>
    <row r="2381" spans="1:2">
      <c r="A2381" s="5" t="s">
        <v>5692</v>
      </c>
      <c r="B2381">
        <f>SUMIF('[1]ORDERS,q5'!S2381:S19178,A2381,'[1]ORDERS,q5'!I2381:I19178)</f>
        <v>815</v>
      </c>
    </row>
    <row r="2382" spans="1:2">
      <c r="A2382" s="5" t="s">
        <v>5693</v>
      </c>
      <c r="B2382">
        <f>SUMIF('[1]ORDERS,q5'!S2382:S19179,A2382,'[1]ORDERS,q5'!I2382:I19179)</f>
        <v>117</v>
      </c>
    </row>
    <row r="2383" spans="1:2">
      <c r="A2383" s="5" t="s">
        <v>2316</v>
      </c>
      <c r="B2383">
        <f>SUMIF('[1]ORDERS,q5'!S2383:S19180,A2383,'[1]ORDERS,q5'!I2383:I19180)</f>
        <v>288</v>
      </c>
    </row>
    <row r="2384" spans="1:2">
      <c r="A2384" s="5" t="s">
        <v>1571</v>
      </c>
      <c r="B2384">
        <f>SUMIF('[1]ORDERS,q5'!S2384:S19181,A2384,'[1]ORDERS,q5'!I2384:I19181)</f>
        <v>61</v>
      </c>
    </row>
    <row r="2385" spans="1:2">
      <c r="A2385" s="5" t="s">
        <v>5695</v>
      </c>
      <c r="B2385">
        <f>SUMIF('[1]ORDERS,q5'!S2385:S19182,A2385,'[1]ORDERS,q5'!I2385:I19182)</f>
        <v>406</v>
      </c>
    </row>
    <row r="2386" spans="1:2">
      <c r="A2386" s="5" t="s">
        <v>5697</v>
      </c>
      <c r="B2386">
        <f>SUMIF('[1]ORDERS,q5'!S2386:S19183,A2386,'[1]ORDERS,q5'!I2386:I19183)</f>
        <v>65</v>
      </c>
    </row>
    <row r="2387" spans="1:2">
      <c r="A2387" s="5" t="s">
        <v>5698</v>
      </c>
      <c r="B2387">
        <f>SUMIF('[1]ORDERS,q5'!S2387:S19184,A2387,'[1]ORDERS,q5'!I2387:I19184)</f>
        <v>4237</v>
      </c>
    </row>
    <row r="2388" spans="1:2">
      <c r="A2388" s="5" t="s">
        <v>5700</v>
      </c>
      <c r="B2388">
        <f>SUMIF('[1]ORDERS,q5'!S2388:S19185,A2388,'[1]ORDERS,q5'!I2388:I19185)</f>
        <v>60</v>
      </c>
    </row>
    <row r="2389" spans="1:2">
      <c r="A2389" s="5" t="s">
        <v>2029</v>
      </c>
      <c r="B2389">
        <f>SUMIF('[1]ORDERS,q5'!S2389:S19186,A2389,'[1]ORDERS,q5'!I2389:I19186)</f>
        <v>7324</v>
      </c>
    </row>
    <row r="2390" spans="1:2">
      <c r="A2390" s="5" t="s">
        <v>5705</v>
      </c>
      <c r="B2390">
        <f>SUMIF('[1]ORDERS,q5'!S2390:S19187,A2390,'[1]ORDERS,q5'!I2390:I19187)</f>
        <v>795</v>
      </c>
    </row>
    <row r="2391" spans="1:2">
      <c r="A2391" s="5" t="s">
        <v>1575</v>
      </c>
      <c r="B2391">
        <f>SUMIF('[1]ORDERS,q5'!S2391:S19188,A2391,'[1]ORDERS,q5'!I2391:I19188)</f>
        <v>18084</v>
      </c>
    </row>
    <row r="2392" spans="1:2">
      <c r="A2392" s="5" t="s">
        <v>1577</v>
      </c>
      <c r="B2392">
        <f>SUMIF('[1]ORDERS,q5'!S2392:S19189,A2392,'[1]ORDERS,q5'!I2392:I19189)</f>
        <v>4560</v>
      </c>
    </row>
    <row r="2393" spans="1:2">
      <c r="A2393" s="5" t="s">
        <v>5707</v>
      </c>
      <c r="B2393">
        <f>SUMIF('[1]ORDERS,q5'!S2393:S19190,A2393,'[1]ORDERS,q5'!I2393:I19190)</f>
        <v>5224</v>
      </c>
    </row>
    <row r="2394" spans="1:2">
      <c r="A2394" s="5" t="s">
        <v>5709</v>
      </c>
      <c r="B2394">
        <f>SUMIF('[1]ORDERS,q5'!S2394:S19191,A2394,'[1]ORDERS,q5'!I2394:I19191)</f>
        <v>873</v>
      </c>
    </row>
    <row r="2395" spans="1:2">
      <c r="A2395" s="5" t="s">
        <v>5712</v>
      </c>
      <c r="B2395">
        <f>SUMIF('[1]ORDERS,q5'!S2395:S19192,A2395,'[1]ORDERS,q5'!I2395:I19192)</f>
        <v>2907</v>
      </c>
    </row>
    <row r="2396" spans="1:2">
      <c r="A2396" s="5" t="s">
        <v>2577</v>
      </c>
      <c r="B2396">
        <f>SUMIF('[1]ORDERS,q5'!S2396:S19193,A2396,'[1]ORDERS,q5'!I2396:I19193)</f>
        <v>3747</v>
      </c>
    </row>
    <row r="2397" spans="1:2">
      <c r="A2397" s="5" t="s">
        <v>5714</v>
      </c>
      <c r="B2397">
        <f>SUMIF('[1]ORDERS,q5'!S2397:S19194,A2397,'[1]ORDERS,q5'!I2397:I19194)</f>
        <v>55635</v>
      </c>
    </row>
    <row r="2398" spans="1:2">
      <c r="A2398" s="5" t="s">
        <v>1580</v>
      </c>
      <c r="B2398">
        <f>SUMIF('[1]ORDERS,q5'!S2398:S19195,A2398,'[1]ORDERS,q5'!I2398:I19195)</f>
        <v>5046</v>
      </c>
    </row>
    <row r="2399" spans="1:2">
      <c r="A2399" s="5" t="s">
        <v>5716</v>
      </c>
      <c r="B2399">
        <f>SUMIF('[1]ORDERS,q5'!S2399:S19196,A2399,'[1]ORDERS,q5'!I2399:I19196)</f>
        <v>59</v>
      </c>
    </row>
    <row r="2400" spans="1:2">
      <c r="A2400" s="5" t="s">
        <v>5717</v>
      </c>
      <c r="B2400">
        <f>SUMIF('[1]ORDERS,q5'!S2400:S19197,A2400,'[1]ORDERS,q5'!I2400:I19197)</f>
        <v>15259</v>
      </c>
    </row>
    <row r="2401" spans="1:2">
      <c r="A2401" s="5" t="s">
        <v>5718</v>
      </c>
      <c r="B2401">
        <f>SUMIF('[1]ORDERS,q5'!S2401:S19198,A2401,'[1]ORDERS,q5'!I2401:I19198)</f>
        <v>71</v>
      </c>
    </row>
    <row r="2402" spans="1:2">
      <c r="A2402" s="5" t="s">
        <v>5719</v>
      </c>
      <c r="B2402">
        <f>SUMIF('[1]ORDERS,q5'!S2402:S19199,A2402,'[1]ORDERS,q5'!I2402:I19199)</f>
        <v>5648</v>
      </c>
    </row>
    <row r="2403" spans="1:2">
      <c r="A2403" s="5" t="s">
        <v>5721</v>
      </c>
      <c r="B2403">
        <f>SUMIF('[1]ORDERS,q5'!S2403:S19200,A2403,'[1]ORDERS,q5'!I2403:I19200)</f>
        <v>5496</v>
      </c>
    </row>
    <row r="2404" spans="1:2">
      <c r="A2404" s="5" t="s">
        <v>1591</v>
      </c>
      <c r="B2404">
        <f>SUMIF('[1]ORDERS,q5'!S2404:S19201,A2404,'[1]ORDERS,q5'!I2404:I19201)</f>
        <v>1267</v>
      </c>
    </row>
    <row r="2405" spans="1:2">
      <c r="A2405" s="5" t="s">
        <v>1597</v>
      </c>
      <c r="B2405">
        <f>SUMIF('[1]ORDERS,q5'!S2405:S19202,A2405,'[1]ORDERS,q5'!I2405:I19202)</f>
        <v>4913</v>
      </c>
    </row>
    <row r="2406" spans="1:2">
      <c r="A2406" s="5" t="s">
        <v>5723</v>
      </c>
      <c r="B2406">
        <f>SUMIF('[1]ORDERS,q5'!S2406:S19203,A2406,'[1]ORDERS,q5'!I2406:I19203)</f>
        <v>3836</v>
      </c>
    </row>
    <row r="2407" spans="1:2">
      <c r="A2407" s="5" t="s">
        <v>5725</v>
      </c>
      <c r="B2407">
        <f>SUMIF('[1]ORDERS,q5'!S2407:S19204,A2407,'[1]ORDERS,q5'!I2407:I19204)</f>
        <v>3521</v>
      </c>
    </row>
    <row r="2408" spans="1:2">
      <c r="A2408" s="5" t="s">
        <v>5726</v>
      </c>
      <c r="B2408">
        <f>SUMIF('[1]ORDERS,q5'!S2408:S19205,A2408,'[1]ORDERS,q5'!I2408:I19205)</f>
        <v>2194</v>
      </c>
    </row>
    <row r="2409" spans="1:2">
      <c r="A2409" s="5" t="s">
        <v>2247</v>
      </c>
      <c r="B2409">
        <f>SUMIF('[1]ORDERS,q5'!S2409:S19206,A2409,'[1]ORDERS,q5'!I2409:I19206)</f>
        <v>55259</v>
      </c>
    </row>
    <row r="2410" spans="1:2">
      <c r="A2410" s="5" t="s">
        <v>2340</v>
      </c>
      <c r="B2410">
        <f>SUMIF('[1]ORDERS,q5'!S2410:S19207,A2410,'[1]ORDERS,q5'!I2410:I19207)</f>
        <v>6667</v>
      </c>
    </row>
    <row r="2411" spans="1:2">
      <c r="A2411" s="5" t="s">
        <v>5729</v>
      </c>
      <c r="B2411">
        <f>SUMIF('[1]ORDERS,q5'!S2411:S19208,A2411,'[1]ORDERS,q5'!I2411:I19208)</f>
        <v>19782</v>
      </c>
    </row>
    <row r="2412" spans="1:2">
      <c r="A2412" s="5" t="s">
        <v>2255</v>
      </c>
      <c r="B2412">
        <f>SUMIF('[1]ORDERS,q5'!S2412:S19209,A2412,'[1]ORDERS,q5'!I2412:I19209)</f>
        <v>12322</v>
      </c>
    </row>
    <row r="2413" spans="1:2">
      <c r="A2413" s="5" t="s">
        <v>1602</v>
      </c>
      <c r="B2413">
        <f>SUMIF('[1]ORDERS,q5'!S2413:S19210,A2413,'[1]ORDERS,q5'!I2413:I19210)</f>
        <v>1047</v>
      </c>
    </row>
    <row r="2414" spans="1:2">
      <c r="A2414" s="5" t="s">
        <v>5732</v>
      </c>
      <c r="B2414">
        <f>SUMIF('[1]ORDERS,q5'!S2414:S19211,A2414,'[1]ORDERS,q5'!I2414:I19211)</f>
        <v>3780</v>
      </c>
    </row>
    <row r="2415" spans="1:2">
      <c r="A2415" s="5" t="s">
        <v>2104</v>
      </c>
      <c r="B2415">
        <f>SUMIF('[1]ORDERS,q5'!S2415:S19212,A2415,'[1]ORDERS,q5'!I2415:I19212)</f>
        <v>2088</v>
      </c>
    </row>
    <row r="2416" spans="1:2">
      <c r="A2416" s="5" t="s">
        <v>5733</v>
      </c>
      <c r="B2416">
        <f>SUMIF('[1]ORDERS,q5'!S2416:S19213,A2416,'[1]ORDERS,q5'!I2416:I19213)</f>
        <v>190</v>
      </c>
    </row>
    <row r="2417" spans="1:2">
      <c r="A2417" s="5" t="s">
        <v>5734</v>
      </c>
      <c r="B2417">
        <f>SUMIF('[1]ORDERS,q5'!S2417:S19214,A2417,'[1]ORDERS,q5'!I2417:I19214)</f>
        <v>898</v>
      </c>
    </row>
    <row r="2418" spans="1:2">
      <c r="A2418" s="5" t="s">
        <v>1614</v>
      </c>
      <c r="B2418">
        <f>SUMIF('[1]ORDERS,q5'!S2418:S19215,A2418,'[1]ORDERS,q5'!I2418:I19215)</f>
        <v>3557</v>
      </c>
    </row>
    <row r="2419" spans="1:2">
      <c r="A2419" s="5" t="s">
        <v>1618</v>
      </c>
      <c r="B2419">
        <f>SUMIF('[1]ORDERS,q5'!S2419:S19216,A2419,'[1]ORDERS,q5'!I2419:I19216)</f>
        <v>3543</v>
      </c>
    </row>
    <row r="2420" spans="1:2">
      <c r="A2420" s="5" t="s">
        <v>5737</v>
      </c>
      <c r="B2420">
        <f>SUMIF('[1]ORDERS,q5'!S2420:S19217,A2420,'[1]ORDERS,q5'!I2420:I19217)</f>
        <v>340</v>
      </c>
    </row>
    <row r="2421" spans="1:2">
      <c r="A2421" s="5" t="s">
        <v>1621</v>
      </c>
      <c r="B2421">
        <f>SUMIF('[1]ORDERS,q5'!S2421:S19218,A2421,'[1]ORDERS,q5'!I2421:I19218)</f>
        <v>793</v>
      </c>
    </row>
    <row r="2422" spans="1:2">
      <c r="A2422" s="5" t="s">
        <v>5739</v>
      </c>
      <c r="B2422">
        <f>SUMIF('[1]ORDERS,q5'!S2422:S19219,A2422,'[1]ORDERS,q5'!I2422:I19219)</f>
        <v>15511</v>
      </c>
    </row>
    <row r="2423" spans="1:2">
      <c r="A2423" s="5" t="s">
        <v>5741</v>
      </c>
      <c r="B2423">
        <f>SUMIF('[1]ORDERS,q5'!S2423:S19220,A2423,'[1]ORDERS,q5'!I2423:I19220)</f>
        <v>13465</v>
      </c>
    </row>
    <row r="2424" spans="1:2">
      <c r="A2424" s="5" t="s">
        <v>2298</v>
      </c>
      <c r="B2424">
        <f>SUMIF('[1]ORDERS,q5'!S2424:S19221,A2424,'[1]ORDERS,q5'!I2424:I19221)</f>
        <v>4239</v>
      </c>
    </row>
    <row r="2425" spans="1:2">
      <c r="A2425" s="5" t="s">
        <v>1624</v>
      </c>
      <c r="B2425">
        <f>SUMIF('[1]ORDERS,q5'!S2425:S19222,A2425,'[1]ORDERS,q5'!I2425:I19222)</f>
        <v>8134</v>
      </c>
    </row>
    <row r="2426" spans="1:2">
      <c r="A2426" s="5" t="s">
        <v>5745</v>
      </c>
      <c r="B2426">
        <f>SUMIF('[1]ORDERS,q5'!S2426:S19223,A2426,'[1]ORDERS,q5'!I2426:I19223)</f>
        <v>63</v>
      </c>
    </row>
    <row r="2427" spans="1:2">
      <c r="A2427" s="5" t="s">
        <v>5747</v>
      </c>
      <c r="B2427">
        <f>SUMIF('[1]ORDERS,q5'!S2427:S19224,A2427,'[1]ORDERS,q5'!I2427:I19224)</f>
        <v>1701</v>
      </c>
    </row>
    <row r="2428" spans="1:2">
      <c r="A2428" s="5" t="s">
        <v>1788</v>
      </c>
      <c r="B2428">
        <f>SUMIF('[1]ORDERS,q5'!S2428:S19225,A2428,'[1]ORDERS,q5'!I2428:I19225)</f>
        <v>1781</v>
      </c>
    </row>
    <row r="2429" spans="1:2">
      <c r="A2429" s="5" t="s">
        <v>5749</v>
      </c>
      <c r="B2429">
        <f>SUMIF('[1]ORDERS,q5'!S2429:S19226,A2429,'[1]ORDERS,q5'!I2429:I19226)</f>
        <v>7999</v>
      </c>
    </row>
    <row r="2430" spans="1:2">
      <c r="A2430" s="5" t="s">
        <v>5751</v>
      </c>
      <c r="B2430">
        <f>SUMIF('[1]ORDERS,q5'!S2430:S19227,A2430,'[1]ORDERS,q5'!I2430:I19227)</f>
        <v>756</v>
      </c>
    </row>
    <row r="2431" spans="1:2">
      <c r="A2431" s="5" t="s">
        <v>5753</v>
      </c>
      <c r="B2431">
        <f>SUMIF('[1]ORDERS,q5'!S2431:S19228,A2431,'[1]ORDERS,q5'!I2431:I19228)</f>
        <v>3561</v>
      </c>
    </row>
    <row r="2432" spans="1:2">
      <c r="A2432" s="5" t="s">
        <v>5754</v>
      </c>
      <c r="B2432">
        <f>SUMIF('[1]ORDERS,q5'!S2432:S19229,A2432,'[1]ORDERS,q5'!I2432:I19229)</f>
        <v>1771</v>
      </c>
    </row>
    <row r="2433" spans="1:2">
      <c r="A2433" s="5" t="s">
        <v>5755</v>
      </c>
      <c r="B2433">
        <f>SUMIF('[1]ORDERS,q5'!S2433:S19230,A2433,'[1]ORDERS,q5'!I2433:I19230)</f>
        <v>22</v>
      </c>
    </row>
    <row r="2434" spans="1:2">
      <c r="A2434" s="5" t="s">
        <v>1630</v>
      </c>
      <c r="B2434">
        <f>SUMIF('[1]ORDERS,q5'!S2434:S19231,A2434,'[1]ORDERS,q5'!I2434:I19231)</f>
        <v>3492</v>
      </c>
    </row>
    <row r="2435" spans="1:2">
      <c r="A2435" s="5" t="s">
        <v>5756</v>
      </c>
      <c r="B2435">
        <f>SUMIF('[1]ORDERS,q5'!S2435:S19232,A2435,'[1]ORDERS,q5'!I2435:I19232)</f>
        <v>3435</v>
      </c>
    </row>
    <row r="2436" spans="1:2">
      <c r="A2436" s="5" t="s">
        <v>2246</v>
      </c>
      <c r="B2436">
        <f>SUMIF('[1]ORDERS,q5'!S2436:S19233,A2436,'[1]ORDERS,q5'!I2436:I19233)</f>
        <v>4465</v>
      </c>
    </row>
    <row r="2437" spans="1:2">
      <c r="A2437" s="5" t="s">
        <v>2248</v>
      </c>
      <c r="B2437">
        <f>SUMIF('[1]ORDERS,q5'!S2437:S19234,A2437,'[1]ORDERS,q5'!I2437:I19234)</f>
        <v>1128</v>
      </c>
    </row>
    <row r="2438" spans="1:2">
      <c r="A2438" s="5" t="s">
        <v>5759</v>
      </c>
      <c r="B2438">
        <f>SUMIF('[1]ORDERS,q5'!S2438:S19235,A2438,'[1]ORDERS,q5'!I2438:I19235)</f>
        <v>13017</v>
      </c>
    </row>
    <row r="2439" spans="1:2">
      <c r="A2439" s="5" t="s">
        <v>5761</v>
      </c>
      <c r="B2439">
        <f>SUMIF('[1]ORDERS,q5'!S2439:S19236,A2439,'[1]ORDERS,q5'!I2439:I19236)</f>
        <v>984</v>
      </c>
    </row>
    <row r="2440" spans="1:2">
      <c r="A2440" s="5" t="s">
        <v>5762</v>
      </c>
      <c r="B2440">
        <f>SUMIF('[1]ORDERS,q5'!S2440:S19237,A2440,'[1]ORDERS,q5'!I2440:I19237)</f>
        <v>2280</v>
      </c>
    </row>
    <row r="2441" spans="1:2">
      <c r="A2441" s="5" t="s">
        <v>1634</v>
      </c>
      <c r="B2441">
        <f>SUMIF('[1]ORDERS,q5'!S2441:S19238,A2441,'[1]ORDERS,q5'!I2441:I19238)</f>
        <v>396</v>
      </c>
    </row>
    <row r="2442" spans="1:2">
      <c r="A2442" s="5" t="s">
        <v>5763</v>
      </c>
      <c r="B2442">
        <f>SUMIF('[1]ORDERS,q5'!S2442:S19239,A2442,'[1]ORDERS,q5'!I2442:I19239)</f>
        <v>358</v>
      </c>
    </row>
    <row r="2443" spans="1:2">
      <c r="A2443" s="5" t="s">
        <v>5764</v>
      </c>
      <c r="B2443">
        <f>SUMIF('[1]ORDERS,q5'!S2443:S19240,A2443,'[1]ORDERS,q5'!I2443:I19240)</f>
        <v>3524</v>
      </c>
    </row>
    <row r="2444" spans="1:2">
      <c r="A2444" s="5" t="s">
        <v>5765</v>
      </c>
      <c r="B2444">
        <f>SUMIF('[1]ORDERS,q5'!S2444:S19241,A2444,'[1]ORDERS,q5'!I2444:I19241)</f>
        <v>1586</v>
      </c>
    </row>
    <row r="2445" spans="1:2">
      <c r="A2445" s="5" t="s">
        <v>1639</v>
      </c>
      <c r="B2445">
        <f>SUMIF('[1]ORDERS,q5'!S2445:S19242,A2445,'[1]ORDERS,q5'!I2445:I19242)</f>
        <v>2912</v>
      </c>
    </row>
    <row r="2446" spans="1:2">
      <c r="A2446" s="5" t="s">
        <v>5769</v>
      </c>
      <c r="B2446">
        <f>SUMIF('[1]ORDERS,q5'!S2446:S19243,A2446,'[1]ORDERS,q5'!I2446:I19243)</f>
        <v>71</v>
      </c>
    </row>
    <row r="2447" spans="1:2">
      <c r="A2447" s="5" t="s">
        <v>5771</v>
      </c>
      <c r="B2447">
        <f>SUMIF('[1]ORDERS,q5'!S2447:S19244,A2447,'[1]ORDERS,q5'!I2447:I19244)</f>
        <v>7</v>
      </c>
    </row>
    <row r="2448" spans="1:2">
      <c r="A2448" s="5" t="s">
        <v>5773</v>
      </c>
      <c r="B2448">
        <f>SUMIF('[1]ORDERS,q5'!S2448:S19245,A2448,'[1]ORDERS,q5'!I2448:I19245)</f>
        <v>110</v>
      </c>
    </row>
    <row r="2449" spans="1:2">
      <c r="A2449" s="5" t="s">
        <v>5774</v>
      </c>
      <c r="B2449">
        <f>SUMIF('[1]ORDERS,q5'!S2449:S19246,A2449,'[1]ORDERS,q5'!I2449:I19246)</f>
        <v>2298</v>
      </c>
    </row>
    <row r="2450" spans="1:2">
      <c r="A2450" s="5" t="s">
        <v>5776</v>
      </c>
      <c r="B2450">
        <f>SUMIF('[1]ORDERS,q5'!S2450:S19247,A2450,'[1]ORDERS,q5'!I2450:I19247)</f>
        <v>388</v>
      </c>
    </row>
    <row r="2451" spans="1:2">
      <c r="A2451" s="5" t="s">
        <v>1651</v>
      </c>
      <c r="B2451">
        <f>SUMIF('[1]ORDERS,q5'!S2451:S19248,A2451,'[1]ORDERS,q5'!I2451:I19248)</f>
        <v>987</v>
      </c>
    </row>
    <row r="2452" spans="1:2">
      <c r="A2452" s="5" t="s">
        <v>1653</v>
      </c>
      <c r="B2452">
        <f>SUMIF('[1]ORDERS,q5'!S2452:S19249,A2452,'[1]ORDERS,q5'!I2452:I19249)</f>
        <v>20</v>
      </c>
    </row>
    <row r="2453" spans="1:2">
      <c r="A2453" s="5" t="s">
        <v>5779</v>
      </c>
      <c r="B2453">
        <f>SUMIF('[1]ORDERS,q5'!S2453:S19250,A2453,'[1]ORDERS,q5'!I2453:I19250)</f>
        <v>8871</v>
      </c>
    </row>
    <row r="2454" spans="1:2">
      <c r="A2454" s="5" t="s">
        <v>5781</v>
      </c>
      <c r="B2454">
        <f>SUMIF('[1]ORDERS,q5'!S2454:S19251,A2454,'[1]ORDERS,q5'!I2454:I19251)</f>
        <v>5155</v>
      </c>
    </row>
    <row r="2455" spans="1:2">
      <c r="A2455" s="5" t="s">
        <v>1659</v>
      </c>
      <c r="B2455">
        <f>SUMIF('[1]ORDERS,q5'!S2455:S19252,A2455,'[1]ORDERS,q5'!I2455:I19252)</f>
        <v>213</v>
      </c>
    </row>
    <row r="2456" spans="1:2">
      <c r="A2456" s="5" t="s">
        <v>5784</v>
      </c>
      <c r="B2456">
        <f>SUMIF('[1]ORDERS,q5'!S2456:S19253,A2456,'[1]ORDERS,q5'!I2456:I19253)</f>
        <v>746</v>
      </c>
    </row>
    <row r="2457" spans="1:2">
      <c r="A2457" s="5" t="s">
        <v>1685</v>
      </c>
      <c r="B2457">
        <f>SUMIF('[1]ORDERS,q5'!S2457:S19254,A2457,'[1]ORDERS,q5'!I2457:I19254)</f>
        <v>1409</v>
      </c>
    </row>
    <row r="2458" spans="1:2">
      <c r="A2458" s="5" t="s">
        <v>5786</v>
      </c>
      <c r="B2458">
        <f>SUMIF('[1]ORDERS,q5'!S2458:S19255,A2458,'[1]ORDERS,q5'!I2458:I19255)</f>
        <v>35</v>
      </c>
    </row>
    <row r="2459" spans="1:2">
      <c r="A2459" s="5" t="s">
        <v>1670</v>
      </c>
      <c r="B2459">
        <f>SUMIF('[1]ORDERS,q5'!S2459:S19256,A2459,'[1]ORDERS,q5'!I2459:I19256)</f>
        <v>6638</v>
      </c>
    </row>
    <row r="2460" spans="1:2">
      <c r="A2460" s="5" t="s">
        <v>5787</v>
      </c>
      <c r="B2460">
        <f>SUMIF('[1]ORDERS,q5'!S2460:S19257,A2460,'[1]ORDERS,q5'!I2460:I19257)</f>
        <v>3448</v>
      </c>
    </row>
    <row r="2461" spans="1:2">
      <c r="A2461" s="5" t="s">
        <v>5789</v>
      </c>
      <c r="B2461">
        <f>SUMIF('[1]ORDERS,q5'!S2461:S19258,A2461,'[1]ORDERS,q5'!I2461:I19258)</f>
        <v>36645</v>
      </c>
    </row>
    <row r="2462" spans="1:2">
      <c r="A2462" s="5" t="s">
        <v>5790</v>
      </c>
      <c r="B2462">
        <f>SUMIF('[1]ORDERS,q5'!S2462:S19259,A2462,'[1]ORDERS,q5'!I2462:I19259)</f>
        <v>581</v>
      </c>
    </row>
    <row r="2463" spans="1:2">
      <c r="A2463" s="5" t="s">
        <v>1672</v>
      </c>
      <c r="B2463">
        <f>SUMIF('[1]ORDERS,q5'!S2463:S19260,A2463,'[1]ORDERS,q5'!I2463:I19260)</f>
        <v>2383</v>
      </c>
    </row>
    <row r="2464" spans="1:2">
      <c r="A2464" s="5" t="s">
        <v>1675</v>
      </c>
      <c r="B2464">
        <f>SUMIF('[1]ORDERS,q5'!S2464:S19261,A2464,'[1]ORDERS,q5'!I2464:I19261)</f>
        <v>2747</v>
      </c>
    </row>
    <row r="2465" spans="1:2">
      <c r="A2465" s="5" t="s">
        <v>1679</v>
      </c>
      <c r="B2465">
        <f>SUMIF('[1]ORDERS,q5'!S2465:S19262,A2465,'[1]ORDERS,q5'!I2465:I19262)</f>
        <v>324</v>
      </c>
    </row>
    <row r="2466" spans="1:2">
      <c r="A2466" s="5" t="s">
        <v>1680</v>
      </c>
      <c r="B2466">
        <f>SUMIF('[1]ORDERS,q5'!S2466:S19263,A2466,'[1]ORDERS,q5'!I2466:I19263)</f>
        <v>631</v>
      </c>
    </row>
    <row r="2467" spans="1:2">
      <c r="A2467" s="5" t="s">
        <v>5793</v>
      </c>
      <c r="B2467">
        <f>SUMIF('[1]ORDERS,q5'!S2467:S19264,A2467,'[1]ORDERS,q5'!I2467:I19264)</f>
        <v>435</v>
      </c>
    </row>
    <row r="2468" spans="1:2">
      <c r="A2468" s="5" t="s">
        <v>5794</v>
      </c>
      <c r="B2468">
        <f>SUMIF('[1]ORDERS,q5'!S2468:S19265,A2468,'[1]ORDERS,q5'!I2468:I19265)</f>
        <v>462</v>
      </c>
    </row>
    <row r="2469" spans="1:2">
      <c r="A2469" s="5" t="s">
        <v>5796</v>
      </c>
      <c r="B2469">
        <f>SUMIF('[1]ORDERS,q5'!S2469:S19266,A2469,'[1]ORDERS,q5'!I2469:I19266)</f>
        <v>680</v>
      </c>
    </row>
    <row r="2470" spans="1:2">
      <c r="A2470" s="5" t="s">
        <v>1798</v>
      </c>
      <c r="B2470">
        <f>SUMIF('[1]ORDERS,q5'!S2470:S19267,A2470,'[1]ORDERS,q5'!I2470:I19267)</f>
        <v>1119</v>
      </c>
    </row>
    <row r="2471" spans="1:2">
      <c r="A2471" s="5" t="s">
        <v>5797</v>
      </c>
      <c r="B2471">
        <f>SUMIF('[1]ORDERS,q5'!S2471:S19268,A2471,'[1]ORDERS,q5'!I2471:I19268)</f>
        <v>479</v>
      </c>
    </row>
    <row r="2472" spans="1:2">
      <c r="A2472" s="5" t="s">
        <v>5799</v>
      </c>
      <c r="B2472">
        <f>SUMIF('[1]ORDERS,q5'!S2472:S19269,A2472,'[1]ORDERS,q5'!I2472:I19269)</f>
        <v>22</v>
      </c>
    </row>
    <row r="2473" spans="1:2">
      <c r="A2473" s="5" t="s">
        <v>5800</v>
      </c>
      <c r="B2473">
        <f>SUMIF('[1]ORDERS,q5'!S2473:S19270,A2473,'[1]ORDERS,q5'!I2473:I19270)</f>
        <v>3604</v>
      </c>
    </row>
    <row r="2474" spans="1:2">
      <c r="A2474" s="5" t="s">
        <v>5801</v>
      </c>
      <c r="B2474">
        <f>SUMIF('[1]ORDERS,q5'!S2474:S19271,A2474,'[1]ORDERS,q5'!I2474:I19271)</f>
        <v>1314</v>
      </c>
    </row>
    <row r="2475" spans="1:2">
      <c r="A2475" s="5" t="s">
        <v>1690</v>
      </c>
      <c r="B2475">
        <f>SUMIF('[1]ORDERS,q5'!S2475:S19272,A2475,'[1]ORDERS,q5'!I2475:I19272)</f>
        <v>7767</v>
      </c>
    </row>
    <row r="2476" spans="1:2">
      <c r="A2476" s="5" t="s">
        <v>2573</v>
      </c>
      <c r="B2476">
        <f>SUMIF('[1]ORDERS,q5'!S2476:S19273,A2476,'[1]ORDERS,q5'!I2476:I19273)</f>
        <v>1886</v>
      </c>
    </row>
    <row r="2477" spans="1:2">
      <c r="A2477" s="5" t="s">
        <v>5803</v>
      </c>
      <c r="B2477">
        <f>SUMIF('[1]ORDERS,q5'!S2477:S19274,A2477,'[1]ORDERS,q5'!I2477:I19274)</f>
        <v>217</v>
      </c>
    </row>
    <row r="2478" spans="1:2">
      <c r="A2478" s="5" t="s">
        <v>5805</v>
      </c>
      <c r="B2478">
        <f>SUMIF('[1]ORDERS,q5'!S2478:S19275,A2478,'[1]ORDERS,q5'!I2478:I19275)</f>
        <v>589</v>
      </c>
    </row>
    <row r="2479" spans="1:2">
      <c r="A2479" s="5" t="s">
        <v>2844</v>
      </c>
      <c r="B2479">
        <f>SUMIF('[1]ORDERS,q5'!S2479:S19276,A2479,'[1]ORDERS,q5'!I2479:I19276)</f>
        <v>2727</v>
      </c>
    </row>
    <row r="2480" spans="1:2">
      <c r="A2480" s="5" t="s">
        <v>5807</v>
      </c>
      <c r="B2480">
        <f>SUMIF('[1]ORDERS,q5'!S2480:S19277,A2480,'[1]ORDERS,q5'!I2480:I19277)</f>
        <v>47970</v>
      </c>
    </row>
    <row r="2481" spans="1:2">
      <c r="A2481" s="5" t="s">
        <v>1694</v>
      </c>
      <c r="B2481">
        <f>SUMIF('[1]ORDERS,q5'!S2481:S19278,A2481,'[1]ORDERS,q5'!I2481:I19278)</f>
        <v>1148</v>
      </c>
    </row>
    <row r="2482" spans="1:2">
      <c r="A2482" s="5" t="s">
        <v>1697</v>
      </c>
      <c r="B2482">
        <f>SUMIF('[1]ORDERS,q5'!S2482:S19279,A2482,'[1]ORDERS,q5'!I2482:I19279)</f>
        <v>1288</v>
      </c>
    </row>
    <row r="2483" spans="1:2">
      <c r="A2483" s="5" t="s">
        <v>2446</v>
      </c>
      <c r="B2483">
        <f>SUMIF('[1]ORDERS,q5'!S2483:S19280,A2483,'[1]ORDERS,q5'!I2483:I19280)</f>
        <v>1307</v>
      </c>
    </row>
    <row r="2484" spans="1:2">
      <c r="A2484" s="5" t="s">
        <v>2147</v>
      </c>
      <c r="B2484">
        <f>SUMIF('[1]ORDERS,q5'!S2484:S19281,A2484,'[1]ORDERS,q5'!I2484:I19281)</f>
        <v>6639</v>
      </c>
    </row>
    <row r="2485" spans="1:2">
      <c r="A2485" s="5" t="s">
        <v>1705</v>
      </c>
      <c r="B2485">
        <f>SUMIF('[1]ORDERS,q5'!S2485:S19282,A2485,'[1]ORDERS,q5'!I2485:I19282)</f>
        <v>2074</v>
      </c>
    </row>
    <row r="2486" spans="1:2">
      <c r="A2486" s="5" t="s">
        <v>5811</v>
      </c>
      <c r="B2486">
        <f>SUMIF('[1]ORDERS,q5'!S2486:S19283,A2486,'[1]ORDERS,q5'!I2486:I19283)</f>
        <v>1922</v>
      </c>
    </row>
    <row r="2487" spans="1:2">
      <c r="A2487" s="5" t="s">
        <v>5812</v>
      </c>
      <c r="B2487">
        <f>SUMIF('[1]ORDERS,q5'!S2487:S19284,A2487,'[1]ORDERS,q5'!I2487:I19284)</f>
        <v>5671</v>
      </c>
    </row>
    <row r="2488" spans="1:2">
      <c r="A2488" s="5" t="s">
        <v>5813</v>
      </c>
      <c r="B2488">
        <f>SUMIF('[1]ORDERS,q5'!S2488:S19285,A2488,'[1]ORDERS,q5'!I2488:I19285)</f>
        <v>2763</v>
      </c>
    </row>
    <row r="2489" spans="1:2">
      <c r="A2489" s="5" t="s">
        <v>5815</v>
      </c>
      <c r="B2489">
        <f>SUMIF('[1]ORDERS,q5'!S2489:S19286,A2489,'[1]ORDERS,q5'!I2489:I19286)</f>
        <v>431</v>
      </c>
    </row>
    <row r="2490" spans="1:2">
      <c r="A2490" s="5" t="s">
        <v>5817</v>
      </c>
      <c r="B2490">
        <f>SUMIF('[1]ORDERS,q5'!S2490:S19287,A2490,'[1]ORDERS,q5'!I2490:I19287)</f>
        <v>9681</v>
      </c>
    </row>
    <row r="2491" spans="1:2">
      <c r="A2491" s="5" t="s">
        <v>5818</v>
      </c>
      <c r="B2491">
        <f>SUMIF('[1]ORDERS,q5'!S2491:S19288,A2491,'[1]ORDERS,q5'!I2491:I19288)</f>
        <v>246</v>
      </c>
    </row>
    <row r="2492" spans="1:2">
      <c r="A2492" s="5" t="s">
        <v>5819</v>
      </c>
      <c r="B2492">
        <f>SUMIF('[1]ORDERS,q5'!S2492:S19289,A2492,'[1]ORDERS,q5'!I2492:I19289)</f>
        <v>3376</v>
      </c>
    </row>
    <row r="2493" spans="1:2">
      <c r="A2493" s="5" t="s">
        <v>5820</v>
      </c>
      <c r="B2493">
        <f>SUMIF('[1]ORDERS,q5'!S2493:S19290,A2493,'[1]ORDERS,q5'!I2493:I19290)</f>
        <v>2447</v>
      </c>
    </row>
    <row r="2494" spans="1:2">
      <c r="A2494" s="5" t="s">
        <v>5821</v>
      </c>
      <c r="B2494">
        <f>SUMIF('[1]ORDERS,q5'!S2494:S19291,A2494,'[1]ORDERS,q5'!I2494:I19291)</f>
        <v>1200</v>
      </c>
    </row>
    <row r="2495" spans="1:2">
      <c r="A2495" s="5" t="s">
        <v>5822</v>
      </c>
      <c r="B2495">
        <f>SUMIF('[1]ORDERS,q5'!S2495:S19292,A2495,'[1]ORDERS,q5'!I2495:I19292)</f>
        <v>74</v>
      </c>
    </row>
    <row r="2496" spans="1:2">
      <c r="A2496" s="5" t="s">
        <v>5823</v>
      </c>
      <c r="B2496">
        <f>SUMIF('[1]ORDERS,q5'!S2496:S19293,A2496,'[1]ORDERS,q5'!I2496:I19293)</f>
        <v>86</v>
      </c>
    </row>
    <row r="2497" spans="1:2">
      <c r="A2497" s="5" t="s">
        <v>5824</v>
      </c>
      <c r="B2497">
        <f>SUMIF('[1]ORDERS,q5'!S2497:S19294,A2497,'[1]ORDERS,q5'!I2497:I19294)</f>
        <v>99</v>
      </c>
    </row>
    <row r="2498" spans="1:2">
      <c r="A2498" s="5" t="s">
        <v>5825</v>
      </c>
      <c r="B2498">
        <f>SUMIF('[1]ORDERS,q5'!S2498:S19295,A2498,'[1]ORDERS,q5'!I2498:I19295)</f>
        <v>565</v>
      </c>
    </row>
    <row r="2499" spans="1:2">
      <c r="A2499" s="5" t="s">
        <v>5826</v>
      </c>
      <c r="B2499">
        <f>SUMIF('[1]ORDERS,q5'!S2499:S19296,A2499,'[1]ORDERS,q5'!I2499:I19296)</f>
        <v>1040</v>
      </c>
    </row>
    <row r="2500" spans="1:2">
      <c r="A2500" s="5" t="s">
        <v>5827</v>
      </c>
      <c r="B2500">
        <f>SUMIF('[1]ORDERS,q5'!S2500:S19297,A2500,'[1]ORDERS,q5'!I2500:I19297)</f>
        <v>22</v>
      </c>
    </row>
    <row r="2501" spans="1:2">
      <c r="A2501" s="5" t="s">
        <v>2681</v>
      </c>
      <c r="B2501">
        <f>SUMIF('[1]ORDERS,q5'!S2501:S19298,A2501,'[1]ORDERS,q5'!I2501:I19298)</f>
        <v>1650</v>
      </c>
    </row>
    <row r="2502" spans="1:2">
      <c r="A2502" s="5" t="s">
        <v>2391</v>
      </c>
      <c r="B2502">
        <f>SUMIF('[1]ORDERS,q5'!S2502:S19299,A2502,'[1]ORDERS,q5'!I2502:I19299)</f>
        <v>12935</v>
      </c>
    </row>
    <row r="2503" spans="1:2">
      <c r="A2503" s="5" t="s">
        <v>5829</v>
      </c>
      <c r="B2503">
        <f>SUMIF('[1]ORDERS,q5'!S2503:S19300,A2503,'[1]ORDERS,q5'!I2503:I19300)</f>
        <v>1044</v>
      </c>
    </row>
    <row r="2504" spans="1:2">
      <c r="A2504" s="5" t="s">
        <v>5830</v>
      </c>
      <c r="B2504">
        <f>SUMIF('[1]ORDERS,q5'!S2504:S19301,A2504,'[1]ORDERS,q5'!I2504:I19301)</f>
        <v>40</v>
      </c>
    </row>
    <row r="2505" spans="1:2">
      <c r="A2505" s="5" t="s">
        <v>5832</v>
      </c>
      <c r="B2505">
        <f>SUMIF('[1]ORDERS,q5'!S2505:S19302,A2505,'[1]ORDERS,q5'!I2505:I19302)</f>
        <v>17052</v>
      </c>
    </row>
    <row r="2506" spans="1:2">
      <c r="A2506" s="5" t="s">
        <v>1951</v>
      </c>
      <c r="B2506">
        <f>SUMIF('[1]ORDERS,q5'!S2506:S19303,A2506,'[1]ORDERS,q5'!I2506:I19303)</f>
        <v>4695</v>
      </c>
    </row>
    <row r="2507" spans="1:2">
      <c r="A2507" s="5" t="s">
        <v>5834</v>
      </c>
      <c r="B2507">
        <f>SUMIF('[1]ORDERS,q5'!S2507:S19304,A2507,'[1]ORDERS,q5'!I2507:I19304)</f>
        <v>2416</v>
      </c>
    </row>
    <row r="2508" spans="1:2">
      <c r="A2508" s="5" t="s">
        <v>5835</v>
      </c>
      <c r="B2508">
        <f>SUMIF('[1]ORDERS,q5'!S2508:S19305,A2508,'[1]ORDERS,q5'!I2508:I19305)</f>
        <v>51</v>
      </c>
    </row>
    <row r="2509" spans="1:2">
      <c r="A2509" s="5" t="s">
        <v>1716</v>
      </c>
      <c r="B2509">
        <f>SUMIF('[1]ORDERS,q5'!S2509:S19306,A2509,'[1]ORDERS,q5'!I2509:I19306)</f>
        <v>1204</v>
      </c>
    </row>
    <row r="2510" spans="1:2">
      <c r="A2510" s="5" t="s">
        <v>1719</v>
      </c>
      <c r="B2510">
        <f>SUMIF('[1]ORDERS,q5'!S2510:S19307,A2510,'[1]ORDERS,q5'!I2510:I19307)</f>
        <v>253</v>
      </c>
    </row>
    <row r="2511" spans="1:2">
      <c r="A2511" s="5" t="s">
        <v>1724</v>
      </c>
      <c r="B2511">
        <f>SUMIF('[1]ORDERS,q5'!S2511:S19308,A2511,'[1]ORDERS,q5'!I2511:I19308)</f>
        <v>1533</v>
      </c>
    </row>
    <row r="2512" spans="1:2">
      <c r="A2512" s="5" t="s">
        <v>5839</v>
      </c>
      <c r="B2512">
        <f>SUMIF('[1]ORDERS,q5'!S2512:S19309,A2512,'[1]ORDERS,q5'!I2512:I19309)</f>
        <v>23079</v>
      </c>
    </row>
    <row r="2513" spans="1:2">
      <c r="A2513" s="5" t="s">
        <v>5840</v>
      </c>
      <c r="B2513">
        <f>SUMIF('[1]ORDERS,q5'!S2513:S19310,A2513,'[1]ORDERS,q5'!I2513:I19310)</f>
        <v>592</v>
      </c>
    </row>
    <row r="2514" spans="1:2">
      <c r="A2514" s="5" t="s">
        <v>5842</v>
      </c>
      <c r="B2514">
        <f>SUMIF('[1]ORDERS,q5'!S2514:S19311,A2514,'[1]ORDERS,q5'!I2514:I19311)</f>
        <v>5318</v>
      </c>
    </row>
    <row r="2515" spans="1:2">
      <c r="A2515" s="5" t="s">
        <v>1735</v>
      </c>
      <c r="B2515">
        <f>SUMIF('[1]ORDERS,q5'!S2515:S19312,A2515,'[1]ORDERS,q5'!I2515:I19312)</f>
        <v>2794</v>
      </c>
    </row>
    <row r="2516" spans="1:2">
      <c r="A2516" s="5" t="s">
        <v>5843</v>
      </c>
      <c r="B2516">
        <f>SUMIF('[1]ORDERS,q5'!S2516:S19313,A2516,'[1]ORDERS,q5'!I2516:I19313)</f>
        <v>397</v>
      </c>
    </row>
    <row r="2517" spans="1:2">
      <c r="A2517" s="5" t="s">
        <v>5845</v>
      </c>
      <c r="B2517">
        <f>SUMIF('[1]ORDERS,q5'!S2517:S19314,A2517,'[1]ORDERS,q5'!I2517:I19314)</f>
        <v>465</v>
      </c>
    </row>
    <row r="2518" spans="1:2">
      <c r="A2518" s="5" t="s">
        <v>1741</v>
      </c>
      <c r="B2518">
        <f>SUMIF('[1]ORDERS,q5'!S2518:S19315,A2518,'[1]ORDERS,q5'!I2518:I19315)</f>
        <v>1932</v>
      </c>
    </row>
    <row r="2519" spans="1:2">
      <c r="A2519" s="5" t="s">
        <v>5848</v>
      </c>
      <c r="B2519">
        <f>SUMIF('[1]ORDERS,q5'!S2519:S19316,A2519,'[1]ORDERS,q5'!I2519:I19316)</f>
        <v>6083</v>
      </c>
    </row>
    <row r="2520" spans="1:2">
      <c r="A2520" s="5" t="s">
        <v>1743</v>
      </c>
      <c r="B2520">
        <f>SUMIF('[1]ORDERS,q5'!S2520:S19317,A2520,'[1]ORDERS,q5'!I2520:I19317)</f>
        <v>817</v>
      </c>
    </row>
    <row r="2521" spans="1:2">
      <c r="A2521" s="5" t="s">
        <v>1749</v>
      </c>
      <c r="B2521">
        <f>SUMIF('[1]ORDERS,q5'!S2521:S19318,A2521,'[1]ORDERS,q5'!I2521:I19318)</f>
        <v>1824</v>
      </c>
    </row>
    <row r="2522" spans="1:2">
      <c r="A2522" s="5" t="s">
        <v>2978</v>
      </c>
      <c r="B2522">
        <f>SUMIF('[1]ORDERS,q5'!S2522:S19319,A2522,'[1]ORDERS,q5'!I2522:I19319)</f>
        <v>2321</v>
      </c>
    </row>
    <row r="2523" spans="1:2">
      <c r="A2523" s="5" t="s">
        <v>5850</v>
      </c>
      <c r="B2523">
        <f>SUMIF('[1]ORDERS,q5'!S2523:S19320,A2523,'[1]ORDERS,q5'!I2523:I19320)</f>
        <v>11</v>
      </c>
    </row>
    <row r="2524" spans="1:2">
      <c r="A2524" s="5" t="s">
        <v>2997</v>
      </c>
      <c r="B2524">
        <f>SUMIF('[1]ORDERS,q5'!S2524:S19321,A2524,'[1]ORDERS,q5'!I2524:I19321)</f>
        <v>4674</v>
      </c>
    </row>
    <row r="2525" spans="1:2">
      <c r="A2525" s="5" t="s">
        <v>5853</v>
      </c>
      <c r="B2525">
        <f>SUMIF('[1]ORDERS,q5'!S2525:S19322,A2525,'[1]ORDERS,q5'!I2525:I19322)</f>
        <v>711</v>
      </c>
    </row>
    <row r="2526" spans="1:2">
      <c r="A2526" s="5" t="s">
        <v>5854</v>
      </c>
      <c r="B2526">
        <f>SUMIF('[1]ORDERS,q5'!S2526:S19323,A2526,'[1]ORDERS,q5'!I2526:I19323)</f>
        <v>220</v>
      </c>
    </row>
    <row r="2527" spans="1:2">
      <c r="A2527" s="5" t="s">
        <v>2443</v>
      </c>
      <c r="B2527">
        <f>SUMIF('[1]ORDERS,q5'!S2527:S19324,A2527,'[1]ORDERS,q5'!I2527:I19324)</f>
        <v>512</v>
      </c>
    </row>
    <row r="2528" spans="1:2">
      <c r="A2528" s="5" t="s">
        <v>5855</v>
      </c>
      <c r="B2528">
        <f>SUMIF('[1]ORDERS,q5'!S2528:S19325,A2528,'[1]ORDERS,q5'!I2528:I19325)</f>
        <v>121</v>
      </c>
    </row>
    <row r="2529" spans="1:2">
      <c r="A2529" s="5" t="s">
        <v>1761</v>
      </c>
      <c r="B2529">
        <f>SUMIF('[1]ORDERS,q5'!S2529:S19326,A2529,'[1]ORDERS,q5'!I2529:I19326)</f>
        <v>2976</v>
      </c>
    </row>
    <row r="2530" spans="1:2">
      <c r="A2530" s="5" t="s">
        <v>5857</v>
      </c>
      <c r="B2530">
        <f>SUMIF('[1]ORDERS,q5'!S2530:S19327,A2530,'[1]ORDERS,q5'!I2530:I19327)</f>
        <v>246</v>
      </c>
    </row>
    <row r="2531" spans="1:2">
      <c r="A2531" s="5" t="s">
        <v>5858</v>
      </c>
      <c r="B2531">
        <f>SUMIF('[1]ORDERS,q5'!S2531:S19328,A2531,'[1]ORDERS,q5'!I2531:I19328)</f>
        <v>121</v>
      </c>
    </row>
    <row r="2532" spans="1:2">
      <c r="A2532" s="5" t="s">
        <v>2472</v>
      </c>
      <c r="B2532">
        <f>SUMIF('[1]ORDERS,q5'!S2532:S19329,A2532,'[1]ORDERS,q5'!I2532:I19329)</f>
        <v>994</v>
      </c>
    </row>
    <row r="2533" spans="1:2">
      <c r="A2533" s="5" t="s">
        <v>1775</v>
      </c>
      <c r="B2533">
        <f>SUMIF('[1]ORDERS,q5'!S2533:S19330,A2533,'[1]ORDERS,q5'!I2533:I19330)</f>
        <v>415</v>
      </c>
    </row>
    <row r="2534" spans="1:2">
      <c r="A2534" s="5" t="s">
        <v>5861</v>
      </c>
      <c r="B2534">
        <f>SUMIF('[1]ORDERS,q5'!S2534:S19331,A2534,'[1]ORDERS,q5'!I2534:I19331)</f>
        <v>143</v>
      </c>
    </row>
    <row r="2535" spans="1:2">
      <c r="A2535" s="5" t="s">
        <v>5862</v>
      </c>
      <c r="B2535">
        <f>SUMIF('[1]ORDERS,q5'!S2535:S19332,A2535,'[1]ORDERS,q5'!I2535:I19332)</f>
        <v>106</v>
      </c>
    </row>
    <row r="2536" spans="1:2">
      <c r="A2536" s="5" t="s">
        <v>2756</v>
      </c>
      <c r="B2536">
        <f>SUMIF('[1]ORDERS,q5'!S2536:S19333,A2536,'[1]ORDERS,q5'!I2536:I19333)</f>
        <v>623</v>
      </c>
    </row>
    <row r="2537" spans="1:2">
      <c r="A2537" s="5" t="s">
        <v>5865</v>
      </c>
      <c r="B2537">
        <f>SUMIF('[1]ORDERS,q5'!S2537:S19334,A2537,'[1]ORDERS,q5'!I2537:I19334)</f>
        <v>24</v>
      </c>
    </row>
    <row r="2538" spans="1:2">
      <c r="A2538" s="5" t="s">
        <v>5866</v>
      </c>
      <c r="B2538">
        <f>SUMIF('[1]ORDERS,q5'!S2538:S19335,A2538,'[1]ORDERS,q5'!I2538:I19335)</f>
        <v>25</v>
      </c>
    </row>
    <row r="2539" spans="1:2">
      <c r="A2539" s="5" t="s">
        <v>5869</v>
      </c>
      <c r="B2539">
        <f>SUMIF('[1]ORDERS,q5'!S2539:S19336,A2539,'[1]ORDERS,q5'!I2539:I19336)</f>
        <v>3873</v>
      </c>
    </row>
    <row r="2540" spans="1:2">
      <c r="A2540" s="5" t="s">
        <v>5870</v>
      </c>
      <c r="B2540">
        <f>SUMIF('[1]ORDERS,q5'!S2540:S19337,A2540,'[1]ORDERS,q5'!I2540:I19337)</f>
        <v>399</v>
      </c>
    </row>
    <row r="2541" spans="1:2">
      <c r="A2541" s="5" t="s">
        <v>5872</v>
      </c>
      <c r="B2541">
        <f>SUMIF('[1]ORDERS,q5'!S2541:S19338,A2541,'[1]ORDERS,q5'!I2541:I19338)</f>
        <v>501</v>
      </c>
    </row>
    <row r="2542" spans="1:2">
      <c r="A2542" s="5" t="s">
        <v>5873</v>
      </c>
      <c r="B2542">
        <f>SUMIF('[1]ORDERS,q5'!S2542:S19339,A2542,'[1]ORDERS,q5'!I2542:I19339)</f>
        <v>3296</v>
      </c>
    </row>
    <row r="2543" spans="1:2">
      <c r="A2543" s="5" t="s">
        <v>5875</v>
      </c>
      <c r="B2543">
        <f>SUMIF('[1]ORDERS,q5'!S2543:S19340,A2543,'[1]ORDERS,q5'!I2543:I19340)</f>
        <v>124</v>
      </c>
    </row>
    <row r="2544" spans="1:2">
      <c r="A2544" s="5" t="s">
        <v>5876</v>
      </c>
      <c r="B2544">
        <f>SUMIF('[1]ORDERS,q5'!S2544:S19341,A2544,'[1]ORDERS,q5'!I2544:I19341)</f>
        <v>230</v>
      </c>
    </row>
    <row r="2545" spans="1:2">
      <c r="A2545" s="5" t="s">
        <v>5877</v>
      </c>
      <c r="B2545">
        <f>SUMIF('[1]ORDERS,q5'!S2545:S19342,A2545,'[1]ORDERS,q5'!I2545:I19342)</f>
        <v>376</v>
      </c>
    </row>
    <row r="2546" spans="1:2">
      <c r="A2546" s="5" t="s">
        <v>5879</v>
      </c>
      <c r="B2546">
        <f>SUMIF('[1]ORDERS,q5'!S2546:S19343,A2546,'[1]ORDERS,q5'!I2546:I19343)</f>
        <v>21</v>
      </c>
    </row>
    <row r="2547" spans="1:2">
      <c r="A2547" s="5" t="s">
        <v>1769</v>
      </c>
      <c r="B2547">
        <f>SUMIF('[1]ORDERS,q5'!S2547:S19344,A2547,'[1]ORDERS,q5'!I2547:I19344)</f>
        <v>105</v>
      </c>
    </row>
    <row r="2548" spans="1:2">
      <c r="A2548" s="5" t="s">
        <v>2502</v>
      </c>
      <c r="B2548">
        <f>SUMIF('[1]ORDERS,q5'!S2548:S19345,A2548,'[1]ORDERS,q5'!I2548:I19345)</f>
        <v>13243</v>
      </c>
    </row>
    <row r="2549" spans="1:2">
      <c r="A2549" s="5" t="s">
        <v>5881</v>
      </c>
      <c r="B2549">
        <f>SUMIF('[1]ORDERS,q5'!S2549:S19346,A2549,'[1]ORDERS,q5'!I2549:I19346)</f>
        <v>2389</v>
      </c>
    </row>
    <row r="2550" spans="1:2">
      <c r="A2550" s="5" t="s">
        <v>5882</v>
      </c>
      <c r="B2550">
        <f>SUMIF('[1]ORDERS,q5'!S2550:S19347,A2550,'[1]ORDERS,q5'!I2550:I19347)</f>
        <v>137</v>
      </c>
    </row>
    <row r="2551" spans="1:2">
      <c r="A2551" s="5" t="s">
        <v>5884</v>
      </c>
      <c r="B2551">
        <f>SUMIF('[1]ORDERS,q5'!S2551:S19348,A2551,'[1]ORDERS,q5'!I2551:I19348)</f>
        <v>96</v>
      </c>
    </row>
    <row r="2552" spans="1:2">
      <c r="A2552" s="5" t="s">
        <v>1776</v>
      </c>
      <c r="B2552">
        <f>SUMIF('[1]ORDERS,q5'!S2552:S19349,A2552,'[1]ORDERS,q5'!I2552:I19349)</f>
        <v>831</v>
      </c>
    </row>
    <row r="2553" spans="1:2">
      <c r="A2553" s="5" t="s">
        <v>5888</v>
      </c>
      <c r="B2553">
        <f>SUMIF('[1]ORDERS,q5'!S2553:S19350,A2553,'[1]ORDERS,q5'!I2553:I19350)</f>
        <v>315</v>
      </c>
    </row>
    <row r="2554" spans="1:2">
      <c r="A2554" s="5" t="s">
        <v>5889</v>
      </c>
      <c r="B2554">
        <f>SUMIF('[1]ORDERS,q5'!S2554:S19351,A2554,'[1]ORDERS,q5'!I2554:I19351)</f>
        <v>1809</v>
      </c>
    </row>
    <row r="2555" spans="1:2">
      <c r="A2555" s="5" t="s">
        <v>5890</v>
      </c>
      <c r="B2555">
        <f>SUMIF('[1]ORDERS,q5'!S2555:S19352,A2555,'[1]ORDERS,q5'!I2555:I19352)</f>
        <v>1513</v>
      </c>
    </row>
    <row r="2556" spans="1:2">
      <c r="A2556" s="5" t="s">
        <v>1786</v>
      </c>
      <c r="B2556">
        <f>SUMIF('[1]ORDERS,q5'!S2556:S19353,A2556,'[1]ORDERS,q5'!I2556:I19353)</f>
        <v>8956</v>
      </c>
    </row>
    <row r="2557" spans="1:2">
      <c r="A2557" s="5" t="s">
        <v>5893</v>
      </c>
      <c r="B2557">
        <f>SUMIF('[1]ORDERS,q5'!S2557:S19354,A2557,'[1]ORDERS,q5'!I2557:I19354)</f>
        <v>827</v>
      </c>
    </row>
    <row r="2558" spans="1:2">
      <c r="A2558" s="5" t="s">
        <v>5895</v>
      </c>
      <c r="B2558">
        <f>SUMIF('[1]ORDERS,q5'!S2558:S19355,A2558,'[1]ORDERS,q5'!I2558:I19355)</f>
        <v>340</v>
      </c>
    </row>
    <row r="2559" spans="1:2">
      <c r="A2559" s="5" t="s">
        <v>5896</v>
      </c>
      <c r="B2559">
        <f>SUMIF('[1]ORDERS,q5'!S2559:S19356,A2559,'[1]ORDERS,q5'!I2559:I19356)</f>
        <v>994</v>
      </c>
    </row>
    <row r="2560" spans="1:2">
      <c r="A2560" s="5" t="s">
        <v>5897</v>
      </c>
      <c r="B2560">
        <f>SUMIF('[1]ORDERS,q5'!S2560:S19357,A2560,'[1]ORDERS,q5'!I2560:I19357)</f>
        <v>565</v>
      </c>
    </row>
    <row r="2561" spans="1:2">
      <c r="A2561" s="5" t="s">
        <v>5899</v>
      </c>
      <c r="B2561">
        <f>SUMIF('[1]ORDERS,q5'!S2561:S19358,A2561,'[1]ORDERS,q5'!I2561:I19358)</f>
        <v>600</v>
      </c>
    </row>
    <row r="2562" spans="1:2">
      <c r="A2562" s="5" t="s">
        <v>5901</v>
      </c>
      <c r="B2562">
        <f>SUMIF('[1]ORDERS,q5'!S2562:S19359,A2562,'[1]ORDERS,q5'!I2562:I19359)</f>
        <v>599</v>
      </c>
    </row>
    <row r="2563" spans="1:2">
      <c r="A2563" s="5" t="s">
        <v>5903</v>
      </c>
      <c r="B2563">
        <f>SUMIF('[1]ORDERS,q5'!S2563:S19360,A2563,'[1]ORDERS,q5'!I2563:I19360)</f>
        <v>864</v>
      </c>
    </row>
    <row r="2564" spans="1:2">
      <c r="A2564" s="5" t="s">
        <v>1801</v>
      </c>
      <c r="B2564">
        <f>SUMIF('[1]ORDERS,q5'!S2564:S19361,A2564,'[1]ORDERS,q5'!I2564:I19361)</f>
        <v>797</v>
      </c>
    </row>
    <row r="2565" spans="1:2">
      <c r="A2565" s="5" t="s">
        <v>1802</v>
      </c>
      <c r="B2565">
        <f>SUMIF('[1]ORDERS,q5'!S2565:S19362,A2565,'[1]ORDERS,q5'!I2565:I19362)</f>
        <v>772</v>
      </c>
    </row>
    <row r="2566" spans="1:2">
      <c r="A2566" s="5" t="s">
        <v>5904</v>
      </c>
      <c r="B2566">
        <f>SUMIF('[1]ORDERS,q5'!S2566:S19363,A2566,'[1]ORDERS,q5'!I2566:I19363)</f>
        <v>33</v>
      </c>
    </row>
    <row r="2567" spans="1:2">
      <c r="A2567" s="5" t="s">
        <v>1807</v>
      </c>
      <c r="B2567">
        <f>SUMIF('[1]ORDERS,q5'!S2567:S19364,A2567,'[1]ORDERS,q5'!I2567:I19364)</f>
        <v>1404</v>
      </c>
    </row>
    <row r="2568" spans="1:2">
      <c r="A2568" s="5" t="s">
        <v>2948</v>
      </c>
      <c r="B2568">
        <f>SUMIF('[1]ORDERS,q5'!S2568:S19365,A2568,'[1]ORDERS,q5'!I2568:I19365)</f>
        <v>8490</v>
      </c>
    </row>
    <row r="2569" spans="1:2">
      <c r="A2569" s="5" t="s">
        <v>1809</v>
      </c>
      <c r="B2569">
        <f>SUMIF('[1]ORDERS,q5'!S2569:S19366,A2569,'[1]ORDERS,q5'!I2569:I19366)</f>
        <v>481</v>
      </c>
    </row>
    <row r="2570" spans="1:2">
      <c r="A2570" s="5" t="s">
        <v>5905</v>
      </c>
      <c r="B2570">
        <f>SUMIF('[1]ORDERS,q5'!S2570:S19367,A2570,'[1]ORDERS,q5'!I2570:I19367)</f>
        <v>115</v>
      </c>
    </row>
    <row r="2571" spans="1:2">
      <c r="A2571" s="5" t="s">
        <v>5906</v>
      </c>
      <c r="B2571">
        <f>SUMIF('[1]ORDERS,q5'!S2571:S19368,A2571,'[1]ORDERS,q5'!I2571:I19368)</f>
        <v>1608</v>
      </c>
    </row>
    <row r="2572" spans="1:2">
      <c r="A2572" s="5" t="s">
        <v>5908</v>
      </c>
      <c r="B2572">
        <f>SUMIF('[1]ORDERS,q5'!S2572:S19369,A2572,'[1]ORDERS,q5'!I2572:I19369)</f>
        <v>48203</v>
      </c>
    </row>
    <row r="2573" spans="1:2">
      <c r="A2573" s="5" t="s">
        <v>5909</v>
      </c>
      <c r="B2573">
        <f>SUMIF('[1]ORDERS,q5'!S2573:S19370,A2573,'[1]ORDERS,q5'!I2573:I19370)</f>
        <v>537</v>
      </c>
    </row>
    <row r="2574" spans="1:2">
      <c r="A2574" s="5" t="s">
        <v>5911</v>
      </c>
      <c r="B2574">
        <f>SUMIF('[1]ORDERS,q5'!S2574:S19371,A2574,'[1]ORDERS,q5'!I2574:I19371)</f>
        <v>3441</v>
      </c>
    </row>
    <row r="2575" spans="1:2">
      <c r="A2575" s="5" t="s">
        <v>5913</v>
      </c>
      <c r="B2575">
        <f>SUMIF('[1]ORDERS,q5'!S2575:S19372,A2575,'[1]ORDERS,q5'!I2575:I19372)</f>
        <v>116</v>
      </c>
    </row>
    <row r="2576" spans="1:2">
      <c r="A2576" s="5" t="s">
        <v>5914</v>
      </c>
      <c r="B2576">
        <f>SUMIF('[1]ORDERS,q5'!S2576:S19373,A2576,'[1]ORDERS,q5'!I2576:I19373)</f>
        <v>17</v>
      </c>
    </row>
    <row r="2577" spans="1:2">
      <c r="A2577" s="5" t="s">
        <v>1994</v>
      </c>
      <c r="B2577">
        <f>SUMIF('[1]ORDERS,q5'!S2577:S19374,A2577,'[1]ORDERS,q5'!I2577:I19374)</f>
        <v>2098</v>
      </c>
    </row>
    <row r="2578" spans="1:2">
      <c r="A2578" s="5" t="s">
        <v>3024</v>
      </c>
      <c r="B2578">
        <f>SUMIF('[1]ORDERS,q5'!S2578:S19375,A2578,'[1]ORDERS,q5'!I2578:I19375)</f>
        <v>1693</v>
      </c>
    </row>
    <row r="2579" spans="1:2">
      <c r="A2579" s="5" t="s">
        <v>5915</v>
      </c>
      <c r="B2579">
        <f>SUMIF('[1]ORDERS,q5'!S2579:S19376,A2579,'[1]ORDERS,q5'!I2579:I19376)</f>
        <v>10888</v>
      </c>
    </row>
    <row r="2580" spans="1:2">
      <c r="A2580" s="5" t="s">
        <v>5917</v>
      </c>
      <c r="B2580">
        <f>SUMIF('[1]ORDERS,q5'!S2580:S19377,A2580,'[1]ORDERS,q5'!I2580:I19377)</f>
        <v>415</v>
      </c>
    </row>
    <row r="2581" spans="1:2">
      <c r="A2581" s="5" t="s">
        <v>5918</v>
      </c>
      <c r="B2581">
        <f>SUMIF('[1]ORDERS,q5'!S2581:S19378,A2581,'[1]ORDERS,q5'!I2581:I19378)</f>
        <v>44</v>
      </c>
    </row>
    <row r="2582" spans="1:2">
      <c r="A2582" s="5" t="s">
        <v>1821</v>
      </c>
      <c r="B2582">
        <f>SUMIF('[1]ORDERS,q5'!S2582:S19379,A2582,'[1]ORDERS,q5'!I2582:I19379)</f>
        <v>495</v>
      </c>
    </row>
    <row r="2583" spans="1:2">
      <c r="A2583" s="5" t="s">
        <v>5919</v>
      </c>
      <c r="B2583">
        <f>SUMIF('[1]ORDERS,q5'!S2583:S19380,A2583,'[1]ORDERS,q5'!I2583:I19380)</f>
        <v>589</v>
      </c>
    </row>
    <row r="2584" spans="1:2">
      <c r="A2584" s="5" t="s">
        <v>2177</v>
      </c>
      <c r="B2584">
        <f>SUMIF('[1]ORDERS,q5'!S2584:S19381,A2584,'[1]ORDERS,q5'!I2584:I19381)</f>
        <v>4270</v>
      </c>
    </row>
    <row r="2585" spans="1:2">
      <c r="A2585" s="5" t="s">
        <v>2903</v>
      </c>
      <c r="B2585">
        <f>SUMIF('[1]ORDERS,q5'!S2585:S19382,A2585,'[1]ORDERS,q5'!I2585:I19382)</f>
        <v>5871</v>
      </c>
    </row>
    <row r="2586" spans="1:2">
      <c r="A2586" s="5" t="s">
        <v>5921</v>
      </c>
      <c r="B2586">
        <f>SUMIF('[1]ORDERS,q5'!S2586:S19383,A2586,'[1]ORDERS,q5'!I2586:I19383)</f>
        <v>6</v>
      </c>
    </row>
    <row r="2587" spans="1:2">
      <c r="A2587" s="5" t="s">
        <v>5922</v>
      </c>
      <c r="B2587">
        <f>SUMIF('[1]ORDERS,q5'!S2587:S19384,A2587,'[1]ORDERS,q5'!I2587:I19384)</f>
        <v>680</v>
      </c>
    </row>
    <row r="2588" spans="1:2">
      <c r="A2588" s="5" t="s">
        <v>5923</v>
      </c>
      <c r="B2588">
        <f>SUMIF('[1]ORDERS,q5'!S2588:S19385,A2588,'[1]ORDERS,q5'!I2588:I19385)</f>
        <v>90</v>
      </c>
    </row>
    <row r="2589" spans="1:2">
      <c r="A2589" s="5" t="s">
        <v>5924</v>
      </c>
      <c r="B2589">
        <f>SUMIF('[1]ORDERS,q5'!S2589:S19386,A2589,'[1]ORDERS,q5'!I2589:I19386)</f>
        <v>589</v>
      </c>
    </row>
    <row r="2590" spans="1:2">
      <c r="A2590" s="5" t="s">
        <v>2908</v>
      </c>
      <c r="B2590">
        <f>SUMIF('[1]ORDERS,q5'!S2590:S19387,A2590,'[1]ORDERS,q5'!I2590:I19387)</f>
        <v>1494</v>
      </c>
    </row>
    <row r="2591" spans="1:2">
      <c r="A2591" s="5" t="s">
        <v>5925</v>
      </c>
      <c r="B2591">
        <f>SUMIF('[1]ORDERS,q5'!S2591:S19388,A2591,'[1]ORDERS,q5'!I2591:I19388)</f>
        <v>10</v>
      </c>
    </row>
    <row r="2592" spans="1:2">
      <c r="A2592" s="5" t="s">
        <v>1824</v>
      </c>
      <c r="B2592">
        <f>SUMIF('[1]ORDERS,q5'!S2592:S19389,A2592,'[1]ORDERS,q5'!I2592:I19389)</f>
        <v>2230</v>
      </c>
    </row>
    <row r="2593" spans="1:2">
      <c r="A2593" s="5" t="s">
        <v>5927</v>
      </c>
      <c r="B2593">
        <f>SUMIF('[1]ORDERS,q5'!S2593:S19390,A2593,'[1]ORDERS,q5'!I2593:I19390)</f>
        <v>4</v>
      </c>
    </row>
    <row r="2594" spans="1:2">
      <c r="A2594" s="5" t="s">
        <v>2422</v>
      </c>
      <c r="B2594">
        <f>SUMIF('[1]ORDERS,q5'!S2594:S19391,A2594,'[1]ORDERS,q5'!I2594:I19391)</f>
        <v>959</v>
      </c>
    </row>
    <row r="2595" spans="1:2">
      <c r="A2595" s="5" t="s">
        <v>2001</v>
      </c>
      <c r="B2595">
        <f>SUMIF('[1]ORDERS,q5'!S2595:S19392,A2595,'[1]ORDERS,q5'!I2595:I19392)</f>
        <v>503</v>
      </c>
    </row>
    <row r="2596" spans="1:2">
      <c r="A2596" s="5" t="s">
        <v>2423</v>
      </c>
      <c r="B2596">
        <f>SUMIF('[1]ORDERS,q5'!S2596:S19393,A2596,'[1]ORDERS,q5'!I2596:I19393)</f>
        <v>256</v>
      </c>
    </row>
    <row r="2597" spans="1:2">
      <c r="A2597" s="5" t="s">
        <v>5930</v>
      </c>
      <c r="B2597">
        <f>SUMIF('[1]ORDERS,q5'!S2597:S19394,A2597,'[1]ORDERS,q5'!I2597:I19394)</f>
        <v>511</v>
      </c>
    </row>
    <row r="2598" spans="1:2">
      <c r="A2598" s="5" t="s">
        <v>1825</v>
      </c>
      <c r="B2598">
        <f>SUMIF('[1]ORDERS,q5'!S2598:S19395,A2598,'[1]ORDERS,q5'!I2598:I19395)</f>
        <v>454</v>
      </c>
    </row>
    <row r="2599" spans="1:2">
      <c r="A2599" s="5" t="s">
        <v>5932</v>
      </c>
      <c r="B2599">
        <f>SUMIF('[1]ORDERS,q5'!S2599:S19396,A2599,'[1]ORDERS,q5'!I2599:I19396)</f>
        <v>15</v>
      </c>
    </row>
    <row r="2600" spans="1:2">
      <c r="A2600" s="5" t="s">
        <v>5933</v>
      </c>
      <c r="B2600">
        <f>SUMIF('[1]ORDERS,q5'!S2600:S19397,A2600,'[1]ORDERS,q5'!I2600:I19397)</f>
        <v>5</v>
      </c>
    </row>
    <row r="2601" spans="1:2">
      <c r="A2601" s="5" t="s">
        <v>5934</v>
      </c>
      <c r="B2601">
        <f>SUMIF('[1]ORDERS,q5'!S2601:S19398,A2601,'[1]ORDERS,q5'!I2601:I19398)</f>
        <v>272</v>
      </c>
    </row>
    <row r="2602" spans="1:2">
      <c r="A2602" s="5" t="s">
        <v>5936</v>
      </c>
      <c r="B2602">
        <f>SUMIF('[1]ORDERS,q5'!S2602:S19399,A2602,'[1]ORDERS,q5'!I2602:I19399)</f>
        <v>63</v>
      </c>
    </row>
    <row r="2603" spans="1:2">
      <c r="A2603" s="5" t="s">
        <v>5937</v>
      </c>
      <c r="B2603">
        <f>SUMIF('[1]ORDERS,q5'!S2603:S19400,A2603,'[1]ORDERS,q5'!I2603:I19400)</f>
        <v>1430</v>
      </c>
    </row>
    <row r="2604" spans="1:2">
      <c r="A2604" s="5" t="s">
        <v>1832</v>
      </c>
      <c r="B2604">
        <f>SUMIF('[1]ORDERS,q5'!S2604:S19401,A2604,'[1]ORDERS,q5'!I2604:I19401)</f>
        <v>23</v>
      </c>
    </row>
    <row r="2605" spans="1:2">
      <c r="A2605" s="5" t="s">
        <v>5939</v>
      </c>
      <c r="B2605">
        <f>SUMIF('[1]ORDERS,q5'!S2605:S19402,A2605,'[1]ORDERS,q5'!I2605:I19402)</f>
        <v>34</v>
      </c>
    </row>
    <row r="2606" spans="1:2">
      <c r="A2606" s="5" t="s">
        <v>5940</v>
      </c>
      <c r="B2606">
        <f>SUMIF('[1]ORDERS,q5'!S2606:S19403,A2606,'[1]ORDERS,q5'!I2606:I19403)</f>
        <v>708</v>
      </c>
    </row>
    <row r="2607" spans="1:2">
      <c r="A2607" s="5" t="s">
        <v>1845</v>
      </c>
      <c r="B2607">
        <f>SUMIF('[1]ORDERS,q5'!S2607:S19404,A2607,'[1]ORDERS,q5'!I2607:I19404)</f>
        <v>238</v>
      </c>
    </row>
    <row r="2608" spans="1:2">
      <c r="A2608" s="5" t="s">
        <v>5942</v>
      </c>
      <c r="B2608">
        <f>SUMIF('[1]ORDERS,q5'!S2608:S19405,A2608,'[1]ORDERS,q5'!I2608:I19405)</f>
        <v>6</v>
      </c>
    </row>
    <row r="2609" spans="1:2">
      <c r="A2609" s="5" t="s">
        <v>5943</v>
      </c>
      <c r="B2609">
        <f>SUMIF('[1]ORDERS,q5'!S2609:S19406,A2609,'[1]ORDERS,q5'!I2609:I19406)</f>
        <v>194</v>
      </c>
    </row>
    <row r="2610" spans="1:2">
      <c r="A2610" s="5" t="s">
        <v>5945</v>
      </c>
      <c r="B2610">
        <f>SUMIF('[1]ORDERS,q5'!S2610:S19407,A2610,'[1]ORDERS,q5'!I2610:I19407)</f>
        <v>7998</v>
      </c>
    </row>
    <row r="2611" spans="1:2">
      <c r="A2611" s="5" t="s">
        <v>5946</v>
      </c>
      <c r="B2611">
        <f>SUMIF('[1]ORDERS,q5'!S2611:S19408,A2611,'[1]ORDERS,q5'!I2611:I19408)</f>
        <v>3009</v>
      </c>
    </row>
    <row r="2612" spans="1:2">
      <c r="A2612" s="5" t="s">
        <v>1854</v>
      </c>
      <c r="B2612">
        <f>SUMIF('[1]ORDERS,q5'!S2612:S19409,A2612,'[1]ORDERS,q5'!I2612:I19409)</f>
        <v>191</v>
      </c>
    </row>
    <row r="2613" spans="1:2">
      <c r="A2613" s="5" t="s">
        <v>5948</v>
      </c>
      <c r="B2613">
        <f>SUMIF('[1]ORDERS,q5'!S2613:S19410,A2613,'[1]ORDERS,q5'!I2613:I19410)</f>
        <v>68</v>
      </c>
    </row>
    <row r="2614" spans="1:2">
      <c r="A2614" s="5" t="s">
        <v>2723</v>
      </c>
      <c r="B2614">
        <f>SUMIF('[1]ORDERS,q5'!S2614:S19411,A2614,'[1]ORDERS,q5'!I2614:I19411)</f>
        <v>1091</v>
      </c>
    </row>
    <row r="2615" spans="1:2">
      <c r="A2615" s="5" t="s">
        <v>5950</v>
      </c>
      <c r="B2615">
        <f>SUMIF('[1]ORDERS,q5'!S2615:S19412,A2615,'[1]ORDERS,q5'!I2615:I19412)</f>
        <v>436</v>
      </c>
    </row>
    <row r="2616" spans="1:2">
      <c r="A2616" s="5" t="s">
        <v>5951</v>
      </c>
      <c r="B2616">
        <f>SUMIF('[1]ORDERS,q5'!S2616:S19413,A2616,'[1]ORDERS,q5'!I2616:I19413)</f>
        <v>7030</v>
      </c>
    </row>
    <row r="2617" spans="1:2">
      <c r="A2617" s="5" t="s">
        <v>5952</v>
      </c>
      <c r="B2617">
        <f>SUMIF('[1]ORDERS,q5'!S2617:S19414,A2617,'[1]ORDERS,q5'!I2617:I19414)</f>
        <v>12</v>
      </c>
    </row>
    <row r="2618" spans="1:2">
      <c r="A2618" s="5" t="s">
        <v>5953</v>
      </c>
      <c r="B2618">
        <f>SUMIF('[1]ORDERS,q5'!S2618:S19415,A2618,'[1]ORDERS,q5'!I2618:I19415)</f>
        <v>8</v>
      </c>
    </row>
    <row r="2619" spans="1:2">
      <c r="A2619" s="5" t="s">
        <v>5954</v>
      </c>
      <c r="B2619">
        <f>SUMIF('[1]ORDERS,q5'!S2619:S19416,A2619,'[1]ORDERS,q5'!I2619:I19416)</f>
        <v>443</v>
      </c>
    </row>
    <row r="2620" spans="1:2">
      <c r="A2620" s="5" t="s">
        <v>5956</v>
      </c>
      <c r="B2620">
        <f>SUMIF('[1]ORDERS,q5'!S2620:S19417,A2620,'[1]ORDERS,q5'!I2620:I19417)</f>
        <v>2965</v>
      </c>
    </row>
    <row r="2621" spans="1:2">
      <c r="A2621" s="5" t="s">
        <v>5957</v>
      </c>
      <c r="B2621">
        <f>SUMIF('[1]ORDERS,q5'!S2621:S19418,A2621,'[1]ORDERS,q5'!I2621:I19418)</f>
        <v>959</v>
      </c>
    </row>
    <row r="2622" spans="1:2">
      <c r="A2622" s="5" t="s">
        <v>2587</v>
      </c>
      <c r="B2622">
        <f>SUMIF('[1]ORDERS,q5'!S2622:S19419,A2622,'[1]ORDERS,q5'!I2622:I19419)</f>
        <v>42904</v>
      </c>
    </row>
    <row r="2623" spans="1:2">
      <c r="A2623" s="5" t="s">
        <v>1864</v>
      </c>
      <c r="B2623">
        <f>SUMIF('[1]ORDERS,q5'!S2623:S19420,A2623,'[1]ORDERS,q5'!I2623:I19420)</f>
        <v>480</v>
      </c>
    </row>
    <row r="2624" spans="1:2">
      <c r="A2624" s="5" t="s">
        <v>5961</v>
      </c>
      <c r="B2624">
        <f>SUMIF('[1]ORDERS,q5'!S2624:S19421,A2624,'[1]ORDERS,q5'!I2624:I19421)</f>
        <v>86</v>
      </c>
    </row>
    <row r="2625" spans="1:2">
      <c r="A2625" s="5" t="s">
        <v>5962</v>
      </c>
      <c r="B2625">
        <f>SUMIF('[1]ORDERS,q5'!S2625:S19422,A2625,'[1]ORDERS,q5'!I2625:I19422)</f>
        <v>117</v>
      </c>
    </row>
    <row r="2626" spans="1:2">
      <c r="A2626" s="5" t="s">
        <v>5963</v>
      </c>
      <c r="B2626">
        <f>SUMIF('[1]ORDERS,q5'!S2626:S19423,A2626,'[1]ORDERS,q5'!I2626:I19423)</f>
        <v>31</v>
      </c>
    </row>
    <row r="2627" spans="1:2">
      <c r="A2627" s="5" t="s">
        <v>5964</v>
      </c>
      <c r="B2627">
        <f>SUMIF('[1]ORDERS,q5'!S2627:S19424,A2627,'[1]ORDERS,q5'!I2627:I19424)</f>
        <v>38</v>
      </c>
    </row>
    <row r="2628" spans="1:2">
      <c r="A2628" s="5" t="s">
        <v>5966</v>
      </c>
      <c r="B2628">
        <f>SUMIF('[1]ORDERS,q5'!S2628:S19425,A2628,'[1]ORDERS,q5'!I2628:I19425)</f>
        <v>727</v>
      </c>
    </row>
    <row r="2629" spans="1:2">
      <c r="A2629" s="5" t="s">
        <v>5968</v>
      </c>
      <c r="B2629">
        <f>SUMIF('[1]ORDERS,q5'!S2629:S19426,A2629,'[1]ORDERS,q5'!I2629:I19426)</f>
        <v>518</v>
      </c>
    </row>
    <row r="2630" spans="1:2">
      <c r="A2630" s="5" t="s">
        <v>1872</v>
      </c>
      <c r="B2630">
        <f>SUMIF('[1]ORDERS,q5'!S2630:S19427,A2630,'[1]ORDERS,q5'!I2630:I19427)</f>
        <v>24</v>
      </c>
    </row>
    <row r="2631" spans="1:2">
      <c r="A2631" s="5" t="s">
        <v>5970</v>
      </c>
      <c r="B2631">
        <f>SUMIF('[1]ORDERS,q5'!S2631:S19428,A2631,'[1]ORDERS,q5'!I2631:I19428)</f>
        <v>85</v>
      </c>
    </row>
    <row r="2632" spans="1:2">
      <c r="A2632" s="5" t="s">
        <v>5971</v>
      </c>
      <c r="B2632">
        <f>SUMIF('[1]ORDERS,q5'!S2632:S19429,A2632,'[1]ORDERS,q5'!I2632:I19429)</f>
        <v>1077</v>
      </c>
    </row>
    <row r="2633" spans="1:2">
      <c r="A2633" s="5" t="s">
        <v>5972</v>
      </c>
      <c r="B2633">
        <f>SUMIF('[1]ORDERS,q5'!S2633:S19430,A2633,'[1]ORDERS,q5'!I2633:I19430)</f>
        <v>14682</v>
      </c>
    </row>
    <row r="2634" spans="1:2">
      <c r="A2634" s="5" t="s">
        <v>5974</v>
      </c>
      <c r="B2634">
        <f>SUMIF('[1]ORDERS,q5'!S2634:S19431,A2634,'[1]ORDERS,q5'!I2634:I19431)</f>
        <v>5</v>
      </c>
    </row>
    <row r="2635" spans="1:2">
      <c r="A2635" s="5" t="s">
        <v>5975</v>
      </c>
      <c r="B2635">
        <f>SUMIF('[1]ORDERS,q5'!S2635:S19432,A2635,'[1]ORDERS,q5'!I2635:I19432)</f>
        <v>76018</v>
      </c>
    </row>
    <row r="2636" spans="1:2">
      <c r="A2636" s="5" t="s">
        <v>5976</v>
      </c>
      <c r="B2636">
        <f>SUMIF('[1]ORDERS,q5'!S2636:S19433,A2636,'[1]ORDERS,q5'!I2636:I19433)</f>
        <v>12071</v>
      </c>
    </row>
    <row r="2637" spans="1:2">
      <c r="A2637" s="5" t="s">
        <v>5978</v>
      </c>
      <c r="B2637">
        <f>SUMIF('[1]ORDERS,q5'!S2637:S19434,A2637,'[1]ORDERS,q5'!I2637:I19434)</f>
        <v>2859</v>
      </c>
    </row>
    <row r="2638" spans="1:2">
      <c r="A2638" s="5" t="s">
        <v>5979</v>
      </c>
      <c r="B2638">
        <f>SUMIF('[1]ORDERS,q5'!S2638:S19435,A2638,'[1]ORDERS,q5'!I2638:I19435)</f>
        <v>1847</v>
      </c>
    </row>
    <row r="2639" spans="1:2">
      <c r="A2639" s="5" t="s">
        <v>5981</v>
      </c>
      <c r="B2639">
        <f>SUMIF('[1]ORDERS,q5'!S2639:S19436,A2639,'[1]ORDERS,q5'!I2639:I19436)</f>
        <v>473</v>
      </c>
    </row>
    <row r="2640" spans="1:2">
      <c r="A2640" s="5" t="s">
        <v>5983</v>
      </c>
      <c r="B2640">
        <f>SUMIF('[1]ORDERS,q5'!S2640:S19437,A2640,'[1]ORDERS,q5'!I2640:I19437)</f>
        <v>328</v>
      </c>
    </row>
    <row r="2641" spans="1:2">
      <c r="A2641" s="5" t="s">
        <v>5984</v>
      </c>
      <c r="B2641">
        <f>SUMIF('[1]ORDERS,q5'!S2641:S19438,A2641,'[1]ORDERS,q5'!I2641:I19438)</f>
        <v>50</v>
      </c>
    </row>
    <row r="2642" spans="1:2">
      <c r="A2642" s="5" t="s">
        <v>5986</v>
      </c>
      <c r="B2642">
        <f>SUMIF('[1]ORDERS,q5'!S2642:S19439,A2642,'[1]ORDERS,q5'!I2642:I19439)</f>
        <v>10</v>
      </c>
    </row>
    <row r="2643" spans="1:2">
      <c r="A2643" s="5" t="s">
        <v>1882</v>
      </c>
      <c r="B2643">
        <f>SUMIF('[1]ORDERS,q5'!S2643:S19440,A2643,'[1]ORDERS,q5'!I2643:I19440)</f>
        <v>12951</v>
      </c>
    </row>
    <row r="2644" spans="1:2">
      <c r="A2644" s="5" t="s">
        <v>2855</v>
      </c>
      <c r="B2644">
        <f>SUMIF('[1]ORDERS,q5'!S2644:S19441,A2644,'[1]ORDERS,q5'!I2644:I19441)</f>
        <v>3533</v>
      </c>
    </row>
    <row r="2645" spans="1:2">
      <c r="A2645" s="5" t="s">
        <v>5988</v>
      </c>
      <c r="B2645">
        <f>SUMIF('[1]ORDERS,q5'!S2645:S19442,A2645,'[1]ORDERS,q5'!I2645:I19442)</f>
        <v>2920</v>
      </c>
    </row>
    <row r="2646" spans="1:2">
      <c r="A2646" s="5" t="s">
        <v>5990</v>
      </c>
      <c r="B2646">
        <f>SUMIF('[1]ORDERS,q5'!S2646:S19443,A2646,'[1]ORDERS,q5'!I2646:I19443)</f>
        <v>27262</v>
      </c>
    </row>
    <row r="2647" spans="1:2">
      <c r="A2647" s="5" t="s">
        <v>2507</v>
      </c>
      <c r="B2647">
        <f>SUMIF('[1]ORDERS,q5'!S2647:S19444,A2647,'[1]ORDERS,q5'!I2647:I19444)</f>
        <v>1754</v>
      </c>
    </row>
    <row r="2648" spans="1:2">
      <c r="A2648" s="5" t="s">
        <v>5991</v>
      </c>
      <c r="B2648">
        <f>SUMIF('[1]ORDERS,q5'!S2648:S19445,A2648,'[1]ORDERS,q5'!I2648:I19445)</f>
        <v>296</v>
      </c>
    </row>
    <row r="2649" spans="1:2">
      <c r="A2649" s="5" t="s">
        <v>5992</v>
      </c>
      <c r="B2649">
        <f>SUMIF('[1]ORDERS,q5'!S2649:S19446,A2649,'[1]ORDERS,q5'!I2649:I19446)</f>
        <v>864</v>
      </c>
    </row>
    <row r="2650" spans="1:2">
      <c r="A2650" s="5" t="s">
        <v>5994</v>
      </c>
      <c r="B2650">
        <f>SUMIF('[1]ORDERS,q5'!S2650:S19447,A2650,'[1]ORDERS,q5'!I2650:I19447)</f>
        <v>177</v>
      </c>
    </row>
    <row r="2651" spans="1:2">
      <c r="A2651" s="5" t="s">
        <v>5995</v>
      </c>
      <c r="B2651">
        <f>SUMIF('[1]ORDERS,q5'!S2651:S19448,A2651,'[1]ORDERS,q5'!I2651:I19448)</f>
        <v>6566</v>
      </c>
    </row>
    <row r="2652" spans="1:2">
      <c r="A2652" s="5" t="s">
        <v>5996</v>
      </c>
      <c r="B2652">
        <f>SUMIF('[1]ORDERS,q5'!S2652:S19449,A2652,'[1]ORDERS,q5'!I2652:I19449)</f>
        <v>708</v>
      </c>
    </row>
    <row r="2653" spans="1:2">
      <c r="A2653" s="5" t="s">
        <v>5997</v>
      </c>
      <c r="B2653">
        <f>SUMIF('[1]ORDERS,q5'!S2653:S19450,A2653,'[1]ORDERS,q5'!I2653:I19450)</f>
        <v>246</v>
      </c>
    </row>
    <row r="2654" spans="1:2">
      <c r="A2654" s="5" t="s">
        <v>5999</v>
      </c>
      <c r="B2654">
        <f>SUMIF('[1]ORDERS,q5'!S2654:S19451,A2654,'[1]ORDERS,q5'!I2654:I19451)</f>
        <v>6064</v>
      </c>
    </row>
    <row r="2655" spans="1:2">
      <c r="A2655" s="5" t="s">
        <v>1889</v>
      </c>
      <c r="B2655">
        <f>SUMIF('[1]ORDERS,q5'!S2655:S19452,A2655,'[1]ORDERS,q5'!I2655:I19452)</f>
        <v>7974</v>
      </c>
    </row>
    <row r="2656" spans="1:2">
      <c r="A2656" s="5" t="s">
        <v>6001</v>
      </c>
      <c r="B2656">
        <f>SUMIF('[1]ORDERS,q5'!S2656:S19453,A2656,'[1]ORDERS,q5'!I2656:I19453)</f>
        <v>2787</v>
      </c>
    </row>
    <row r="2657" spans="1:2">
      <c r="A2657" s="5" t="s">
        <v>1891</v>
      </c>
      <c r="B2657">
        <f>SUMIF('[1]ORDERS,q5'!S2657:S19454,A2657,'[1]ORDERS,q5'!I2657:I19454)</f>
        <v>45</v>
      </c>
    </row>
    <row r="2658" spans="1:2">
      <c r="A2658" s="5" t="s">
        <v>6002</v>
      </c>
      <c r="B2658">
        <f>SUMIF('[1]ORDERS,q5'!S2658:S19455,A2658,'[1]ORDERS,q5'!I2658:I19455)</f>
        <v>323</v>
      </c>
    </row>
    <row r="2659" spans="1:2">
      <c r="A2659" s="5" t="s">
        <v>6003</v>
      </c>
      <c r="B2659">
        <f>SUMIF('[1]ORDERS,q5'!S2659:S19456,A2659,'[1]ORDERS,q5'!I2659:I19456)</f>
        <v>763</v>
      </c>
    </row>
    <row r="2660" spans="1:2">
      <c r="A2660" s="5" t="s">
        <v>6005</v>
      </c>
      <c r="B2660">
        <f>SUMIF('[1]ORDERS,q5'!S2660:S19457,A2660,'[1]ORDERS,q5'!I2660:I19457)</f>
        <v>65</v>
      </c>
    </row>
    <row r="2661" spans="1:2">
      <c r="A2661" s="5" t="s">
        <v>6007</v>
      </c>
      <c r="B2661">
        <f>SUMIF('[1]ORDERS,q5'!S2661:S19458,A2661,'[1]ORDERS,q5'!I2661:I19458)</f>
        <v>2005</v>
      </c>
    </row>
    <row r="2662" spans="1:2">
      <c r="A2662" s="5" t="s">
        <v>6008</v>
      </c>
      <c r="B2662">
        <f>SUMIF('[1]ORDERS,q5'!S2662:S19459,A2662,'[1]ORDERS,q5'!I2662:I19459)</f>
        <v>32</v>
      </c>
    </row>
    <row r="2663" spans="1:2">
      <c r="A2663" s="5" t="s">
        <v>1893</v>
      </c>
      <c r="B2663">
        <f>SUMIF('[1]ORDERS,q5'!S2663:S19460,A2663,'[1]ORDERS,q5'!I2663:I19460)</f>
        <v>3452</v>
      </c>
    </row>
    <row r="2664" spans="1:2">
      <c r="A2664" s="5" t="s">
        <v>6010</v>
      </c>
      <c r="B2664">
        <f>SUMIF('[1]ORDERS,q5'!S2664:S19461,A2664,'[1]ORDERS,q5'!I2664:I19461)</f>
        <v>1553</v>
      </c>
    </row>
    <row r="2665" spans="1:2">
      <c r="A2665" s="5" t="s">
        <v>6012</v>
      </c>
      <c r="B2665">
        <f>SUMIF('[1]ORDERS,q5'!S2665:S19462,A2665,'[1]ORDERS,q5'!I2665:I19462)</f>
        <v>2028</v>
      </c>
    </row>
    <row r="2666" spans="1:2">
      <c r="A2666" s="5" t="s">
        <v>6014</v>
      </c>
      <c r="B2666">
        <f>SUMIF('[1]ORDERS,q5'!S2666:S19463,A2666,'[1]ORDERS,q5'!I2666:I19463)</f>
        <v>10</v>
      </c>
    </row>
    <row r="2667" spans="1:2">
      <c r="A2667" s="5" t="s">
        <v>6015</v>
      </c>
      <c r="B2667">
        <f>SUMIF('[1]ORDERS,q5'!S2667:S19464,A2667,'[1]ORDERS,q5'!I2667:I19464)</f>
        <v>35637</v>
      </c>
    </row>
    <row r="2668" spans="1:2">
      <c r="A2668" s="5" t="s">
        <v>6016</v>
      </c>
      <c r="B2668">
        <f>SUMIF('[1]ORDERS,q5'!S2668:S19465,A2668,'[1]ORDERS,q5'!I2668:I19465)</f>
        <v>5511</v>
      </c>
    </row>
    <row r="2669" spans="1:2">
      <c r="A2669" s="5" t="s">
        <v>2365</v>
      </c>
      <c r="B2669">
        <f>SUMIF('[1]ORDERS,q5'!S2669:S19466,A2669,'[1]ORDERS,q5'!I2669:I19466)</f>
        <v>2149</v>
      </c>
    </row>
    <row r="2670" spans="1:2">
      <c r="A2670" s="5" t="s">
        <v>6018</v>
      </c>
      <c r="B2670">
        <f>SUMIF('[1]ORDERS,q5'!S2670:S19467,A2670,'[1]ORDERS,q5'!I2670:I19467)</f>
        <v>905</v>
      </c>
    </row>
    <row r="2671" spans="1:2">
      <c r="A2671" s="5" t="s">
        <v>2623</v>
      </c>
      <c r="B2671">
        <f>SUMIF('[1]ORDERS,q5'!S2671:S19468,A2671,'[1]ORDERS,q5'!I2671:I19468)</f>
        <v>504</v>
      </c>
    </row>
    <row r="2672" spans="1:2">
      <c r="A2672" s="5" t="s">
        <v>1903</v>
      </c>
      <c r="B2672">
        <f>SUMIF('[1]ORDERS,q5'!S2672:S19469,A2672,'[1]ORDERS,q5'!I2672:I19469)</f>
        <v>2932</v>
      </c>
    </row>
    <row r="2673" spans="1:2">
      <c r="A2673" s="5" t="s">
        <v>6019</v>
      </c>
      <c r="B2673">
        <f>SUMIF('[1]ORDERS,q5'!S2673:S19470,A2673,'[1]ORDERS,q5'!I2673:I19470)</f>
        <v>550</v>
      </c>
    </row>
    <row r="2674" spans="1:2">
      <c r="A2674" s="5" t="s">
        <v>2022</v>
      </c>
      <c r="B2674">
        <f>SUMIF('[1]ORDERS,q5'!S2674:S19471,A2674,'[1]ORDERS,q5'!I2674:I19471)</f>
        <v>3537</v>
      </c>
    </row>
    <row r="2675" spans="1:2">
      <c r="A2675" s="5" t="s">
        <v>6020</v>
      </c>
      <c r="B2675">
        <f>SUMIF('[1]ORDERS,q5'!S2675:S19472,A2675,'[1]ORDERS,q5'!I2675:I19472)</f>
        <v>3681</v>
      </c>
    </row>
    <row r="2676" spans="1:2">
      <c r="A2676" s="5" t="s">
        <v>6021</v>
      </c>
      <c r="B2676">
        <f>SUMIF('[1]ORDERS,q5'!S2676:S19473,A2676,'[1]ORDERS,q5'!I2676:I19473)</f>
        <v>930</v>
      </c>
    </row>
    <row r="2677" spans="1:2">
      <c r="A2677" s="5" t="s">
        <v>6023</v>
      </c>
      <c r="B2677">
        <f>SUMIF('[1]ORDERS,q5'!S2677:S19474,A2677,'[1]ORDERS,q5'!I2677:I19474)</f>
        <v>5597</v>
      </c>
    </row>
    <row r="2678" spans="1:2">
      <c r="A2678" s="5" t="s">
        <v>2703</v>
      </c>
      <c r="B2678">
        <f>SUMIF('[1]ORDERS,q5'!S2678:S19475,A2678,'[1]ORDERS,q5'!I2678:I19475)</f>
        <v>3751</v>
      </c>
    </row>
    <row r="2679" spans="1:2">
      <c r="A2679" s="5" t="s">
        <v>1912</v>
      </c>
      <c r="B2679">
        <f>SUMIF('[1]ORDERS,q5'!S2679:S19476,A2679,'[1]ORDERS,q5'!I2679:I19476)</f>
        <v>15</v>
      </c>
    </row>
    <row r="2680" spans="1:2">
      <c r="A2680" s="5" t="s">
        <v>6026</v>
      </c>
      <c r="B2680">
        <f>SUMIF('[1]ORDERS,q5'!S2680:S19477,A2680,'[1]ORDERS,q5'!I2680:I19477)</f>
        <v>560</v>
      </c>
    </row>
    <row r="2681" spans="1:2">
      <c r="A2681" s="5" t="s">
        <v>1920</v>
      </c>
      <c r="B2681">
        <f>SUMIF('[1]ORDERS,q5'!S2681:S19478,A2681,'[1]ORDERS,q5'!I2681:I19478)</f>
        <v>3969</v>
      </c>
    </row>
    <row r="2682" spans="1:2">
      <c r="A2682" s="5" t="s">
        <v>6027</v>
      </c>
      <c r="B2682">
        <f>SUMIF('[1]ORDERS,q5'!S2682:S19479,A2682,'[1]ORDERS,q5'!I2682:I19479)</f>
        <v>4710</v>
      </c>
    </row>
    <row r="2683" spans="1:2">
      <c r="A2683" s="5" t="s">
        <v>6029</v>
      </c>
      <c r="B2683">
        <f>SUMIF('[1]ORDERS,q5'!S2683:S19480,A2683,'[1]ORDERS,q5'!I2683:I19480)</f>
        <v>602</v>
      </c>
    </row>
    <row r="2684" spans="1:2">
      <c r="A2684" s="5" t="s">
        <v>1923</v>
      </c>
      <c r="B2684">
        <f>SUMIF('[1]ORDERS,q5'!S2684:S19481,A2684,'[1]ORDERS,q5'!I2684:I19481)</f>
        <v>2322</v>
      </c>
    </row>
    <row r="2685" spans="1:2">
      <c r="A2685" s="5" t="s">
        <v>6031</v>
      </c>
      <c r="B2685">
        <f>SUMIF('[1]ORDERS,q5'!S2685:S19482,A2685,'[1]ORDERS,q5'!I2685:I19482)</f>
        <v>2879</v>
      </c>
    </row>
    <row r="2686" spans="1:2">
      <c r="A2686" s="5" t="s">
        <v>6033</v>
      </c>
      <c r="B2686">
        <f>SUMIF('[1]ORDERS,q5'!S2686:S19483,A2686,'[1]ORDERS,q5'!I2686:I19483)</f>
        <v>2395</v>
      </c>
    </row>
    <row r="2687" spans="1:2">
      <c r="A2687" s="5" t="s">
        <v>6034</v>
      </c>
      <c r="B2687">
        <f>SUMIF('[1]ORDERS,q5'!S2687:S19484,A2687,'[1]ORDERS,q5'!I2687:I19484)</f>
        <v>2242</v>
      </c>
    </row>
    <row r="2688" spans="1:2">
      <c r="A2688" s="5" t="s">
        <v>6036</v>
      </c>
      <c r="B2688">
        <f>SUMIF('[1]ORDERS,q5'!S2688:S19485,A2688,'[1]ORDERS,q5'!I2688:I19485)</f>
        <v>1835</v>
      </c>
    </row>
    <row r="2689" spans="1:2">
      <c r="A2689" s="5" t="s">
        <v>6040</v>
      </c>
      <c r="B2689">
        <f>SUMIF('[1]ORDERS,q5'!S2689:S19486,A2689,'[1]ORDERS,q5'!I2689:I19486)</f>
        <v>35</v>
      </c>
    </row>
    <row r="2690" spans="1:2">
      <c r="A2690" s="5" t="s">
        <v>2741</v>
      </c>
      <c r="B2690">
        <f>SUMIF('[1]ORDERS,q5'!S2690:S19487,A2690,'[1]ORDERS,q5'!I2690:I19487)</f>
        <v>4229</v>
      </c>
    </row>
    <row r="2691" spans="1:2">
      <c r="A2691" s="5" t="s">
        <v>6043</v>
      </c>
      <c r="B2691">
        <f>SUMIF('[1]ORDERS,q5'!S2691:S19488,A2691,'[1]ORDERS,q5'!I2691:I19488)</f>
        <v>68</v>
      </c>
    </row>
    <row r="2692" spans="1:2">
      <c r="A2692" s="5" t="s">
        <v>6044</v>
      </c>
      <c r="B2692">
        <f>SUMIF('[1]ORDERS,q5'!S2692:S19489,A2692,'[1]ORDERS,q5'!I2692:I19489)</f>
        <v>576</v>
      </c>
    </row>
    <row r="2693" spans="1:2">
      <c r="A2693" s="5" t="s">
        <v>1941</v>
      </c>
      <c r="B2693">
        <f>SUMIF('[1]ORDERS,q5'!S2693:S19490,A2693,'[1]ORDERS,q5'!I2693:I19490)</f>
        <v>2349</v>
      </c>
    </row>
    <row r="2694" spans="1:2">
      <c r="A2694" s="5" t="s">
        <v>6046</v>
      </c>
      <c r="B2694">
        <f>SUMIF('[1]ORDERS,q5'!S2694:S19491,A2694,'[1]ORDERS,q5'!I2694:I19491)</f>
        <v>2461</v>
      </c>
    </row>
    <row r="2695" spans="1:2">
      <c r="A2695" s="5" t="s">
        <v>6047</v>
      </c>
      <c r="B2695">
        <f>SUMIF('[1]ORDERS,q5'!S2695:S19492,A2695,'[1]ORDERS,q5'!I2695:I19492)</f>
        <v>69</v>
      </c>
    </row>
    <row r="2696" spans="1:2">
      <c r="A2696" s="5" t="s">
        <v>6048</v>
      </c>
      <c r="B2696">
        <f>SUMIF('[1]ORDERS,q5'!S2696:S19493,A2696,'[1]ORDERS,q5'!I2696:I19493)</f>
        <v>1615</v>
      </c>
    </row>
    <row r="2697" spans="1:2">
      <c r="A2697" s="5" t="s">
        <v>6049</v>
      </c>
      <c r="B2697">
        <f>SUMIF('[1]ORDERS,q5'!S2697:S19494,A2697,'[1]ORDERS,q5'!I2697:I19494)</f>
        <v>2677</v>
      </c>
    </row>
    <row r="2698" spans="1:2">
      <c r="A2698" s="5" t="s">
        <v>6051</v>
      </c>
      <c r="B2698">
        <f>SUMIF('[1]ORDERS,q5'!S2698:S19495,A2698,'[1]ORDERS,q5'!I2698:I19495)</f>
        <v>164</v>
      </c>
    </row>
    <row r="2699" spans="1:2">
      <c r="A2699" s="5" t="s">
        <v>6053</v>
      </c>
      <c r="B2699">
        <f>SUMIF('[1]ORDERS,q5'!S2699:S19496,A2699,'[1]ORDERS,q5'!I2699:I19496)</f>
        <v>70</v>
      </c>
    </row>
    <row r="2700" spans="1:2">
      <c r="A2700" s="5" t="s">
        <v>6054</v>
      </c>
      <c r="B2700">
        <f>SUMIF('[1]ORDERS,q5'!S2700:S19497,A2700,'[1]ORDERS,q5'!I2700:I19497)</f>
        <v>18434</v>
      </c>
    </row>
    <row r="2701" spans="1:2">
      <c r="A2701" s="5" t="s">
        <v>6055</v>
      </c>
      <c r="B2701">
        <f>SUMIF('[1]ORDERS,q5'!S2701:S19498,A2701,'[1]ORDERS,q5'!I2701:I19498)</f>
        <v>4539</v>
      </c>
    </row>
    <row r="2702" spans="1:2">
      <c r="A2702" s="5" t="s">
        <v>6056</v>
      </c>
      <c r="B2702">
        <f>SUMIF('[1]ORDERS,q5'!S2702:S19499,A2702,'[1]ORDERS,q5'!I2702:I19499)</f>
        <v>35</v>
      </c>
    </row>
    <row r="2703" spans="1:2">
      <c r="A2703" s="5" t="s">
        <v>1956</v>
      </c>
      <c r="B2703">
        <f>SUMIF('[1]ORDERS,q5'!S2703:S19500,A2703,'[1]ORDERS,q5'!I2703:I19500)</f>
        <v>2169</v>
      </c>
    </row>
    <row r="2704" spans="1:2">
      <c r="A2704" s="5" t="s">
        <v>6057</v>
      </c>
      <c r="B2704">
        <f>SUMIF('[1]ORDERS,q5'!S2704:S19501,A2704,'[1]ORDERS,q5'!I2704:I19501)</f>
        <v>3796</v>
      </c>
    </row>
    <row r="2705" spans="1:2">
      <c r="A2705" s="5" t="s">
        <v>1959</v>
      </c>
      <c r="B2705">
        <f>SUMIF('[1]ORDERS,q5'!S2705:S19502,A2705,'[1]ORDERS,q5'!I2705:I19502)</f>
        <v>756</v>
      </c>
    </row>
    <row r="2706" spans="1:2">
      <c r="A2706" s="5" t="s">
        <v>6058</v>
      </c>
      <c r="B2706">
        <f>SUMIF('[1]ORDERS,q5'!S2706:S19503,A2706,'[1]ORDERS,q5'!I2706:I19503)</f>
        <v>126</v>
      </c>
    </row>
    <row r="2707" spans="1:2">
      <c r="A2707" s="5" t="s">
        <v>6059</v>
      </c>
      <c r="B2707">
        <f>SUMIF('[1]ORDERS,q5'!S2707:S19504,A2707,'[1]ORDERS,q5'!I2707:I19504)</f>
        <v>20</v>
      </c>
    </row>
    <row r="2708" spans="1:2">
      <c r="A2708" s="5" t="s">
        <v>6061</v>
      </c>
      <c r="B2708">
        <f>SUMIF('[1]ORDERS,q5'!S2708:S19505,A2708,'[1]ORDERS,q5'!I2708:I19505)</f>
        <v>894</v>
      </c>
    </row>
    <row r="2709" spans="1:2">
      <c r="A2709" s="5" t="s">
        <v>6063</v>
      </c>
      <c r="B2709">
        <f>SUMIF('[1]ORDERS,q5'!S2709:S19506,A2709,'[1]ORDERS,q5'!I2709:I19506)</f>
        <v>12503</v>
      </c>
    </row>
    <row r="2710" spans="1:2">
      <c r="A2710" s="5" t="s">
        <v>6064</v>
      </c>
      <c r="B2710">
        <f>SUMIF('[1]ORDERS,q5'!S2710:S19507,A2710,'[1]ORDERS,q5'!I2710:I19507)</f>
        <v>2773</v>
      </c>
    </row>
    <row r="2711" spans="1:2">
      <c r="A2711" s="5" t="s">
        <v>1966</v>
      </c>
      <c r="B2711">
        <f>SUMIF('[1]ORDERS,q5'!S2711:S19508,A2711,'[1]ORDERS,q5'!I2711:I19508)</f>
        <v>6156</v>
      </c>
    </row>
    <row r="2712" spans="1:2">
      <c r="A2712" s="5" t="s">
        <v>6065</v>
      </c>
      <c r="B2712">
        <f>SUMIF('[1]ORDERS,q5'!S2712:S19509,A2712,'[1]ORDERS,q5'!I2712:I19509)</f>
        <v>67</v>
      </c>
    </row>
    <row r="2713" spans="1:2">
      <c r="A2713" s="5" t="s">
        <v>6066</v>
      </c>
      <c r="B2713">
        <f>SUMIF('[1]ORDERS,q5'!S2713:S19510,A2713,'[1]ORDERS,q5'!I2713:I19510)</f>
        <v>78</v>
      </c>
    </row>
    <row r="2714" spans="1:2">
      <c r="A2714" s="5" t="s">
        <v>2666</v>
      </c>
      <c r="B2714">
        <f>SUMIF('[1]ORDERS,q5'!S2714:S19511,A2714,'[1]ORDERS,q5'!I2714:I19511)</f>
        <v>2287</v>
      </c>
    </row>
    <row r="2715" spans="1:2">
      <c r="A2715" s="5" t="s">
        <v>1971</v>
      </c>
      <c r="B2715">
        <f>SUMIF('[1]ORDERS,q5'!S2715:S19512,A2715,'[1]ORDERS,q5'!I2715:I19512)</f>
        <v>4484</v>
      </c>
    </row>
    <row r="2716" spans="1:2">
      <c r="A2716" s="5" t="s">
        <v>6068</v>
      </c>
      <c r="B2716">
        <f>SUMIF('[1]ORDERS,q5'!S2716:S19513,A2716,'[1]ORDERS,q5'!I2716:I19513)</f>
        <v>6530</v>
      </c>
    </row>
    <row r="2717" spans="1:2">
      <c r="A2717" s="5" t="s">
        <v>2699</v>
      </c>
      <c r="B2717">
        <f>SUMIF('[1]ORDERS,q5'!S2717:S19514,A2717,'[1]ORDERS,q5'!I2717:I19514)</f>
        <v>2555</v>
      </c>
    </row>
    <row r="2718" spans="1:2">
      <c r="A2718" s="5" t="s">
        <v>6071</v>
      </c>
      <c r="B2718">
        <f>SUMIF('[1]ORDERS,q5'!S2718:S19515,A2718,'[1]ORDERS,q5'!I2718:I19515)</f>
        <v>290</v>
      </c>
    </row>
    <row r="2719" spans="1:2">
      <c r="A2719" s="5" t="s">
        <v>6072</v>
      </c>
      <c r="B2719">
        <f>SUMIF('[1]ORDERS,q5'!S2719:S19516,A2719,'[1]ORDERS,q5'!I2719:I19516)</f>
        <v>1105</v>
      </c>
    </row>
    <row r="2720" spans="1:2">
      <c r="A2720" s="5" t="s">
        <v>1980</v>
      </c>
      <c r="B2720">
        <f>SUMIF('[1]ORDERS,q5'!S2720:S19517,A2720,'[1]ORDERS,q5'!I2720:I19517)</f>
        <v>403</v>
      </c>
    </row>
    <row r="2721" spans="1:2">
      <c r="A2721" s="5" t="s">
        <v>6074</v>
      </c>
      <c r="B2721">
        <f>SUMIF('[1]ORDERS,q5'!S2721:S19518,A2721,'[1]ORDERS,q5'!I2721:I19518)</f>
        <v>49</v>
      </c>
    </row>
    <row r="2722" spans="1:2">
      <c r="A2722" s="5" t="s">
        <v>6077</v>
      </c>
      <c r="B2722">
        <f>SUMIF('[1]ORDERS,q5'!S2722:S19519,A2722,'[1]ORDERS,q5'!I2722:I19519)</f>
        <v>7375</v>
      </c>
    </row>
    <row r="2723" spans="1:2">
      <c r="A2723" s="5" t="s">
        <v>6078</v>
      </c>
      <c r="B2723">
        <f>SUMIF('[1]ORDERS,q5'!S2723:S19520,A2723,'[1]ORDERS,q5'!I2723:I19520)</f>
        <v>6</v>
      </c>
    </row>
    <row r="2724" spans="1:2">
      <c r="A2724" s="5" t="s">
        <v>6079</v>
      </c>
      <c r="B2724">
        <f>SUMIF('[1]ORDERS,q5'!S2724:S19521,A2724,'[1]ORDERS,q5'!I2724:I19521)</f>
        <v>67</v>
      </c>
    </row>
    <row r="2725" spans="1:2">
      <c r="A2725" s="5" t="s">
        <v>6080</v>
      </c>
      <c r="B2725">
        <f>SUMIF('[1]ORDERS,q5'!S2725:S19522,A2725,'[1]ORDERS,q5'!I2725:I19522)</f>
        <v>9436</v>
      </c>
    </row>
    <row r="2726" spans="1:2">
      <c r="A2726" s="5" t="s">
        <v>1984</v>
      </c>
      <c r="B2726">
        <f>SUMIF('[1]ORDERS,q5'!S2726:S19523,A2726,'[1]ORDERS,q5'!I2726:I19523)</f>
        <v>1476</v>
      </c>
    </row>
    <row r="2727" spans="1:2">
      <c r="A2727" s="5" t="s">
        <v>6082</v>
      </c>
      <c r="B2727">
        <f>SUMIF('[1]ORDERS,q5'!S2727:S19524,A2727,'[1]ORDERS,q5'!I2727:I19524)</f>
        <v>198</v>
      </c>
    </row>
    <row r="2728" spans="1:2">
      <c r="A2728" s="5" t="s">
        <v>1988</v>
      </c>
      <c r="B2728">
        <f>SUMIF('[1]ORDERS,q5'!S2728:S19525,A2728,'[1]ORDERS,q5'!I2728:I19525)</f>
        <v>876</v>
      </c>
    </row>
    <row r="2729" spans="1:2">
      <c r="A2729" s="5" t="s">
        <v>6083</v>
      </c>
      <c r="B2729">
        <f>SUMIF('[1]ORDERS,q5'!S2729:S19526,A2729,'[1]ORDERS,q5'!I2729:I19526)</f>
        <v>4268</v>
      </c>
    </row>
    <row r="2730" spans="1:2">
      <c r="A2730" s="5" t="s">
        <v>6085</v>
      </c>
      <c r="B2730">
        <f>SUMIF('[1]ORDERS,q5'!S2730:S19527,A2730,'[1]ORDERS,q5'!I2730:I19527)</f>
        <v>643</v>
      </c>
    </row>
    <row r="2731" spans="1:2">
      <c r="A2731" s="5" t="s">
        <v>6087</v>
      </c>
      <c r="B2731">
        <f>SUMIF('[1]ORDERS,q5'!S2731:S19528,A2731,'[1]ORDERS,q5'!I2731:I19528)</f>
        <v>90</v>
      </c>
    </row>
    <row r="2732" spans="1:2">
      <c r="A2732" s="5" t="s">
        <v>6088</v>
      </c>
      <c r="B2732">
        <f>SUMIF('[1]ORDERS,q5'!S2732:S19529,A2732,'[1]ORDERS,q5'!I2732:I19529)</f>
        <v>2063</v>
      </c>
    </row>
    <row r="2733" spans="1:2">
      <c r="A2733" s="5" t="s">
        <v>1989</v>
      </c>
      <c r="B2733">
        <f>SUMIF('[1]ORDERS,q5'!S2733:S19530,A2733,'[1]ORDERS,q5'!I2733:I19530)</f>
        <v>2433</v>
      </c>
    </row>
    <row r="2734" spans="1:2">
      <c r="A2734" s="5" t="s">
        <v>6090</v>
      </c>
      <c r="B2734">
        <f>SUMIF('[1]ORDERS,q5'!S2734:S19531,A2734,'[1]ORDERS,q5'!I2734:I19531)</f>
        <v>524</v>
      </c>
    </row>
    <row r="2735" spans="1:2">
      <c r="A2735" s="5" t="s">
        <v>6091</v>
      </c>
      <c r="B2735">
        <f>SUMIF('[1]ORDERS,q5'!S2735:S19532,A2735,'[1]ORDERS,q5'!I2735:I19532)</f>
        <v>9425</v>
      </c>
    </row>
    <row r="2736" spans="1:2">
      <c r="A2736" s="5" t="s">
        <v>6092</v>
      </c>
      <c r="B2736">
        <f>SUMIF('[1]ORDERS,q5'!S2736:S19533,A2736,'[1]ORDERS,q5'!I2736:I19533)</f>
        <v>112</v>
      </c>
    </row>
    <row r="2737" spans="1:2">
      <c r="A2737" s="5" t="s">
        <v>6093</v>
      </c>
      <c r="B2737">
        <f>SUMIF('[1]ORDERS,q5'!S2737:S19534,A2737,'[1]ORDERS,q5'!I2737:I19534)</f>
        <v>125</v>
      </c>
    </row>
    <row r="2738" spans="1:2">
      <c r="A2738" s="5" t="s">
        <v>2499</v>
      </c>
      <c r="B2738">
        <f>SUMIF('[1]ORDERS,q5'!S2738:S19535,A2738,'[1]ORDERS,q5'!I2738:I19535)</f>
        <v>544</v>
      </c>
    </row>
    <row r="2739" spans="1:2">
      <c r="A2739" s="5" t="s">
        <v>6096</v>
      </c>
      <c r="B2739">
        <f>SUMIF('[1]ORDERS,q5'!S2739:S19536,A2739,'[1]ORDERS,q5'!I2739:I19536)</f>
        <v>641</v>
      </c>
    </row>
    <row r="2740" spans="1:2">
      <c r="A2740" s="5" t="s">
        <v>6097</v>
      </c>
      <c r="B2740">
        <f>SUMIF('[1]ORDERS,q5'!S2740:S19537,A2740,'[1]ORDERS,q5'!I2740:I19537)</f>
        <v>2867</v>
      </c>
    </row>
    <row r="2741" spans="1:2">
      <c r="A2741" s="5" t="s">
        <v>6099</v>
      </c>
      <c r="B2741">
        <f>SUMIF('[1]ORDERS,q5'!S2741:S19538,A2741,'[1]ORDERS,q5'!I2741:I19538)</f>
        <v>425</v>
      </c>
    </row>
    <row r="2742" spans="1:2">
      <c r="A2742" s="5" t="s">
        <v>1998</v>
      </c>
      <c r="B2742">
        <f>SUMIF('[1]ORDERS,q5'!S2742:S19539,A2742,'[1]ORDERS,q5'!I2742:I19539)</f>
        <v>5500</v>
      </c>
    </row>
    <row r="2743" spans="1:2">
      <c r="A2743" s="5" t="s">
        <v>6100</v>
      </c>
      <c r="B2743">
        <f>SUMIF('[1]ORDERS,q5'!S2743:S19540,A2743,'[1]ORDERS,q5'!I2743:I19540)</f>
        <v>115</v>
      </c>
    </row>
    <row r="2744" spans="1:2">
      <c r="A2744" s="5" t="s">
        <v>2728</v>
      </c>
      <c r="B2744">
        <f>SUMIF('[1]ORDERS,q5'!S2744:S19541,A2744,'[1]ORDERS,q5'!I2744:I19541)</f>
        <v>318</v>
      </c>
    </row>
    <row r="2745" spans="1:2">
      <c r="A2745" s="5" t="s">
        <v>2000</v>
      </c>
      <c r="B2745">
        <f>SUMIF('[1]ORDERS,q5'!S2745:S19542,A2745,'[1]ORDERS,q5'!I2745:I19542)</f>
        <v>1387</v>
      </c>
    </row>
    <row r="2746" spans="1:2">
      <c r="A2746" s="5" t="s">
        <v>6101</v>
      </c>
      <c r="B2746">
        <f>SUMIF('[1]ORDERS,q5'!S2746:S19543,A2746,'[1]ORDERS,q5'!I2746:I19543)</f>
        <v>253</v>
      </c>
    </row>
    <row r="2747" spans="1:2">
      <c r="A2747" s="5" t="s">
        <v>6102</v>
      </c>
      <c r="B2747">
        <f>SUMIF('[1]ORDERS,q5'!S2747:S19544,A2747,'[1]ORDERS,q5'!I2747:I19544)</f>
        <v>406</v>
      </c>
    </row>
    <row r="2748" spans="1:2">
      <c r="A2748" s="5" t="s">
        <v>2006</v>
      </c>
      <c r="B2748">
        <f>SUMIF('[1]ORDERS,q5'!S2748:S19545,A2748,'[1]ORDERS,q5'!I2748:I19545)</f>
        <v>845</v>
      </c>
    </row>
    <row r="2749" spans="1:2">
      <c r="A2749" s="5" t="s">
        <v>2008</v>
      </c>
      <c r="B2749">
        <f>SUMIF('[1]ORDERS,q5'!S2749:S19546,A2749,'[1]ORDERS,q5'!I2749:I19546)</f>
        <v>64</v>
      </c>
    </row>
    <row r="2750" spans="1:2">
      <c r="A2750" s="5" t="s">
        <v>6104</v>
      </c>
      <c r="B2750">
        <f>SUMIF('[1]ORDERS,q5'!S2750:S19547,A2750,'[1]ORDERS,q5'!I2750:I19547)</f>
        <v>10</v>
      </c>
    </row>
    <row r="2751" spans="1:2">
      <c r="A2751" s="5" t="s">
        <v>6105</v>
      </c>
      <c r="B2751">
        <f>SUMIF('[1]ORDERS,q5'!S2751:S19548,A2751,'[1]ORDERS,q5'!I2751:I19548)</f>
        <v>1579</v>
      </c>
    </row>
    <row r="2752" spans="1:2">
      <c r="A2752" s="5" t="s">
        <v>2370</v>
      </c>
      <c r="B2752">
        <f>SUMIF('[1]ORDERS,q5'!S2752:S19549,A2752,'[1]ORDERS,q5'!I2752:I19549)</f>
        <v>6712</v>
      </c>
    </row>
    <row r="2753" spans="1:2">
      <c r="A2753" s="5" t="s">
        <v>2565</v>
      </c>
      <c r="B2753">
        <f>SUMIF('[1]ORDERS,q5'!S2753:S19550,A2753,'[1]ORDERS,q5'!I2753:I19550)</f>
        <v>1480</v>
      </c>
    </row>
    <row r="2754" spans="1:2">
      <c r="A2754" s="5" t="s">
        <v>6107</v>
      </c>
      <c r="B2754">
        <f>SUMIF('[1]ORDERS,q5'!S2754:S19551,A2754,'[1]ORDERS,q5'!I2754:I19551)</f>
        <v>8158</v>
      </c>
    </row>
    <row r="2755" spans="1:2">
      <c r="A2755" s="5" t="s">
        <v>2791</v>
      </c>
      <c r="B2755">
        <f>SUMIF('[1]ORDERS,q5'!S2755:S19552,A2755,'[1]ORDERS,q5'!I2755:I19552)</f>
        <v>29213</v>
      </c>
    </row>
    <row r="2756" spans="1:2">
      <c r="A2756" s="5" t="s">
        <v>6108</v>
      </c>
      <c r="B2756">
        <f>SUMIF('[1]ORDERS,q5'!S2756:S19553,A2756,'[1]ORDERS,q5'!I2756:I19553)</f>
        <v>7104</v>
      </c>
    </row>
    <row r="2757" spans="1:2">
      <c r="A2757" s="5" t="s">
        <v>6111</v>
      </c>
      <c r="B2757">
        <f>SUMIF('[1]ORDERS,q5'!S2757:S19554,A2757,'[1]ORDERS,q5'!I2757:I19554)</f>
        <v>27822</v>
      </c>
    </row>
    <row r="2758" spans="1:2">
      <c r="A2758" s="5" t="s">
        <v>6112</v>
      </c>
      <c r="B2758">
        <f>SUMIF('[1]ORDERS,q5'!S2758:S19555,A2758,'[1]ORDERS,q5'!I2758:I19555)</f>
        <v>6947</v>
      </c>
    </row>
    <row r="2759" spans="1:2">
      <c r="A2759" s="5" t="s">
        <v>6113</v>
      </c>
      <c r="B2759">
        <f>SUMIF('[1]ORDERS,q5'!S2759:S19556,A2759,'[1]ORDERS,q5'!I2759:I19556)</f>
        <v>5424</v>
      </c>
    </row>
    <row r="2760" spans="1:2">
      <c r="A2760" s="5" t="s">
        <v>2035</v>
      </c>
      <c r="B2760">
        <f>SUMIF('[1]ORDERS,q5'!S2760:S19557,A2760,'[1]ORDERS,q5'!I2760:I19557)</f>
        <v>14</v>
      </c>
    </row>
    <row r="2761" spans="1:2">
      <c r="A2761" s="5" t="s">
        <v>6115</v>
      </c>
      <c r="B2761">
        <f>SUMIF('[1]ORDERS,q5'!S2761:S19558,A2761,'[1]ORDERS,q5'!I2761:I19558)</f>
        <v>70</v>
      </c>
    </row>
    <row r="2762" spans="1:2">
      <c r="A2762" s="5" t="s">
        <v>6116</v>
      </c>
      <c r="B2762">
        <f>SUMIF('[1]ORDERS,q5'!S2762:S19559,A2762,'[1]ORDERS,q5'!I2762:I19559)</f>
        <v>689</v>
      </c>
    </row>
    <row r="2763" spans="1:2">
      <c r="A2763" s="5" t="s">
        <v>6117</v>
      </c>
      <c r="B2763">
        <f>SUMIF('[1]ORDERS,q5'!S2763:S19560,A2763,'[1]ORDERS,q5'!I2763:I19560)</f>
        <v>1031</v>
      </c>
    </row>
    <row r="2764" spans="1:2">
      <c r="A2764" s="5" t="s">
        <v>6118</v>
      </c>
      <c r="B2764">
        <f>SUMIF('[1]ORDERS,q5'!S2764:S19561,A2764,'[1]ORDERS,q5'!I2764:I19561)</f>
        <v>5634</v>
      </c>
    </row>
    <row r="2765" spans="1:2">
      <c r="A2765" s="5" t="s">
        <v>6119</v>
      </c>
      <c r="B2765">
        <f>SUMIF('[1]ORDERS,q5'!S2765:S19562,A2765,'[1]ORDERS,q5'!I2765:I19562)</f>
        <v>872</v>
      </c>
    </row>
    <row r="2766" spans="1:2">
      <c r="A2766" s="5" t="s">
        <v>2045</v>
      </c>
      <c r="B2766">
        <f>SUMIF('[1]ORDERS,q5'!S2766:S19563,A2766,'[1]ORDERS,q5'!I2766:I19563)</f>
        <v>2593</v>
      </c>
    </row>
    <row r="2767" spans="1:2">
      <c r="A2767" s="5" t="s">
        <v>6122</v>
      </c>
      <c r="B2767">
        <f>SUMIF('[1]ORDERS,q5'!S2767:S19564,A2767,'[1]ORDERS,q5'!I2767:I19564)</f>
        <v>51</v>
      </c>
    </row>
    <row r="2768" spans="1:2">
      <c r="A2768" s="5" t="s">
        <v>2048</v>
      </c>
      <c r="B2768">
        <f>SUMIF('[1]ORDERS,q5'!S2768:S19565,A2768,'[1]ORDERS,q5'!I2768:I19565)</f>
        <v>633</v>
      </c>
    </row>
    <row r="2769" spans="1:2">
      <c r="A2769" s="5" t="s">
        <v>6124</v>
      </c>
      <c r="B2769">
        <f>SUMIF('[1]ORDERS,q5'!S2769:S19566,A2769,'[1]ORDERS,q5'!I2769:I19566)</f>
        <v>27</v>
      </c>
    </row>
    <row r="2770" spans="1:2">
      <c r="A2770" s="5" t="s">
        <v>6125</v>
      </c>
      <c r="B2770">
        <f>SUMIF('[1]ORDERS,q5'!S2770:S19567,A2770,'[1]ORDERS,q5'!I2770:I19567)</f>
        <v>130</v>
      </c>
    </row>
    <row r="2771" spans="1:2">
      <c r="A2771" s="5" t="s">
        <v>6126</v>
      </c>
      <c r="B2771">
        <f>SUMIF('[1]ORDERS,q5'!S2771:S19568,A2771,'[1]ORDERS,q5'!I2771:I19568)</f>
        <v>11</v>
      </c>
    </row>
    <row r="2772" spans="1:2">
      <c r="A2772" s="5" t="s">
        <v>2051</v>
      </c>
      <c r="B2772">
        <f>SUMIF('[1]ORDERS,q5'!S2772:S19569,A2772,'[1]ORDERS,q5'!I2772:I19569)</f>
        <v>5661</v>
      </c>
    </row>
    <row r="2773" spans="1:2">
      <c r="A2773" s="5" t="s">
        <v>6128</v>
      </c>
      <c r="B2773">
        <f>SUMIF('[1]ORDERS,q5'!S2773:S19570,A2773,'[1]ORDERS,q5'!I2773:I19570)</f>
        <v>344</v>
      </c>
    </row>
    <row r="2774" spans="1:2">
      <c r="A2774" s="5" t="s">
        <v>2053</v>
      </c>
      <c r="B2774">
        <f>SUMIF('[1]ORDERS,q5'!S2774:S19571,A2774,'[1]ORDERS,q5'!I2774:I19571)</f>
        <v>146</v>
      </c>
    </row>
    <row r="2775" spans="1:2">
      <c r="A2775" s="5" t="s">
        <v>6131</v>
      </c>
      <c r="B2775">
        <f>SUMIF('[1]ORDERS,q5'!S2775:S19572,A2775,'[1]ORDERS,q5'!I2775:I19572)</f>
        <v>657</v>
      </c>
    </row>
    <row r="2776" spans="1:2">
      <c r="A2776" s="5" t="s">
        <v>2828</v>
      </c>
      <c r="B2776">
        <f>SUMIF('[1]ORDERS,q5'!S2776:S19573,A2776,'[1]ORDERS,q5'!I2776:I19573)</f>
        <v>11994</v>
      </c>
    </row>
    <row r="2777" spans="1:2">
      <c r="A2777" s="5" t="s">
        <v>2054</v>
      </c>
      <c r="B2777">
        <f>SUMIF('[1]ORDERS,q5'!S2777:S19574,A2777,'[1]ORDERS,q5'!I2777:I19574)</f>
        <v>1892</v>
      </c>
    </row>
    <row r="2778" spans="1:2">
      <c r="A2778" s="5" t="s">
        <v>6133</v>
      </c>
      <c r="B2778">
        <f>SUMIF('[1]ORDERS,q5'!S2778:S19575,A2778,'[1]ORDERS,q5'!I2778:I19575)</f>
        <v>4410</v>
      </c>
    </row>
    <row r="2779" spans="1:2">
      <c r="A2779" s="5" t="s">
        <v>6135</v>
      </c>
      <c r="B2779">
        <f>SUMIF('[1]ORDERS,q5'!S2779:S19576,A2779,'[1]ORDERS,q5'!I2779:I19576)</f>
        <v>8953</v>
      </c>
    </row>
    <row r="2780" spans="1:2">
      <c r="A2780" s="5" t="s">
        <v>6138</v>
      </c>
      <c r="B2780">
        <f>SUMIF('[1]ORDERS,q5'!S2780:S19577,A2780,'[1]ORDERS,q5'!I2780:I19577)</f>
        <v>11813</v>
      </c>
    </row>
    <row r="2781" spans="1:2">
      <c r="A2781" s="5" t="s">
        <v>6140</v>
      </c>
      <c r="B2781">
        <f>SUMIF('[1]ORDERS,q5'!S2781:S19578,A2781,'[1]ORDERS,q5'!I2781:I19578)</f>
        <v>4007</v>
      </c>
    </row>
    <row r="2782" spans="1:2">
      <c r="A2782" s="5" t="s">
        <v>6141</v>
      </c>
      <c r="B2782">
        <f>SUMIF('[1]ORDERS,q5'!S2782:S19579,A2782,'[1]ORDERS,q5'!I2782:I19579)</f>
        <v>80</v>
      </c>
    </row>
    <row r="2783" spans="1:2">
      <c r="A2783" s="5" t="s">
        <v>6143</v>
      </c>
      <c r="B2783">
        <f>SUMIF('[1]ORDERS,q5'!S2783:S19580,A2783,'[1]ORDERS,q5'!I2783:I19580)</f>
        <v>125</v>
      </c>
    </row>
    <row r="2784" spans="1:2">
      <c r="A2784" s="5" t="s">
        <v>2337</v>
      </c>
      <c r="B2784">
        <f>SUMIF('[1]ORDERS,q5'!S2784:S19581,A2784,'[1]ORDERS,q5'!I2784:I19581)</f>
        <v>1979</v>
      </c>
    </row>
    <row r="2785" spans="1:2">
      <c r="A2785" s="5" t="s">
        <v>6146</v>
      </c>
      <c r="B2785">
        <f>SUMIF('[1]ORDERS,q5'!S2785:S19582,A2785,'[1]ORDERS,q5'!I2785:I19582)</f>
        <v>267</v>
      </c>
    </row>
    <row r="2786" spans="1:2">
      <c r="A2786" s="5" t="s">
        <v>2066</v>
      </c>
      <c r="B2786">
        <f>SUMIF('[1]ORDERS,q5'!S2786:S19583,A2786,'[1]ORDERS,q5'!I2786:I19583)</f>
        <v>104</v>
      </c>
    </row>
    <row r="2787" spans="1:2">
      <c r="A2787" s="5" t="s">
        <v>6148</v>
      </c>
      <c r="B2787">
        <f>SUMIF('[1]ORDERS,q5'!S2787:S19584,A2787,'[1]ORDERS,q5'!I2787:I19584)</f>
        <v>47</v>
      </c>
    </row>
    <row r="2788" spans="1:2">
      <c r="A2788" s="5" t="s">
        <v>6149</v>
      </c>
      <c r="B2788">
        <f>SUMIF('[1]ORDERS,q5'!S2788:S19585,A2788,'[1]ORDERS,q5'!I2788:I19585)</f>
        <v>9</v>
      </c>
    </row>
    <row r="2789" spans="1:2">
      <c r="A2789" s="5" t="s">
        <v>6150</v>
      </c>
      <c r="B2789">
        <f>SUMIF('[1]ORDERS,q5'!S2789:S19586,A2789,'[1]ORDERS,q5'!I2789:I19586)</f>
        <v>55</v>
      </c>
    </row>
    <row r="2790" spans="1:2">
      <c r="A2790" s="5" t="s">
        <v>6151</v>
      </c>
      <c r="B2790">
        <f>SUMIF('[1]ORDERS,q5'!S2790:S19587,A2790,'[1]ORDERS,q5'!I2790:I19587)</f>
        <v>32</v>
      </c>
    </row>
    <row r="2791" spans="1:2">
      <c r="A2791" s="5" t="s">
        <v>6152</v>
      </c>
      <c r="B2791">
        <f>SUMIF('[1]ORDERS,q5'!S2791:S19588,A2791,'[1]ORDERS,q5'!I2791:I19588)</f>
        <v>1773</v>
      </c>
    </row>
    <row r="2792" spans="1:2">
      <c r="A2792" s="5" t="s">
        <v>6153</v>
      </c>
      <c r="B2792">
        <f>SUMIF('[1]ORDERS,q5'!S2792:S19589,A2792,'[1]ORDERS,q5'!I2792:I19589)</f>
        <v>24</v>
      </c>
    </row>
    <row r="2793" spans="1:2">
      <c r="A2793" s="5" t="s">
        <v>6155</v>
      </c>
      <c r="B2793">
        <f>SUMIF('[1]ORDERS,q5'!S2793:S19590,A2793,'[1]ORDERS,q5'!I2793:I19590)</f>
        <v>907</v>
      </c>
    </row>
    <row r="2794" spans="1:2">
      <c r="A2794" s="5" t="s">
        <v>6157</v>
      </c>
      <c r="B2794">
        <f>SUMIF('[1]ORDERS,q5'!S2794:S19591,A2794,'[1]ORDERS,q5'!I2794:I19591)</f>
        <v>1218</v>
      </c>
    </row>
    <row r="2795" spans="1:2">
      <c r="A2795" s="5" t="s">
        <v>6159</v>
      </c>
      <c r="B2795">
        <f>SUMIF('[1]ORDERS,q5'!S2795:S19592,A2795,'[1]ORDERS,q5'!I2795:I19592)</f>
        <v>7132</v>
      </c>
    </row>
    <row r="2796" spans="1:2">
      <c r="A2796" s="5" t="s">
        <v>6161</v>
      </c>
      <c r="B2796">
        <f>SUMIF('[1]ORDERS,q5'!S2796:S19593,A2796,'[1]ORDERS,q5'!I2796:I19593)</f>
        <v>190</v>
      </c>
    </row>
    <row r="2797" spans="1:2">
      <c r="A2797" s="5" t="s">
        <v>2068</v>
      </c>
      <c r="B2797">
        <f>SUMIF('[1]ORDERS,q5'!S2797:S19594,A2797,'[1]ORDERS,q5'!I2797:I19594)</f>
        <v>174</v>
      </c>
    </row>
    <row r="2798" spans="1:2">
      <c r="A2798" s="5" t="s">
        <v>6162</v>
      </c>
      <c r="B2798">
        <f>SUMIF('[1]ORDERS,q5'!S2798:S19595,A2798,'[1]ORDERS,q5'!I2798:I19595)</f>
        <v>7</v>
      </c>
    </row>
    <row r="2799" spans="1:2">
      <c r="A2799" s="5" t="s">
        <v>6163</v>
      </c>
      <c r="B2799">
        <f>SUMIF('[1]ORDERS,q5'!S2799:S19596,A2799,'[1]ORDERS,q5'!I2799:I19596)</f>
        <v>61</v>
      </c>
    </row>
    <row r="2800" spans="1:2">
      <c r="A2800" s="5" t="s">
        <v>2158</v>
      </c>
      <c r="B2800">
        <f>SUMIF('[1]ORDERS,q5'!S2800:S19597,A2800,'[1]ORDERS,q5'!I2800:I19597)</f>
        <v>1419</v>
      </c>
    </row>
    <row r="2801" spans="1:2">
      <c r="A2801" s="5" t="s">
        <v>2073</v>
      </c>
      <c r="B2801">
        <f>SUMIF('[1]ORDERS,q5'!S2801:S19598,A2801,'[1]ORDERS,q5'!I2801:I19598)</f>
        <v>1651</v>
      </c>
    </row>
    <row r="2802" spans="1:2">
      <c r="A2802" s="5" t="s">
        <v>2079</v>
      </c>
      <c r="B2802">
        <f>SUMIF('[1]ORDERS,q5'!S2802:S19599,A2802,'[1]ORDERS,q5'!I2802:I19599)</f>
        <v>115</v>
      </c>
    </row>
    <row r="2803" spans="1:2">
      <c r="A2803" s="5" t="s">
        <v>6166</v>
      </c>
      <c r="B2803">
        <f>SUMIF('[1]ORDERS,q5'!S2803:S19600,A2803,'[1]ORDERS,q5'!I2803:I19600)</f>
        <v>673</v>
      </c>
    </row>
    <row r="2804" spans="1:2">
      <c r="A2804" s="5" t="s">
        <v>6168</v>
      </c>
      <c r="B2804">
        <f>SUMIF('[1]ORDERS,q5'!S2804:S19601,A2804,'[1]ORDERS,q5'!I2804:I19601)</f>
        <v>32</v>
      </c>
    </row>
    <row r="2805" spans="1:2">
      <c r="A2805" s="5" t="s">
        <v>6169</v>
      </c>
      <c r="B2805">
        <f>SUMIF('[1]ORDERS,q5'!S2805:S19602,A2805,'[1]ORDERS,q5'!I2805:I19602)</f>
        <v>36</v>
      </c>
    </row>
    <row r="2806" spans="1:2">
      <c r="A2806" s="5" t="s">
        <v>6171</v>
      </c>
      <c r="B2806">
        <f>SUMIF('[1]ORDERS,q5'!S2806:S19603,A2806,'[1]ORDERS,q5'!I2806:I19603)</f>
        <v>371</v>
      </c>
    </row>
    <row r="2807" spans="1:2">
      <c r="A2807" s="5" t="s">
        <v>6172</v>
      </c>
      <c r="B2807">
        <f>SUMIF('[1]ORDERS,q5'!S2807:S19604,A2807,'[1]ORDERS,q5'!I2807:I19604)</f>
        <v>854</v>
      </c>
    </row>
    <row r="2808" spans="1:2">
      <c r="A2808" s="5" t="s">
        <v>6173</v>
      </c>
      <c r="B2808">
        <f>SUMIF('[1]ORDERS,q5'!S2808:S19605,A2808,'[1]ORDERS,q5'!I2808:I19605)</f>
        <v>100</v>
      </c>
    </row>
    <row r="2809" spans="1:2">
      <c r="A2809" s="5" t="s">
        <v>6174</v>
      </c>
      <c r="B2809">
        <f>SUMIF('[1]ORDERS,q5'!S2809:S19606,A2809,'[1]ORDERS,q5'!I2809:I19606)</f>
        <v>3807</v>
      </c>
    </row>
    <row r="2810" spans="1:2">
      <c r="A2810" s="5" t="s">
        <v>6177</v>
      </c>
      <c r="B2810">
        <f>SUMIF('[1]ORDERS,q5'!S2810:S19607,A2810,'[1]ORDERS,q5'!I2810:I19607)</f>
        <v>325</v>
      </c>
    </row>
    <row r="2811" spans="1:2">
      <c r="A2811" s="5" t="s">
        <v>2089</v>
      </c>
      <c r="B2811">
        <f>SUMIF('[1]ORDERS,q5'!S2811:S19608,A2811,'[1]ORDERS,q5'!I2811:I19608)</f>
        <v>31</v>
      </c>
    </row>
    <row r="2812" spans="1:2">
      <c r="A2812" s="5" t="s">
        <v>6179</v>
      </c>
      <c r="B2812">
        <f>SUMIF('[1]ORDERS,q5'!S2812:S19609,A2812,'[1]ORDERS,q5'!I2812:I19609)</f>
        <v>39074</v>
      </c>
    </row>
    <row r="2813" spans="1:2">
      <c r="A2813" s="5" t="s">
        <v>2928</v>
      </c>
      <c r="B2813">
        <f>SUMIF('[1]ORDERS,q5'!S2813:S19610,A2813,'[1]ORDERS,q5'!I2813:I19610)</f>
        <v>8952</v>
      </c>
    </row>
    <row r="2814" spans="1:2">
      <c r="A2814" s="5" t="s">
        <v>6181</v>
      </c>
      <c r="B2814">
        <f>SUMIF('[1]ORDERS,q5'!S2814:S19611,A2814,'[1]ORDERS,q5'!I2814:I19611)</f>
        <v>11654</v>
      </c>
    </row>
    <row r="2815" spans="1:2">
      <c r="A2815" s="5" t="s">
        <v>2200</v>
      </c>
      <c r="B2815">
        <f>SUMIF('[1]ORDERS,q5'!S2815:S19612,A2815,'[1]ORDERS,q5'!I2815:I19612)</f>
        <v>3870</v>
      </c>
    </row>
    <row r="2816" spans="1:2">
      <c r="A2816" s="5" t="s">
        <v>6184</v>
      </c>
      <c r="B2816">
        <f>SUMIF('[1]ORDERS,q5'!S2816:S19613,A2816,'[1]ORDERS,q5'!I2816:I19613)</f>
        <v>869</v>
      </c>
    </row>
    <row r="2817" spans="1:2">
      <c r="A2817" s="5" t="s">
        <v>6185</v>
      </c>
      <c r="B2817">
        <f>SUMIF('[1]ORDERS,q5'!S2817:S19614,A2817,'[1]ORDERS,q5'!I2817:I19614)</f>
        <v>2611</v>
      </c>
    </row>
    <row r="2818" spans="1:2">
      <c r="A2818" s="5" t="s">
        <v>6186</v>
      </c>
      <c r="B2818">
        <f>SUMIF('[1]ORDERS,q5'!S2818:S19615,A2818,'[1]ORDERS,q5'!I2818:I19615)</f>
        <v>3</v>
      </c>
    </row>
    <row r="2819" spans="1:2">
      <c r="A2819" s="5" t="s">
        <v>6188</v>
      </c>
      <c r="B2819">
        <f>SUMIF('[1]ORDERS,q5'!S2819:S19616,A2819,'[1]ORDERS,q5'!I2819:I19616)</f>
        <v>100</v>
      </c>
    </row>
    <row r="2820" spans="1:2">
      <c r="A2820" s="5" t="s">
        <v>6189</v>
      </c>
      <c r="B2820">
        <f>SUMIF('[1]ORDERS,q5'!S2820:S19617,A2820,'[1]ORDERS,q5'!I2820:I19617)</f>
        <v>120</v>
      </c>
    </row>
    <row r="2821" spans="1:2">
      <c r="A2821" s="5" t="s">
        <v>6191</v>
      </c>
      <c r="B2821">
        <f>SUMIF('[1]ORDERS,q5'!S2821:S19618,A2821,'[1]ORDERS,q5'!I2821:I19618)</f>
        <v>189</v>
      </c>
    </row>
    <row r="2822" spans="1:2">
      <c r="A2822" s="5" t="s">
        <v>2106</v>
      </c>
      <c r="B2822">
        <f>SUMIF('[1]ORDERS,q5'!S2822:S19619,A2822,'[1]ORDERS,q5'!I2822:I19619)</f>
        <v>5007</v>
      </c>
    </row>
    <row r="2823" spans="1:2">
      <c r="A2823" s="5" t="s">
        <v>6193</v>
      </c>
      <c r="B2823">
        <f>SUMIF('[1]ORDERS,q5'!S2823:S19620,A2823,'[1]ORDERS,q5'!I2823:I19620)</f>
        <v>8020</v>
      </c>
    </row>
    <row r="2824" spans="1:2">
      <c r="A2824" s="5" t="s">
        <v>6194</v>
      </c>
      <c r="B2824">
        <f>SUMIF('[1]ORDERS,q5'!S2824:S19621,A2824,'[1]ORDERS,q5'!I2824:I19621)</f>
        <v>354</v>
      </c>
    </row>
    <row r="2825" spans="1:2">
      <c r="A2825" s="5" t="s">
        <v>6195</v>
      </c>
      <c r="B2825">
        <f>SUMIF('[1]ORDERS,q5'!S2825:S19622,A2825,'[1]ORDERS,q5'!I2825:I19622)</f>
        <v>1639</v>
      </c>
    </row>
    <row r="2826" spans="1:2">
      <c r="A2826" s="5" t="s">
        <v>6196</v>
      </c>
      <c r="B2826">
        <f>SUMIF('[1]ORDERS,q5'!S2826:S19623,A2826,'[1]ORDERS,q5'!I2826:I19623)</f>
        <v>99</v>
      </c>
    </row>
    <row r="2827" spans="1:2">
      <c r="A2827" s="5" t="s">
        <v>6197</v>
      </c>
      <c r="B2827">
        <f>SUMIF('[1]ORDERS,q5'!S2827:S19624,A2827,'[1]ORDERS,q5'!I2827:I19624)</f>
        <v>99</v>
      </c>
    </row>
    <row r="2828" spans="1:2">
      <c r="A2828" s="5" t="s">
        <v>6198</v>
      </c>
      <c r="B2828">
        <f>SUMIF('[1]ORDERS,q5'!S2828:S19625,A2828,'[1]ORDERS,q5'!I2828:I19625)</f>
        <v>403</v>
      </c>
    </row>
    <row r="2829" spans="1:2">
      <c r="A2829" s="5" t="s">
        <v>3034</v>
      </c>
      <c r="B2829">
        <f>SUMIF('[1]ORDERS,q5'!S2829:S19626,A2829,'[1]ORDERS,q5'!I2829:I19626)</f>
        <v>401</v>
      </c>
    </row>
    <row r="2830" spans="1:2">
      <c r="A2830" s="5" t="s">
        <v>6199</v>
      </c>
      <c r="B2830">
        <f>SUMIF('[1]ORDERS,q5'!S2830:S19627,A2830,'[1]ORDERS,q5'!I2830:I19627)</f>
        <v>917</v>
      </c>
    </row>
    <row r="2831" spans="1:2">
      <c r="A2831" s="5" t="s">
        <v>6200</v>
      </c>
      <c r="B2831">
        <f>SUMIF('[1]ORDERS,q5'!S2831:S19628,A2831,'[1]ORDERS,q5'!I2831:I19628)</f>
        <v>82</v>
      </c>
    </row>
    <row r="2832" spans="1:2">
      <c r="A2832" s="5" t="s">
        <v>6201</v>
      </c>
      <c r="B2832">
        <f>SUMIF('[1]ORDERS,q5'!S2832:S19629,A2832,'[1]ORDERS,q5'!I2832:I19629)</f>
        <v>630</v>
      </c>
    </row>
    <row r="2833" spans="1:2">
      <c r="A2833" s="5" t="s">
        <v>2117</v>
      </c>
      <c r="B2833">
        <f>SUMIF('[1]ORDERS,q5'!S2833:S19630,A2833,'[1]ORDERS,q5'!I2833:I19630)</f>
        <v>12</v>
      </c>
    </row>
    <row r="2834" spans="1:2">
      <c r="A2834" s="5" t="s">
        <v>6203</v>
      </c>
      <c r="B2834">
        <f>SUMIF('[1]ORDERS,q5'!S2834:S19631,A2834,'[1]ORDERS,q5'!I2834:I19631)</f>
        <v>10</v>
      </c>
    </row>
    <row r="2835" spans="1:2">
      <c r="A2835" s="5" t="s">
        <v>6204</v>
      </c>
      <c r="B2835">
        <f>SUMIF('[1]ORDERS,q5'!S2835:S19632,A2835,'[1]ORDERS,q5'!I2835:I19632)</f>
        <v>1442</v>
      </c>
    </row>
    <row r="2836" spans="1:2">
      <c r="A2836" s="5" t="s">
        <v>6205</v>
      </c>
      <c r="B2836">
        <f>SUMIF('[1]ORDERS,q5'!S2836:S19633,A2836,'[1]ORDERS,q5'!I2836:I19633)</f>
        <v>40</v>
      </c>
    </row>
    <row r="2837" spans="1:2">
      <c r="A2837" s="5" t="s">
        <v>2120</v>
      </c>
      <c r="B2837">
        <f>SUMIF('[1]ORDERS,q5'!S2837:S19634,A2837,'[1]ORDERS,q5'!I2837:I19634)</f>
        <v>2052</v>
      </c>
    </row>
    <row r="2838" spans="1:2">
      <c r="A2838" s="5" t="s">
        <v>6208</v>
      </c>
      <c r="B2838">
        <f>SUMIF('[1]ORDERS,q5'!S2838:S19635,A2838,'[1]ORDERS,q5'!I2838:I19635)</f>
        <v>3356</v>
      </c>
    </row>
    <row r="2839" spans="1:2">
      <c r="A2839" s="5" t="s">
        <v>6210</v>
      </c>
      <c r="B2839">
        <f>SUMIF('[1]ORDERS,q5'!S2839:S19636,A2839,'[1]ORDERS,q5'!I2839:I19636)</f>
        <v>4</v>
      </c>
    </row>
    <row r="2840" spans="1:2">
      <c r="A2840" s="5" t="s">
        <v>6211</v>
      </c>
      <c r="B2840">
        <f>SUMIF('[1]ORDERS,q5'!S2840:S19637,A2840,'[1]ORDERS,q5'!I2840:I19637)</f>
        <v>352</v>
      </c>
    </row>
    <row r="2841" spans="1:2">
      <c r="A2841" s="5" t="s">
        <v>6212</v>
      </c>
      <c r="B2841">
        <f>SUMIF('[1]ORDERS,q5'!S2841:S19638,A2841,'[1]ORDERS,q5'!I2841:I19638)</f>
        <v>4614</v>
      </c>
    </row>
    <row r="2842" spans="1:2">
      <c r="A2842" s="5" t="s">
        <v>6214</v>
      </c>
      <c r="B2842">
        <f>SUMIF('[1]ORDERS,q5'!S2842:S19639,A2842,'[1]ORDERS,q5'!I2842:I19639)</f>
        <v>1500</v>
      </c>
    </row>
    <row r="2843" spans="1:2">
      <c r="A2843" s="5" t="s">
        <v>6215</v>
      </c>
      <c r="B2843">
        <f>SUMIF('[1]ORDERS,q5'!S2843:S19640,A2843,'[1]ORDERS,q5'!I2843:I19640)</f>
        <v>3103</v>
      </c>
    </row>
    <row r="2844" spans="1:2">
      <c r="A2844" s="5" t="s">
        <v>2575</v>
      </c>
      <c r="B2844">
        <f>SUMIF('[1]ORDERS,q5'!S2844:S19641,A2844,'[1]ORDERS,q5'!I2844:I19641)</f>
        <v>452</v>
      </c>
    </row>
    <row r="2845" spans="1:2">
      <c r="A2845" s="5" t="s">
        <v>6216</v>
      </c>
      <c r="B2845">
        <f>SUMIF('[1]ORDERS,q5'!S2845:S19642,A2845,'[1]ORDERS,q5'!I2845:I19642)</f>
        <v>727</v>
      </c>
    </row>
    <row r="2846" spans="1:2">
      <c r="A2846" s="5" t="s">
        <v>2134</v>
      </c>
      <c r="B2846">
        <f>SUMIF('[1]ORDERS,q5'!S2846:S19643,A2846,'[1]ORDERS,q5'!I2846:I19643)</f>
        <v>3828</v>
      </c>
    </row>
    <row r="2847" spans="1:2">
      <c r="A2847" s="5" t="s">
        <v>6218</v>
      </c>
      <c r="B2847">
        <f>SUMIF('[1]ORDERS,q5'!S2847:S19644,A2847,'[1]ORDERS,q5'!I2847:I19644)</f>
        <v>10</v>
      </c>
    </row>
    <row r="2848" spans="1:2">
      <c r="A2848" s="5" t="s">
        <v>6219</v>
      </c>
      <c r="B2848">
        <f>SUMIF('[1]ORDERS,q5'!S2848:S19645,A2848,'[1]ORDERS,q5'!I2848:I19645)</f>
        <v>39</v>
      </c>
    </row>
    <row r="2849" spans="1:2">
      <c r="A2849" s="5" t="s">
        <v>6220</v>
      </c>
      <c r="B2849">
        <f>SUMIF('[1]ORDERS,q5'!S2849:S19646,A2849,'[1]ORDERS,q5'!I2849:I19646)</f>
        <v>746</v>
      </c>
    </row>
    <row r="2850" spans="1:2">
      <c r="A2850" s="5" t="s">
        <v>6222</v>
      </c>
      <c r="B2850">
        <f>SUMIF('[1]ORDERS,q5'!S2850:S19647,A2850,'[1]ORDERS,q5'!I2850:I19647)</f>
        <v>74</v>
      </c>
    </row>
    <row r="2851" spans="1:2">
      <c r="A2851" s="5" t="s">
        <v>6223</v>
      </c>
      <c r="B2851">
        <f>SUMIF('[1]ORDERS,q5'!S2851:S19648,A2851,'[1]ORDERS,q5'!I2851:I19648)</f>
        <v>25</v>
      </c>
    </row>
    <row r="2852" spans="1:2">
      <c r="A2852" s="5" t="s">
        <v>6225</v>
      </c>
      <c r="B2852">
        <f>SUMIF('[1]ORDERS,q5'!S2852:S19649,A2852,'[1]ORDERS,q5'!I2852:I19649)</f>
        <v>3850</v>
      </c>
    </row>
    <row r="2853" spans="1:2">
      <c r="A2853" s="5" t="s">
        <v>2145</v>
      </c>
      <c r="B2853">
        <f>SUMIF('[1]ORDERS,q5'!S2853:S19650,A2853,'[1]ORDERS,q5'!I2853:I19650)</f>
        <v>6357</v>
      </c>
    </row>
    <row r="2854" spans="1:2">
      <c r="A2854" s="5" t="s">
        <v>6226</v>
      </c>
      <c r="B2854">
        <f>SUMIF('[1]ORDERS,q5'!S2854:S19651,A2854,'[1]ORDERS,q5'!I2854:I19651)</f>
        <v>4263</v>
      </c>
    </row>
    <row r="2855" spans="1:2">
      <c r="A2855" s="5" t="s">
        <v>2684</v>
      </c>
      <c r="B2855">
        <f>SUMIF('[1]ORDERS,q5'!S2855:S19652,A2855,'[1]ORDERS,q5'!I2855:I19652)</f>
        <v>1336</v>
      </c>
    </row>
    <row r="2856" spans="1:2">
      <c r="A2856" s="5" t="s">
        <v>3008</v>
      </c>
      <c r="B2856">
        <f>SUMIF('[1]ORDERS,q5'!S2856:S19653,A2856,'[1]ORDERS,q5'!I2856:I19653)</f>
        <v>2783</v>
      </c>
    </row>
    <row r="2857" spans="1:2">
      <c r="A2857" s="5" t="s">
        <v>6230</v>
      </c>
      <c r="B2857">
        <f>SUMIF('[1]ORDERS,q5'!S2857:S19654,A2857,'[1]ORDERS,q5'!I2857:I19654)</f>
        <v>36</v>
      </c>
    </row>
    <row r="2858" spans="1:2">
      <c r="A2858" s="5" t="s">
        <v>6231</v>
      </c>
      <c r="B2858">
        <f>SUMIF('[1]ORDERS,q5'!S2858:S19655,A2858,'[1]ORDERS,q5'!I2858:I19655)</f>
        <v>3746</v>
      </c>
    </row>
    <row r="2859" spans="1:2">
      <c r="A2859" s="5" t="s">
        <v>2153</v>
      </c>
      <c r="B2859">
        <f>SUMIF('[1]ORDERS,q5'!S2859:S19656,A2859,'[1]ORDERS,q5'!I2859:I19656)</f>
        <v>974</v>
      </c>
    </row>
    <row r="2860" spans="1:2">
      <c r="A2860" s="5" t="s">
        <v>6233</v>
      </c>
      <c r="B2860">
        <f>SUMIF('[1]ORDERS,q5'!S2860:S19657,A2860,'[1]ORDERS,q5'!I2860:I19657)</f>
        <v>2049</v>
      </c>
    </row>
    <row r="2861" spans="1:2">
      <c r="A2861" s="5" t="s">
        <v>6234</v>
      </c>
      <c r="B2861">
        <f>SUMIF('[1]ORDERS,q5'!S2861:S19658,A2861,'[1]ORDERS,q5'!I2861:I19658)</f>
        <v>38</v>
      </c>
    </row>
    <row r="2862" spans="1:2">
      <c r="A2862" s="5" t="s">
        <v>2155</v>
      </c>
      <c r="B2862">
        <f>SUMIF('[1]ORDERS,q5'!S2862:S19659,A2862,'[1]ORDERS,q5'!I2862:I19659)</f>
        <v>125</v>
      </c>
    </row>
    <row r="2863" spans="1:2">
      <c r="A2863" s="5" t="s">
        <v>6235</v>
      </c>
      <c r="B2863">
        <f>SUMIF('[1]ORDERS,q5'!S2863:S19660,A2863,'[1]ORDERS,q5'!I2863:I19660)</f>
        <v>284</v>
      </c>
    </row>
    <row r="2864" spans="1:2">
      <c r="A2864" s="5" t="s">
        <v>6236</v>
      </c>
      <c r="B2864">
        <f>SUMIF('[1]ORDERS,q5'!S2864:S19661,A2864,'[1]ORDERS,q5'!I2864:I19661)</f>
        <v>51</v>
      </c>
    </row>
    <row r="2865" spans="1:2">
      <c r="A2865" s="5" t="s">
        <v>2159</v>
      </c>
      <c r="B2865">
        <f>SUMIF('[1]ORDERS,q5'!S2865:S19662,A2865,'[1]ORDERS,q5'!I2865:I19662)</f>
        <v>151</v>
      </c>
    </row>
    <row r="2866" spans="1:2">
      <c r="A2866" s="5" t="s">
        <v>6237</v>
      </c>
      <c r="B2866">
        <f>SUMIF('[1]ORDERS,q5'!S2866:S19663,A2866,'[1]ORDERS,q5'!I2866:I19663)</f>
        <v>171</v>
      </c>
    </row>
    <row r="2867" spans="1:2">
      <c r="A2867" s="5" t="s">
        <v>6239</v>
      </c>
      <c r="B2867">
        <f>SUMIF('[1]ORDERS,q5'!S2867:S19664,A2867,'[1]ORDERS,q5'!I2867:I19664)</f>
        <v>84</v>
      </c>
    </row>
    <row r="2868" spans="1:2">
      <c r="A2868" s="5" t="s">
        <v>6240</v>
      </c>
      <c r="B2868">
        <f>SUMIF('[1]ORDERS,q5'!S2868:S19665,A2868,'[1]ORDERS,q5'!I2868:I19665)</f>
        <v>282</v>
      </c>
    </row>
    <row r="2869" spans="1:2">
      <c r="A2869" s="5" t="s">
        <v>6241</v>
      </c>
      <c r="B2869">
        <f>SUMIF('[1]ORDERS,q5'!S2869:S19666,A2869,'[1]ORDERS,q5'!I2869:I19666)</f>
        <v>1261</v>
      </c>
    </row>
    <row r="2870" spans="1:2">
      <c r="A2870" s="5" t="s">
        <v>6242</v>
      </c>
      <c r="B2870">
        <f>SUMIF('[1]ORDERS,q5'!S2870:S19667,A2870,'[1]ORDERS,q5'!I2870:I19667)</f>
        <v>2206</v>
      </c>
    </row>
    <row r="2871" spans="1:2">
      <c r="A2871" s="5" t="s">
        <v>6243</v>
      </c>
      <c r="B2871">
        <f>SUMIF('[1]ORDERS,q5'!S2871:S19668,A2871,'[1]ORDERS,q5'!I2871:I19668)</f>
        <v>1067</v>
      </c>
    </row>
    <row r="2872" spans="1:2">
      <c r="A2872" s="5" t="s">
        <v>2170</v>
      </c>
      <c r="B2872">
        <f>SUMIF('[1]ORDERS,q5'!S2872:S19669,A2872,'[1]ORDERS,q5'!I2872:I19669)</f>
        <v>382</v>
      </c>
    </row>
    <row r="2873" spans="1:2">
      <c r="A2873" s="5" t="s">
        <v>2297</v>
      </c>
      <c r="B2873">
        <f>SUMIF('[1]ORDERS,q5'!S2873:S19670,A2873,'[1]ORDERS,q5'!I2873:I19670)</f>
        <v>1606</v>
      </c>
    </row>
    <row r="2874" spans="1:2">
      <c r="A2874" s="5" t="s">
        <v>6245</v>
      </c>
      <c r="B2874">
        <f>SUMIF('[1]ORDERS,q5'!S2874:S19671,A2874,'[1]ORDERS,q5'!I2874:I19671)</f>
        <v>3348</v>
      </c>
    </row>
    <row r="2875" spans="1:2">
      <c r="A2875" s="5" t="s">
        <v>6247</v>
      </c>
      <c r="B2875">
        <f>SUMIF('[1]ORDERS,q5'!S2875:S19672,A2875,'[1]ORDERS,q5'!I2875:I19672)</f>
        <v>831</v>
      </c>
    </row>
    <row r="2876" spans="1:2">
      <c r="A2876" s="5" t="s">
        <v>6249</v>
      </c>
      <c r="B2876">
        <f>SUMIF('[1]ORDERS,q5'!S2876:S19673,A2876,'[1]ORDERS,q5'!I2876:I19673)</f>
        <v>94</v>
      </c>
    </row>
    <row r="2877" spans="1:2">
      <c r="A2877" s="5" t="s">
        <v>6250</v>
      </c>
      <c r="B2877">
        <f>SUMIF('[1]ORDERS,q5'!S2877:S19674,A2877,'[1]ORDERS,q5'!I2877:I19674)</f>
        <v>23</v>
      </c>
    </row>
    <row r="2878" spans="1:2">
      <c r="A2878" s="5" t="s">
        <v>2180</v>
      </c>
      <c r="B2878">
        <f>SUMIF('[1]ORDERS,q5'!S2878:S19675,A2878,'[1]ORDERS,q5'!I2878:I19675)</f>
        <v>463</v>
      </c>
    </row>
    <row r="2879" spans="1:2">
      <c r="A2879" s="5" t="s">
        <v>2910</v>
      </c>
      <c r="B2879">
        <f>SUMIF('[1]ORDERS,q5'!S2879:S19676,A2879,'[1]ORDERS,q5'!I2879:I19676)</f>
        <v>505</v>
      </c>
    </row>
    <row r="2880" spans="1:2">
      <c r="A2880" s="5" t="s">
        <v>6251</v>
      </c>
      <c r="B2880">
        <f>SUMIF('[1]ORDERS,q5'!S2880:S19677,A2880,'[1]ORDERS,q5'!I2880:I19677)</f>
        <v>1054</v>
      </c>
    </row>
    <row r="2881" spans="1:2">
      <c r="A2881" s="5" t="s">
        <v>6253</v>
      </c>
      <c r="B2881">
        <f>SUMIF('[1]ORDERS,q5'!S2881:S19678,A2881,'[1]ORDERS,q5'!I2881:I19678)</f>
        <v>2138</v>
      </c>
    </row>
    <row r="2882" spans="1:2">
      <c r="A2882" s="5" t="s">
        <v>6254</v>
      </c>
      <c r="B2882">
        <f>SUMIF('[1]ORDERS,q5'!S2882:S19679,A2882,'[1]ORDERS,q5'!I2882:I19679)</f>
        <v>1245</v>
      </c>
    </row>
    <row r="2883" spans="1:2">
      <c r="A2883" s="5" t="s">
        <v>2187</v>
      </c>
      <c r="B2883">
        <f>SUMIF('[1]ORDERS,q5'!S2883:S19680,A2883,'[1]ORDERS,q5'!I2883:I19680)</f>
        <v>4957</v>
      </c>
    </row>
    <row r="2884" spans="1:2">
      <c r="A2884" s="5" t="s">
        <v>2189</v>
      </c>
      <c r="B2884">
        <f>SUMIF('[1]ORDERS,q5'!S2884:S19681,A2884,'[1]ORDERS,q5'!I2884:I19681)</f>
        <v>745</v>
      </c>
    </row>
    <row r="2885" spans="1:2">
      <c r="A2885" s="5" t="s">
        <v>6256</v>
      </c>
      <c r="B2885">
        <f>SUMIF('[1]ORDERS,q5'!S2885:S19682,A2885,'[1]ORDERS,q5'!I2885:I19682)</f>
        <v>1663</v>
      </c>
    </row>
    <row r="2886" spans="1:2">
      <c r="A2886" s="5" t="s">
        <v>2515</v>
      </c>
      <c r="B2886">
        <f>SUMIF('[1]ORDERS,q5'!S2886:S19683,A2886,'[1]ORDERS,q5'!I2886:I19683)</f>
        <v>2730</v>
      </c>
    </row>
    <row r="2887" spans="1:2">
      <c r="A2887" s="5" t="s">
        <v>6258</v>
      </c>
      <c r="B2887">
        <f>SUMIF('[1]ORDERS,q5'!S2887:S19684,A2887,'[1]ORDERS,q5'!I2887:I19684)</f>
        <v>54</v>
      </c>
    </row>
    <row r="2888" spans="1:2">
      <c r="A2888" s="5" t="s">
        <v>6260</v>
      </c>
      <c r="B2888">
        <f>SUMIF('[1]ORDERS,q5'!S2888:S19685,A2888,'[1]ORDERS,q5'!I2888:I19685)</f>
        <v>208</v>
      </c>
    </row>
    <row r="2889" spans="1:2">
      <c r="A2889" s="5" t="s">
        <v>6263</v>
      </c>
      <c r="B2889">
        <f>SUMIF('[1]ORDERS,q5'!S2889:S19686,A2889,'[1]ORDERS,q5'!I2889:I19686)</f>
        <v>2777</v>
      </c>
    </row>
    <row r="2890" spans="1:2">
      <c r="A2890" s="5" t="s">
        <v>6265</v>
      </c>
      <c r="B2890">
        <f>SUMIF('[1]ORDERS,q5'!S2890:S19687,A2890,'[1]ORDERS,q5'!I2890:I19687)</f>
        <v>222</v>
      </c>
    </row>
    <row r="2891" spans="1:2">
      <c r="A2891" s="5" t="s">
        <v>6266</v>
      </c>
      <c r="B2891">
        <f>SUMIF('[1]ORDERS,q5'!S2891:S19688,A2891,'[1]ORDERS,q5'!I2891:I19688)</f>
        <v>4522</v>
      </c>
    </row>
    <row r="2892" spans="1:2">
      <c r="A2892" s="5" t="s">
        <v>6267</v>
      </c>
      <c r="B2892">
        <f>SUMIF('[1]ORDERS,q5'!S2892:S19689,A2892,'[1]ORDERS,q5'!I2892:I19689)</f>
        <v>113</v>
      </c>
    </row>
    <row r="2893" spans="1:2">
      <c r="A2893" s="5" t="s">
        <v>6268</v>
      </c>
      <c r="B2893">
        <f>SUMIF('[1]ORDERS,q5'!S2893:S19690,A2893,'[1]ORDERS,q5'!I2893:I19690)</f>
        <v>41</v>
      </c>
    </row>
    <row r="2894" spans="1:2">
      <c r="A2894" s="5" t="s">
        <v>6270</v>
      </c>
      <c r="B2894">
        <f>SUMIF('[1]ORDERS,q5'!S2894:S19691,A2894,'[1]ORDERS,q5'!I2894:I19691)</f>
        <v>989</v>
      </c>
    </row>
    <row r="2895" spans="1:2">
      <c r="A2895" s="5" t="s">
        <v>2493</v>
      </c>
      <c r="B2895">
        <f>SUMIF('[1]ORDERS,q5'!S2895:S19692,A2895,'[1]ORDERS,q5'!I2895:I19692)</f>
        <v>14637</v>
      </c>
    </row>
    <row r="2896" spans="1:2">
      <c r="A2896" s="5" t="s">
        <v>2497</v>
      </c>
      <c r="B2896">
        <f>SUMIF('[1]ORDERS,q5'!S2896:S19693,A2896,'[1]ORDERS,q5'!I2896:I19693)</f>
        <v>3689</v>
      </c>
    </row>
    <row r="2897" spans="1:2">
      <c r="A2897" s="5" t="s">
        <v>6272</v>
      </c>
      <c r="B2897">
        <f>SUMIF('[1]ORDERS,q5'!S2897:S19694,A2897,'[1]ORDERS,q5'!I2897:I19694)</f>
        <v>105</v>
      </c>
    </row>
    <row r="2898" spans="1:2">
      <c r="A2898" s="5" t="s">
        <v>2870</v>
      </c>
      <c r="B2898">
        <f>SUMIF('[1]ORDERS,q5'!S2898:S19695,A2898,'[1]ORDERS,q5'!I2898:I19695)</f>
        <v>414</v>
      </c>
    </row>
    <row r="2899" spans="1:2">
      <c r="A2899" s="5" t="s">
        <v>6273</v>
      </c>
      <c r="B2899">
        <f>SUMIF('[1]ORDERS,q5'!S2899:S19696,A2899,'[1]ORDERS,q5'!I2899:I19696)</f>
        <v>5201</v>
      </c>
    </row>
    <row r="2900" spans="1:2">
      <c r="A2900" s="5" t="s">
        <v>6274</v>
      </c>
      <c r="B2900">
        <f>SUMIF('[1]ORDERS,q5'!S2900:S19697,A2900,'[1]ORDERS,q5'!I2900:I19697)</f>
        <v>79</v>
      </c>
    </row>
    <row r="2901" spans="1:2">
      <c r="A2901" s="5" t="s">
        <v>6275</v>
      </c>
      <c r="B2901">
        <f>SUMIF('[1]ORDERS,q5'!S2901:S19698,A2901,'[1]ORDERS,q5'!I2901:I19698)</f>
        <v>8014</v>
      </c>
    </row>
    <row r="2902" spans="1:2">
      <c r="A2902" s="5" t="s">
        <v>2938</v>
      </c>
      <c r="B2902">
        <f>SUMIF('[1]ORDERS,q5'!S2902:S19699,A2902,'[1]ORDERS,q5'!I2902:I19699)</f>
        <v>118</v>
      </c>
    </row>
    <row r="2903" spans="1:2">
      <c r="A2903" s="5" t="s">
        <v>6276</v>
      </c>
      <c r="B2903">
        <f>SUMIF('[1]ORDERS,q5'!S2903:S19700,A2903,'[1]ORDERS,q5'!I2903:I19700)</f>
        <v>2802</v>
      </c>
    </row>
    <row r="2904" spans="1:2">
      <c r="A2904" s="5" t="s">
        <v>6277</v>
      </c>
      <c r="B2904">
        <f>SUMIF('[1]ORDERS,q5'!S2904:S19701,A2904,'[1]ORDERS,q5'!I2904:I19701)</f>
        <v>1090</v>
      </c>
    </row>
    <row r="2905" spans="1:2">
      <c r="A2905" s="5" t="s">
        <v>2203</v>
      </c>
      <c r="B2905">
        <f>SUMIF('[1]ORDERS,q5'!S2905:S19702,A2905,'[1]ORDERS,q5'!I2905:I19702)</f>
        <v>766</v>
      </c>
    </row>
    <row r="2906" spans="1:2">
      <c r="A2906" s="5" t="s">
        <v>6278</v>
      </c>
      <c r="B2906">
        <f>SUMIF('[1]ORDERS,q5'!S2906:S19703,A2906,'[1]ORDERS,q5'!I2906:I19703)</f>
        <v>1067</v>
      </c>
    </row>
    <row r="2907" spans="1:2">
      <c r="A2907" s="5" t="s">
        <v>6279</v>
      </c>
      <c r="B2907">
        <f>SUMIF('[1]ORDERS,q5'!S2907:S19704,A2907,'[1]ORDERS,q5'!I2907:I19704)</f>
        <v>3309</v>
      </c>
    </row>
    <row r="2908" spans="1:2">
      <c r="A2908" s="5" t="s">
        <v>6280</v>
      </c>
      <c r="B2908">
        <f>SUMIF('[1]ORDERS,q5'!S2908:S19705,A2908,'[1]ORDERS,q5'!I2908:I19705)</f>
        <v>53</v>
      </c>
    </row>
    <row r="2909" spans="1:2">
      <c r="A2909" s="5" t="s">
        <v>6281</v>
      </c>
      <c r="B2909">
        <f>SUMIF('[1]ORDERS,q5'!S2909:S19706,A2909,'[1]ORDERS,q5'!I2909:I19706)</f>
        <v>126</v>
      </c>
    </row>
    <row r="2910" spans="1:2">
      <c r="A2910" s="5" t="s">
        <v>2207</v>
      </c>
      <c r="B2910">
        <f>SUMIF('[1]ORDERS,q5'!S2910:S19707,A2910,'[1]ORDERS,q5'!I2910:I19707)</f>
        <v>104</v>
      </c>
    </row>
    <row r="2911" spans="1:2">
      <c r="A2911" s="5" t="s">
        <v>6283</v>
      </c>
      <c r="B2911">
        <f>SUMIF('[1]ORDERS,q5'!S2911:S19708,A2911,'[1]ORDERS,q5'!I2911:I19708)</f>
        <v>1318</v>
      </c>
    </row>
    <row r="2912" spans="1:2">
      <c r="A2912" s="5" t="s">
        <v>6285</v>
      </c>
      <c r="B2912">
        <f>SUMIF('[1]ORDERS,q5'!S2912:S19709,A2912,'[1]ORDERS,q5'!I2912:I19709)</f>
        <v>2014</v>
      </c>
    </row>
    <row r="2913" spans="1:2">
      <c r="A2913" s="5" t="s">
        <v>6286</v>
      </c>
      <c r="B2913">
        <f>SUMIF('[1]ORDERS,q5'!S2913:S19710,A2913,'[1]ORDERS,q5'!I2913:I19710)</f>
        <v>1575</v>
      </c>
    </row>
    <row r="2914" spans="1:2">
      <c r="A2914" s="5" t="s">
        <v>6287</v>
      </c>
      <c r="B2914">
        <f>SUMIF('[1]ORDERS,q5'!S2914:S19711,A2914,'[1]ORDERS,q5'!I2914:I19711)</f>
        <v>233</v>
      </c>
    </row>
    <row r="2915" spans="1:2">
      <c r="A2915" s="5" t="s">
        <v>2211</v>
      </c>
      <c r="B2915">
        <f>SUMIF('[1]ORDERS,q5'!S2915:S19712,A2915,'[1]ORDERS,q5'!I2915:I19712)</f>
        <v>5299</v>
      </c>
    </row>
    <row r="2916" spans="1:2">
      <c r="A2916" s="5" t="s">
        <v>6290</v>
      </c>
      <c r="B2916">
        <f>SUMIF('[1]ORDERS,q5'!S2916:S19713,A2916,'[1]ORDERS,q5'!I2916:I19713)</f>
        <v>315</v>
      </c>
    </row>
    <row r="2917" spans="1:2">
      <c r="A2917" s="5" t="s">
        <v>6291</v>
      </c>
      <c r="B2917">
        <f>SUMIF('[1]ORDERS,q5'!S2917:S19714,A2917,'[1]ORDERS,q5'!I2917:I19714)</f>
        <v>1757</v>
      </c>
    </row>
    <row r="2918" spans="1:2">
      <c r="A2918" s="5" t="s">
        <v>6292</v>
      </c>
      <c r="B2918">
        <f>SUMIF('[1]ORDERS,q5'!S2918:S19715,A2918,'[1]ORDERS,q5'!I2918:I19715)</f>
        <v>63</v>
      </c>
    </row>
    <row r="2919" spans="1:2">
      <c r="A2919" s="5" t="s">
        <v>6293</v>
      </c>
      <c r="B2919">
        <f>SUMIF('[1]ORDERS,q5'!S2919:S19716,A2919,'[1]ORDERS,q5'!I2919:I19716)</f>
        <v>3749</v>
      </c>
    </row>
    <row r="2920" spans="1:2">
      <c r="A2920" s="5" t="s">
        <v>6295</v>
      </c>
      <c r="B2920">
        <f>SUMIF('[1]ORDERS,q5'!S2920:S19717,A2920,'[1]ORDERS,q5'!I2920:I19717)</f>
        <v>2015</v>
      </c>
    </row>
    <row r="2921" spans="1:2">
      <c r="A2921" s="5" t="s">
        <v>6298</v>
      </c>
      <c r="B2921">
        <f>SUMIF('[1]ORDERS,q5'!S2921:S19718,A2921,'[1]ORDERS,q5'!I2921:I19718)</f>
        <v>8427</v>
      </c>
    </row>
    <row r="2922" spans="1:2">
      <c r="A2922" s="5" t="s">
        <v>6299</v>
      </c>
      <c r="B2922">
        <f>SUMIF('[1]ORDERS,q5'!S2922:S19719,A2922,'[1]ORDERS,q5'!I2922:I19719)</f>
        <v>2107</v>
      </c>
    </row>
    <row r="2923" spans="1:2">
      <c r="A2923" s="5" t="s">
        <v>6300</v>
      </c>
      <c r="B2923">
        <f>SUMIF('[1]ORDERS,q5'!S2923:S19720,A2923,'[1]ORDERS,q5'!I2923:I19720)</f>
        <v>903</v>
      </c>
    </row>
    <row r="2924" spans="1:2">
      <c r="A2924" s="5" t="s">
        <v>2212</v>
      </c>
      <c r="B2924">
        <f>SUMIF('[1]ORDERS,q5'!S2924:S19721,A2924,'[1]ORDERS,q5'!I2924:I19721)</f>
        <v>6503</v>
      </c>
    </row>
    <row r="2925" spans="1:2">
      <c r="A2925" s="5" t="s">
        <v>2215</v>
      </c>
      <c r="B2925">
        <f>SUMIF('[1]ORDERS,q5'!S2925:S19722,A2925,'[1]ORDERS,q5'!I2925:I19722)</f>
        <v>955</v>
      </c>
    </row>
    <row r="2926" spans="1:2">
      <c r="A2926" s="5" t="s">
        <v>2220</v>
      </c>
      <c r="B2926">
        <f>SUMIF('[1]ORDERS,q5'!S2926:S19723,A2926,'[1]ORDERS,q5'!I2926:I19723)</f>
        <v>3042</v>
      </c>
    </row>
    <row r="2927" spans="1:2">
      <c r="A2927" s="5" t="s">
        <v>6303</v>
      </c>
      <c r="B2927">
        <f>SUMIF('[1]ORDERS,q5'!S2927:S19724,A2927,'[1]ORDERS,q5'!I2927:I19724)</f>
        <v>11381</v>
      </c>
    </row>
    <row r="2928" spans="1:2">
      <c r="A2928" s="5" t="s">
        <v>2970</v>
      </c>
      <c r="B2928">
        <f>SUMIF('[1]ORDERS,q5'!S2928:S19725,A2928,'[1]ORDERS,q5'!I2928:I19725)</f>
        <v>750</v>
      </c>
    </row>
    <row r="2929" spans="1:2">
      <c r="A2929" s="5" t="s">
        <v>6304</v>
      </c>
      <c r="B2929">
        <f>SUMIF('[1]ORDERS,q5'!S2929:S19726,A2929,'[1]ORDERS,q5'!I2929:I19726)</f>
        <v>11905</v>
      </c>
    </row>
    <row r="2930" spans="1:2">
      <c r="A2930" s="5" t="s">
        <v>2227</v>
      </c>
      <c r="B2930">
        <f>SUMIF('[1]ORDERS,q5'!S2930:S19727,A2930,'[1]ORDERS,q5'!I2930:I19727)</f>
        <v>3028</v>
      </c>
    </row>
    <row r="2931" spans="1:2">
      <c r="A2931" s="5" t="s">
        <v>6308</v>
      </c>
      <c r="B2931">
        <f>SUMIF('[1]ORDERS,q5'!S2931:S19728,A2931,'[1]ORDERS,q5'!I2931:I19728)</f>
        <v>600</v>
      </c>
    </row>
    <row r="2932" spans="1:2">
      <c r="A2932" s="5" t="s">
        <v>6311</v>
      </c>
      <c r="B2932">
        <f>SUMIF('[1]ORDERS,q5'!S2932:S19729,A2932,'[1]ORDERS,q5'!I2932:I19729)</f>
        <v>1420</v>
      </c>
    </row>
    <row r="2933" spans="1:2">
      <c r="A2933" s="5" t="s">
        <v>2588</v>
      </c>
      <c r="B2933">
        <f>SUMIF('[1]ORDERS,q5'!S2933:S19730,A2933,'[1]ORDERS,q5'!I2933:I19730)</f>
        <v>2937</v>
      </c>
    </row>
    <row r="2934" spans="1:2">
      <c r="A2934" s="5" t="s">
        <v>6313</v>
      </c>
      <c r="B2934">
        <f>SUMIF('[1]ORDERS,q5'!S2934:S19731,A2934,'[1]ORDERS,q5'!I2934:I19731)</f>
        <v>547</v>
      </c>
    </row>
    <row r="2935" spans="1:2">
      <c r="A2935" s="5" t="s">
        <v>2234</v>
      </c>
      <c r="B2935">
        <f>SUMIF('[1]ORDERS,q5'!S2935:S19732,A2935,'[1]ORDERS,q5'!I2935:I19732)</f>
        <v>1688</v>
      </c>
    </row>
    <row r="2936" spans="1:2">
      <c r="A2936" s="5" t="s">
        <v>2236</v>
      </c>
      <c r="B2936">
        <f>SUMIF('[1]ORDERS,q5'!S2936:S19733,A2936,'[1]ORDERS,q5'!I2936:I19733)</f>
        <v>3053</v>
      </c>
    </row>
    <row r="2937" spans="1:2">
      <c r="A2937" s="5" t="s">
        <v>6315</v>
      </c>
      <c r="B2937">
        <f>SUMIF('[1]ORDERS,q5'!S2937:S19734,A2937,'[1]ORDERS,q5'!I2937:I19734)</f>
        <v>12083</v>
      </c>
    </row>
    <row r="2938" spans="1:2">
      <c r="A2938" s="5" t="s">
        <v>6318</v>
      </c>
      <c r="B2938">
        <f>SUMIF('[1]ORDERS,q5'!S2938:S19735,A2938,'[1]ORDERS,q5'!I2938:I19735)</f>
        <v>220</v>
      </c>
    </row>
    <row r="2939" spans="1:2">
      <c r="A2939" s="5" t="s">
        <v>6320</v>
      </c>
      <c r="B2939">
        <f>SUMIF('[1]ORDERS,q5'!S2939:S19736,A2939,'[1]ORDERS,q5'!I2939:I19736)</f>
        <v>4390</v>
      </c>
    </row>
    <row r="2940" spans="1:2">
      <c r="A2940" s="5" t="s">
        <v>6322</v>
      </c>
      <c r="B2940">
        <f>SUMIF('[1]ORDERS,q5'!S2940:S19737,A2940,'[1]ORDERS,q5'!I2940:I19737)</f>
        <v>1055</v>
      </c>
    </row>
    <row r="2941" spans="1:2">
      <c r="A2941" s="5" t="s">
        <v>3022</v>
      </c>
      <c r="B2941">
        <f>SUMIF('[1]ORDERS,q5'!S2941:S19738,A2941,'[1]ORDERS,q5'!I2941:I19738)</f>
        <v>4077</v>
      </c>
    </row>
    <row r="2942" spans="1:2">
      <c r="A2942" s="5" t="s">
        <v>2900</v>
      </c>
      <c r="B2942">
        <f>SUMIF('[1]ORDERS,q5'!S2942:S19739,A2942,'[1]ORDERS,q5'!I2942:I19739)</f>
        <v>3945</v>
      </c>
    </row>
    <row r="2943" spans="1:2">
      <c r="A2943" s="5" t="s">
        <v>6325</v>
      </c>
      <c r="B2943">
        <f>SUMIF('[1]ORDERS,q5'!S2943:S19740,A2943,'[1]ORDERS,q5'!I2943:I19740)</f>
        <v>518</v>
      </c>
    </row>
    <row r="2944" spans="1:2">
      <c r="A2944" s="5" t="s">
        <v>2262</v>
      </c>
      <c r="B2944">
        <f>SUMIF('[1]ORDERS,q5'!S2944:S19741,A2944,'[1]ORDERS,q5'!I2944:I19741)</f>
        <v>87</v>
      </c>
    </row>
    <row r="2945" spans="1:2">
      <c r="A2945" s="5" t="s">
        <v>6327</v>
      </c>
      <c r="B2945">
        <f>SUMIF('[1]ORDERS,q5'!S2945:S19742,A2945,'[1]ORDERS,q5'!I2945:I19742)</f>
        <v>2093</v>
      </c>
    </row>
    <row r="2946" spans="1:2">
      <c r="A2946" s="5" t="s">
        <v>6328</v>
      </c>
      <c r="B2946">
        <f>SUMIF('[1]ORDERS,q5'!S2946:S19743,A2946,'[1]ORDERS,q5'!I2946:I19743)</f>
        <v>16775</v>
      </c>
    </row>
    <row r="2947" spans="1:2">
      <c r="A2947" s="5" t="s">
        <v>6329</v>
      </c>
      <c r="B2947">
        <f>SUMIF('[1]ORDERS,q5'!S2947:S19744,A2947,'[1]ORDERS,q5'!I2947:I19744)</f>
        <v>374</v>
      </c>
    </row>
    <row r="2948" spans="1:2">
      <c r="A2948" s="5" t="s">
        <v>6330</v>
      </c>
      <c r="B2948">
        <f>SUMIF('[1]ORDERS,q5'!S2948:S19745,A2948,'[1]ORDERS,q5'!I2948:I19745)</f>
        <v>1032</v>
      </c>
    </row>
    <row r="2949" spans="1:2">
      <c r="A2949" s="5" t="s">
        <v>2949</v>
      </c>
      <c r="B2949">
        <f>SUMIF('[1]ORDERS,q5'!S2949:S19746,A2949,'[1]ORDERS,q5'!I2949:I19746)</f>
        <v>2008</v>
      </c>
    </row>
    <row r="2950" spans="1:2">
      <c r="A2950" s="5" t="s">
        <v>6332</v>
      </c>
      <c r="B2950">
        <f>SUMIF('[1]ORDERS,q5'!S2950:S19747,A2950,'[1]ORDERS,q5'!I2950:I19747)</f>
        <v>74501</v>
      </c>
    </row>
    <row r="2951" spans="1:2">
      <c r="A2951" s="5" t="s">
        <v>6333</v>
      </c>
      <c r="B2951">
        <f>SUMIF('[1]ORDERS,q5'!S2951:S19748,A2951,'[1]ORDERS,q5'!I2951:I19748)</f>
        <v>21761</v>
      </c>
    </row>
    <row r="2952" spans="1:2">
      <c r="A2952" s="5" t="s">
        <v>6334</v>
      </c>
      <c r="B2952">
        <f>SUMIF('[1]ORDERS,q5'!S2952:S19749,A2952,'[1]ORDERS,q5'!I2952:I19749)</f>
        <v>347</v>
      </c>
    </row>
    <row r="2953" spans="1:2">
      <c r="A2953" s="5" t="s">
        <v>6336</v>
      </c>
      <c r="B2953">
        <f>SUMIF('[1]ORDERS,q5'!S2953:S19750,A2953,'[1]ORDERS,q5'!I2953:I19750)</f>
        <v>63</v>
      </c>
    </row>
    <row r="2954" spans="1:2">
      <c r="A2954" s="5" t="s">
        <v>6337</v>
      </c>
      <c r="B2954">
        <f>SUMIF('[1]ORDERS,q5'!S2954:S19751,A2954,'[1]ORDERS,q5'!I2954:I19751)</f>
        <v>1500</v>
      </c>
    </row>
    <row r="2955" spans="1:2">
      <c r="A2955" s="5" t="s">
        <v>6338</v>
      </c>
      <c r="B2955">
        <f>SUMIF('[1]ORDERS,q5'!S2955:S19752,A2955,'[1]ORDERS,q5'!I2955:I19752)</f>
        <v>20</v>
      </c>
    </row>
    <row r="2956" spans="1:2">
      <c r="A2956" s="5" t="s">
        <v>6339</v>
      </c>
      <c r="B2956">
        <f>SUMIF('[1]ORDERS,q5'!S2956:S19753,A2956,'[1]ORDERS,q5'!I2956:I19753)</f>
        <v>432</v>
      </c>
    </row>
    <row r="2957" spans="1:2">
      <c r="A2957" s="5" t="s">
        <v>6340</v>
      </c>
      <c r="B2957">
        <f>SUMIF('[1]ORDERS,q5'!S2957:S19754,A2957,'[1]ORDERS,q5'!I2957:I19754)</f>
        <v>964</v>
      </c>
    </row>
    <row r="2958" spans="1:2">
      <c r="A2958" s="5" t="s">
        <v>6341</v>
      </c>
      <c r="B2958">
        <f>SUMIF('[1]ORDERS,q5'!S2958:S19755,A2958,'[1]ORDERS,q5'!I2958:I19755)</f>
        <v>552</v>
      </c>
    </row>
    <row r="2959" spans="1:2">
      <c r="A2959" s="5" t="s">
        <v>6342</v>
      </c>
      <c r="B2959">
        <f>SUMIF('[1]ORDERS,q5'!S2959:S19756,A2959,'[1]ORDERS,q5'!I2959:I19756)</f>
        <v>735</v>
      </c>
    </row>
    <row r="2960" spans="1:2">
      <c r="A2960" s="5" t="s">
        <v>6343</v>
      </c>
      <c r="B2960">
        <f>SUMIF('[1]ORDERS,q5'!S2960:S19757,A2960,'[1]ORDERS,q5'!I2960:I19757)</f>
        <v>10020</v>
      </c>
    </row>
    <row r="2961" spans="1:2">
      <c r="A2961" s="5" t="s">
        <v>6345</v>
      </c>
      <c r="B2961">
        <f>SUMIF('[1]ORDERS,q5'!S2961:S19758,A2961,'[1]ORDERS,q5'!I2961:I19758)</f>
        <v>174</v>
      </c>
    </row>
    <row r="2962" spans="1:2">
      <c r="A2962" s="5" t="s">
        <v>2878</v>
      </c>
      <c r="B2962">
        <f>SUMIF('[1]ORDERS,q5'!S2962:S19759,A2962,'[1]ORDERS,q5'!I2962:I19759)</f>
        <v>797</v>
      </c>
    </row>
    <row r="2963" spans="1:2">
      <c r="A2963" s="5" t="s">
        <v>6346</v>
      </c>
      <c r="B2963">
        <f>SUMIF('[1]ORDERS,q5'!S2963:S19760,A2963,'[1]ORDERS,q5'!I2963:I19760)</f>
        <v>100</v>
      </c>
    </row>
    <row r="2964" spans="1:2">
      <c r="A2964" s="5" t="s">
        <v>2280</v>
      </c>
      <c r="B2964">
        <f>SUMIF('[1]ORDERS,q5'!S2964:S19761,A2964,'[1]ORDERS,q5'!I2964:I19761)</f>
        <v>97</v>
      </c>
    </row>
    <row r="2965" spans="1:2">
      <c r="A2965" s="5" t="s">
        <v>2285</v>
      </c>
      <c r="B2965">
        <f>SUMIF('[1]ORDERS,q5'!S2965:S19762,A2965,'[1]ORDERS,q5'!I2965:I19762)</f>
        <v>989</v>
      </c>
    </row>
    <row r="2966" spans="1:2">
      <c r="A2966" s="5" t="s">
        <v>6347</v>
      </c>
      <c r="B2966">
        <f>SUMIF('[1]ORDERS,q5'!S2966:S19763,A2966,'[1]ORDERS,q5'!I2966:I19763)</f>
        <v>147</v>
      </c>
    </row>
    <row r="2967" spans="1:2">
      <c r="A2967" s="5" t="s">
        <v>6349</v>
      </c>
      <c r="B2967">
        <f>SUMIF('[1]ORDERS,q5'!S2967:S19764,A2967,'[1]ORDERS,q5'!I2967:I19764)</f>
        <v>902</v>
      </c>
    </row>
    <row r="2968" spans="1:2">
      <c r="A2968" s="5" t="s">
        <v>6350</v>
      </c>
      <c r="B2968">
        <f>SUMIF('[1]ORDERS,q5'!S2968:S19765,A2968,'[1]ORDERS,q5'!I2968:I19765)</f>
        <v>182</v>
      </c>
    </row>
    <row r="2969" spans="1:2">
      <c r="A2969" s="5" t="s">
        <v>6351</v>
      </c>
      <c r="B2969">
        <f>SUMIF('[1]ORDERS,q5'!S2969:S19766,A2969,'[1]ORDERS,q5'!I2969:I19766)</f>
        <v>43</v>
      </c>
    </row>
    <row r="2970" spans="1:2">
      <c r="A2970" s="5" t="s">
        <v>6353</v>
      </c>
      <c r="B2970">
        <f>SUMIF('[1]ORDERS,q5'!S2970:S19767,A2970,'[1]ORDERS,q5'!I2970:I19767)</f>
        <v>6348</v>
      </c>
    </row>
    <row r="2971" spans="1:2">
      <c r="A2971" s="5" t="s">
        <v>2292</v>
      </c>
      <c r="B2971">
        <f>SUMIF('[1]ORDERS,q5'!S2971:S19768,A2971,'[1]ORDERS,q5'!I2971:I19768)</f>
        <v>1789</v>
      </c>
    </row>
    <row r="2972" spans="1:2">
      <c r="A2972" s="5" t="s">
        <v>2386</v>
      </c>
      <c r="B2972">
        <f>SUMIF('[1]ORDERS,q5'!S2972:S19769,A2972,'[1]ORDERS,q5'!I2972:I19769)</f>
        <v>218</v>
      </c>
    </row>
    <row r="2973" spans="1:2">
      <c r="A2973" s="5" t="s">
        <v>6355</v>
      </c>
      <c r="B2973">
        <f>SUMIF('[1]ORDERS,q5'!S2973:S19770,A2973,'[1]ORDERS,q5'!I2973:I19770)</f>
        <v>85</v>
      </c>
    </row>
    <row r="2974" spans="1:2">
      <c r="A2974" s="5" t="s">
        <v>2305</v>
      </c>
      <c r="B2974">
        <f>SUMIF('[1]ORDERS,q5'!S2974:S19771,A2974,'[1]ORDERS,q5'!I2974:I19771)</f>
        <v>277</v>
      </c>
    </row>
    <row r="2975" spans="1:2">
      <c r="A2975" s="5" t="s">
        <v>6358</v>
      </c>
      <c r="B2975">
        <f>SUMIF('[1]ORDERS,q5'!S2975:S19772,A2975,'[1]ORDERS,q5'!I2975:I19772)</f>
        <v>82</v>
      </c>
    </row>
    <row r="2976" spans="1:2">
      <c r="A2976" s="5" t="s">
        <v>2872</v>
      </c>
      <c r="B2976">
        <f>SUMIF('[1]ORDERS,q5'!S2976:S19773,A2976,'[1]ORDERS,q5'!I2976:I19773)</f>
        <v>5052</v>
      </c>
    </row>
    <row r="2977" spans="1:2">
      <c r="A2977" s="5" t="s">
        <v>6360</v>
      </c>
      <c r="B2977">
        <f>SUMIF('[1]ORDERS,q5'!S2977:S19774,A2977,'[1]ORDERS,q5'!I2977:I19774)</f>
        <v>89</v>
      </c>
    </row>
    <row r="2978" spans="1:2">
      <c r="A2978" s="5" t="s">
        <v>6361</v>
      </c>
      <c r="B2978">
        <f>SUMIF('[1]ORDERS,q5'!S2978:S19775,A2978,'[1]ORDERS,q5'!I2978:I19775)</f>
        <v>600</v>
      </c>
    </row>
    <row r="2979" spans="1:2">
      <c r="A2979" s="5" t="s">
        <v>6362</v>
      </c>
      <c r="B2979">
        <f>SUMIF('[1]ORDERS,q5'!S2979:S19776,A2979,'[1]ORDERS,q5'!I2979:I19776)</f>
        <v>115</v>
      </c>
    </row>
    <row r="2980" spans="1:2">
      <c r="A2980" s="5" t="s">
        <v>6364</v>
      </c>
      <c r="B2980">
        <f>SUMIF('[1]ORDERS,q5'!S2980:S19777,A2980,'[1]ORDERS,q5'!I2980:I19777)</f>
        <v>156</v>
      </c>
    </row>
    <row r="2981" spans="1:2">
      <c r="A2981" s="5" t="s">
        <v>6365</v>
      </c>
      <c r="B2981">
        <f>SUMIF('[1]ORDERS,q5'!S2981:S19778,A2981,'[1]ORDERS,q5'!I2981:I19778)</f>
        <v>39</v>
      </c>
    </row>
    <row r="2982" spans="1:2">
      <c r="A2982" s="5" t="s">
        <v>6366</v>
      </c>
      <c r="B2982">
        <f>SUMIF('[1]ORDERS,q5'!S2982:S19779,A2982,'[1]ORDERS,q5'!I2982:I19779)</f>
        <v>450</v>
      </c>
    </row>
    <row r="2983" spans="1:2">
      <c r="A2983" s="5" t="s">
        <v>6367</v>
      </c>
      <c r="B2983">
        <f>SUMIF('[1]ORDERS,q5'!S2983:S19780,A2983,'[1]ORDERS,q5'!I2983:I19780)</f>
        <v>10696</v>
      </c>
    </row>
    <row r="2984" spans="1:2">
      <c r="A2984" s="5" t="s">
        <v>6368</v>
      </c>
      <c r="B2984">
        <f>SUMIF('[1]ORDERS,q5'!S2984:S19781,A2984,'[1]ORDERS,q5'!I2984:I19781)</f>
        <v>94</v>
      </c>
    </row>
    <row r="2985" spans="1:2">
      <c r="A2985" s="5" t="s">
        <v>2307</v>
      </c>
      <c r="B2985">
        <f>SUMIF('[1]ORDERS,q5'!S2985:S19782,A2985,'[1]ORDERS,q5'!I2985:I19782)</f>
        <v>705</v>
      </c>
    </row>
    <row r="2986" spans="1:2">
      <c r="A2986" s="5" t="s">
        <v>2310</v>
      </c>
      <c r="B2986">
        <f>SUMIF('[1]ORDERS,q5'!S2986:S19783,A2986,'[1]ORDERS,q5'!I2986:I19783)</f>
        <v>1794</v>
      </c>
    </row>
    <row r="2987" spans="1:2">
      <c r="A2987" s="5" t="s">
        <v>2906</v>
      </c>
      <c r="B2987">
        <f>SUMIF('[1]ORDERS,q5'!S2987:S19784,A2987,'[1]ORDERS,q5'!I2987:I19784)</f>
        <v>2113</v>
      </c>
    </row>
    <row r="2988" spans="1:2">
      <c r="A2988" s="5" t="s">
        <v>2415</v>
      </c>
      <c r="B2988">
        <f>SUMIF('[1]ORDERS,q5'!S2988:S19785,A2988,'[1]ORDERS,q5'!I2988:I19785)</f>
        <v>1143</v>
      </c>
    </row>
    <row r="2989" spans="1:2">
      <c r="A2989" s="5" t="s">
        <v>2314</v>
      </c>
      <c r="B2989">
        <f>SUMIF('[1]ORDERS,q5'!S2989:S19786,A2989,'[1]ORDERS,q5'!I2989:I19786)</f>
        <v>1734</v>
      </c>
    </row>
    <row r="2990" spans="1:2">
      <c r="A2990" s="5" t="s">
        <v>6370</v>
      </c>
      <c r="B2990">
        <f>SUMIF('[1]ORDERS,q5'!S2990:S19787,A2990,'[1]ORDERS,q5'!I2990:I19787)</f>
        <v>18</v>
      </c>
    </row>
    <row r="2991" spans="1:2">
      <c r="A2991" s="5" t="s">
        <v>6371</v>
      </c>
      <c r="B2991">
        <f>SUMIF('[1]ORDERS,q5'!S2991:S19788,A2991,'[1]ORDERS,q5'!I2991:I19788)</f>
        <v>93</v>
      </c>
    </row>
    <row r="2992" spans="1:2">
      <c r="A2992" s="5" t="s">
        <v>6373</v>
      </c>
      <c r="B2992">
        <f>SUMIF('[1]ORDERS,q5'!S2992:S19789,A2992,'[1]ORDERS,q5'!I2992:I19789)</f>
        <v>141</v>
      </c>
    </row>
    <row r="2993" spans="1:2">
      <c r="A2993" s="5" t="s">
        <v>6374</v>
      </c>
      <c r="B2993">
        <f>SUMIF('[1]ORDERS,q5'!S2993:S19790,A2993,'[1]ORDERS,q5'!I2993:I19790)</f>
        <v>107</v>
      </c>
    </row>
    <row r="2994" spans="1:2">
      <c r="A2994" s="5" t="s">
        <v>6376</v>
      </c>
      <c r="B2994">
        <f>SUMIF('[1]ORDERS,q5'!S2994:S19791,A2994,'[1]ORDERS,q5'!I2994:I19791)</f>
        <v>181</v>
      </c>
    </row>
    <row r="2995" spans="1:2">
      <c r="A2995" s="5" t="s">
        <v>6377</v>
      </c>
      <c r="B2995">
        <f>SUMIF('[1]ORDERS,q5'!S2995:S19792,A2995,'[1]ORDERS,q5'!I2995:I19792)</f>
        <v>81</v>
      </c>
    </row>
    <row r="2996" spans="1:2">
      <c r="A2996" s="5" t="s">
        <v>6378</v>
      </c>
      <c r="B2996">
        <f>SUMIF('[1]ORDERS,q5'!S2996:S19793,A2996,'[1]ORDERS,q5'!I2996:I19793)</f>
        <v>5968</v>
      </c>
    </row>
    <row r="2997" spans="1:2">
      <c r="A2997" s="5" t="s">
        <v>6380</v>
      </c>
      <c r="B2997">
        <f>SUMIF('[1]ORDERS,q5'!S2997:S19794,A2997,'[1]ORDERS,q5'!I2997:I19794)</f>
        <v>4210</v>
      </c>
    </row>
    <row r="2998" spans="1:2">
      <c r="A2998" s="5" t="s">
        <v>6381</v>
      </c>
      <c r="B2998">
        <f>SUMIF('[1]ORDERS,q5'!S2998:S19795,A2998,'[1]ORDERS,q5'!I2998:I19795)</f>
        <v>30</v>
      </c>
    </row>
    <row r="2999" spans="1:2">
      <c r="A2999" s="5" t="s">
        <v>6384</v>
      </c>
      <c r="B2999">
        <f>SUMIF('[1]ORDERS,q5'!S2999:S19796,A2999,'[1]ORDERS,q5'!I2999:I19796)</f>
        <v>3123</v>
      </c>
    </row>
    <row r="3000" spans="1:2">
      <c r="A3000" s="5" t="s">
        <v>6385</v>
      </c>
      <c r="B3000">
        <f>SUMIF('[1]ORDERS,q5'!S3000:S19797,A3000,'[1]ORDERS,q5'!I3000:I19797)</f>
        <v>972</v>
      </c>
    </row>
    <row r="3001" spans="1:2">
      <c r="A3001" s="5" t="s">
        <v>2318</v>
      </c>
      <c r="B3001">
        <f>SUMIF('[1]ORDERS,q5'!S3001:S19798,A3001,'[1]ORDERS,q5'!I3001:I19798)</f>
        <v>1641</v>
      </c>
    </row>
    <row r="3002" spans="1:2">
      <c r="A3002" s="5" t="s">
        <v>2320</v>
      </c>
      <c r="B3002">
        <f>SUMIF('[1]ORDERS,q5'!S3002:S19799,A3002,'[1]ORDERS,q5'!I3002:I19799)</f>
        <v>57</v>
      </c>
    </row>
    <row r="3003" spans="1:2">
      <c r="A3003" s="5" t="s">
        <v>2814</v>
      </c>
      <c r="B3003">
        <f>SUMIF('[1]ORDERS,q5'!S3003:S19800,A3003,'[1]ORDERS,q5'!I3003:I19800)</f>
        <v>544</v>
      </c>
    </row>
    <row r="3004" spans="1:2">
      <c r="A3004" s="5" t="s">
        <v>2322</v>
      </c>
      <c r="B3004">
        <f>SUMIF('[1]ORDERS,q5'!S3004:S19801,A3004,'[1]ORDERS,q5'!I3004:I19801)</f>
        <v>1118</v>
      </c>
    </row>
    <row r="3005" spans="1:2">
      <c r="A3005" s="5" t="s">
        <v>6390</v>
      </c>
      <c r="B3005">
        <f>SUMIF('[1]ORDERS,q5'!S3005:S19802,A3005,'[1]ORDERS,q5'!I3005:I19802)</f>
        <v>59</v>
      </c>
    </row>
    <row r="3006" spans="1:2">
      <c r="A3006" s="5" t="s">
        <v>6391</v>
      </c>
      <c r="B3006">
        <f>SUMIF('[1]ORDERS,q5'!S3006:S19803,A3006,'[1]ORDERS,q5'!I3006:I19803)</f>
        <v>617</v>
      </c>
    </row>
    <row r="3007" spans="1:2">
      <c r="A3007" s="5" t="s">
        <v>6393</v>
      </c>
      <c r="B3007">
        <f>SUMIF('[1]ORDERS,q5'!S3007:S19804,A3007,'[1]ORDERS,q5'!I3007:I19804)</f>
        <v>48</v>
      </c>
    </row>
    <row r="3008" spans="1:2">
      <c r="A3008" s="5" t="s">
        <v>6394</v>
      </c>
      <c r="B3008">
        <f>SUMIF('[1]ORDERS,q5'!S3008:S19805,A3008,'[1]ORDERS,q5'!I3008:I19805)</f>
        <v>396</v>
      </c>
    </row>
    <row r="3009" spans="1:2">
      <c r="A3009" s="5" t="s">
        <v>6395</v>
      </c>
      <c r="B3009">
        <f>SUMIF('[1]ORDERS,q5'!S3009:S19806,A3009,'[1]ORDERS,q5'!I3009:I19806)</f>
        <v>150</v>
      </c>
    </row>
    <row r="3010" spans="1:2">
      <c r="A3010" s="5" t="s">
        <v>6397</v>
      </c>
      <c r="B3010">
        <f>SUMIF('[1]ORDERS,q5'!S3010:S19807,A3010,'[1]ORDERS,q5'!I3010:I19807)</f>
        <v>469</v>
      </c>
    </row>
    <row r="3011" spans="1:2">
      <c r="A3011" s="5" t="s">
        <v>6398</v>
      </c>
      <c r="B3011">
        <f>SUMIF('[1]ORDERS,q5'!S3011:S19808,A3011,'[1]ORDERS,q5'!I3011:I19808)</f>
        <v>125</v>
      </c>
    </row>
    <row r="3012" spans="1:2">
      <c r="A3012" s="5" t="s">
        <v>6400</v>
      </c>
      <c r="B3012">
        <f>SUMIF('[1]ORDERS,q5'!S3012:S19809,A3012,'[1]ORDERS,q5'!I3012:I19809)</f>
        <v>189</v>
      </c>
    </row>
    <row r="3013" spans="1:2">
      <c r="A3013" s="5" t="s">
        <v>6401</v>
      </c>
      <c r="B3013">
        <f>SUMIF('[1]ORDERS,q5'!S3013:S19810,A3013,'[1]ORDERS,q5'!I3013:I19810)</f>
        <v>4</v>
      </c>
    </row>
    <row r="3014" spans="1:2">
      <c r="A3014" s="5" t="s">
        <v>6402</v>
      </c>
      <c r="B3014">
        <f>SUMIF('[1]ORDERS,q5'!S3014:S19811,A3014,'[1]ORDERS,q5'!I3014:I19811)</f>
        <v>494</v>
      </c>
    </row>
    <row r="3015" spans="1:2">
      <c r="A3015" s="5" t="s">
        <v>6403</v>
      </c>
      <c r="B3015">
        <f>SUMIF('[1]ORDERS,q5'!S3015:S19812,A3015,'[1]ORDERS,q5'!I3015:I19812)</f>
        <v>53</v>
      </c>
    </row>
    <row r="3016" spans="1:2">
      <c r="A3016" s="5" t="s">
        <v>2773</v>
      </c>
      <c r="B3016">
        <f>SUMIF('[1]ORDERS,q5'!S3016:S19813,A3016,'[1]ORDERS,q5'!I3016:I19813)</f>
        <v>4005</v>
      </c>
    </row>
    <row r="3017" spans="1:2">
      <c r="A3017" s="5" t="s">
        <v>6404</v>
      </c>
      <c r="B3017">
        <f>SUMIF('[1]ORDERS,q5'!S3017:S19814,A3017,'[1]ORDERS,q5'!I3017:I19814)</f>
        <v>34</v>
      </c>
    </row>
    <row r="3018" spans="1:2">
      <c r="A3018" s="5" t="s">
        <v>6405</v>
      </c>
      <c r="B3018">
        <f>SUMIF('[1]ORDERS,q5'!S3018:S19815,A3018,'[1]ORDERS,q5'!I3018:I19815)</f>
        <v>312</v>
      </c>
    </row>
    <row r="3019" spans="1:2">
      <c r="A3019" s="5" t="s">
        <v>6406</v>
      </c>
      <c r="B3019">
        <f>SUMIF('[1]ORDERS,q5'!S3019:S19816,A3019,'[1]ORDERS,q5'!I3019:I19816)</f>
        <v>3641</v>
      </c>
    </row>
    <row r="3020" spans="1:2">
      <c r="A3020" s="5" t="s">
        <v>2347</v>
      </c>
      <c r="B3020">
        <f>SUMIF('[1]ORDERS,q5'!S3020:S19817,A3020,'[1]ORDERS,q5'!I3020:I19817)</f>
        <v>531</v>
      </c>
    </row>
    <row r="3021" spans="1:2">
      <c r="A3021" s="5" t="s">
        <v>6407</v>
      </c>
      <c r="B3021">
        <f>SUMIF('[1]ORDERS,q5'!S3021:S19818,A3021,'[1]ORDERS,q5'!I3021:I19818)</f>
        <v>6855</v>
      </c>
    </row>
    <row r="3022" spans="1:2">
      <c r="A3022" s="5" t="s">
        <v>2350</v>
      </c>
      <c r="B3022">
        <f>SUMIF('[1]ORDERS,q5'!S3022:S19819,A3022,'[1]ORDERS,q5'!I3022:I19819)</f>
        <v>129</v>
      </c>
    </row>
    <row r="3023" spans="1:2">
      <c r="A3023" s="5" t="s">
        <v>6409</v>
      </c>
      <c r="B3023">
        <f>SUMIF('[1]ORDERS,q5'!S3023:S19820,A3023,'[1]ORDERS,q5'!I3023:I19820)</f>
        <v>442</v>
      </c>
    </row>
    <row r="3024" spans="1:2">
      <c r="A3024" s="5" t="s">
        <v>2358</v>
      </c>
      <c r="B3024">
        <f>SUMIF('[1]ORDERS,q5'!S3024:S19821,A3024,'[1]ORDERS,q5'!I3024:I19821)</f>
        <v>129</v>
      </c>
    </row>
    <row r="3025" spans="1:2">
      <c r="A3025" s="5" t="s">
        <v>6412</v>
      </c>
      <c r="B3025">
        <f>SUMIF('[1]ORDERS,q5'!S3025:S19822,A3025,'[1]ORDERS,q5'!I3025:I19822)</f>
        <v>478</v>
      </c>
    </row>
    <row r="3026" spans="1:2">
      <c r="A3026" s="5" t="s">
        <v>6413</v>
      </c>
      <c r="B3026">
        <f>SUMIF('[1]ORDERS,q5'!S3026:S19823,A3026,'[1]ORDERS,q5'!I3026:I19823)</f>
        <v>83</v>
      </c>
    </row>
    <row r="3027" spans="1:2">
      <c r="A3027" s="5" t="s">
        <v>6414</v>
      </c>
      <c r="B3027">
        <f>SUMIF('[1]ORDERS,q5'!S3027:S19824,A3027,'[1]ORDERS,q5'!I3027:I19824)</f>
        <v>7622</v>
      </c>
    </row>
    <row r="3028" spans="1:2">
      <c r="A3028" s="5" t="s">
        <v>6415</v>
      </c>
      <c r="B3028">
        <f>SUMIF('[1]ORDERS,q5'!S3028:S19825,A3028,'[1]ORDERS,q5'!I3028:I19825)</f>
        <v>51</v>
      </c>
    </row>
    <row r="3029" spans="1:2">
      <c r="A3029" s="5" t="s">
        <v>6416</v>
      </c>
      <c r="B3029">
        <f>SUMIF('[1]ORDERS,q5'!S3029:S19826,A3029,'[1]ORDERS,q5'!I3029:I19826)</f>
        <v>15</v>
      </c>
    </row>
    <row r="3030" spans="1:2">
      <c r="A3030" s="5" t="s">
        <v>6418</v>
      </c>
      <c r="B3030">
        <f>SUMIF('[1]ORDERS,q5'!S3030:S19827,A3030,'[1]ORDERS,q5'!I3030:I19827)</f>
        <v>1669</v>
      </c>
    </row>
    <row r="3031" spans="1:2">
      <c r="A3031" s="5" t="s">
        <v>6420</v>
      </c>
      <c r="B3031">
        <f>SUMIF('[1]ORDERS,q5'!S3031:S19828,A3031,'[1]ORDERS,q5'!I3031:I19828)</f>
        <v>4065</v>
      </c>
    </row>
    <row r="3032" spans="1:2">
      <c r="A3032" s="5" t="s">
        <v>6421</v>
      </c>
      <c r="B3032">
        <f>SUMIF('[1]ORDERS,q5'!S3032:S19829,A3032,'[1]ORDERS,q5'!I3032:I19829)</f>
        <v>55</v>
      </c>
    </row>
    <row r="3033" spans="1:2">
      <c r="A3033" s="5" t="s">
        <v>2372</v>
      </c>
      <c r="B3033">
        <f>SUMIF('[1]ORDERS,q5'!S3033:S19830,A3033,'[1]ORDERS,q5'!I3033:I19830)</f>
        <v>1380</v>
      </c>
    </row>
    <row r="3034" spans="1:2">
      <c r="A3034" s="5" t="s">
        <v>6422</v>
      </c>
      <c r="B3034">
        <f>SUMIF('[1]ORDERS,q5'!S3034:S19831,A3034,'[1]ORDERS,q5'!I3034:I19831)</f>
        <v>25</v>
      </c>
    </row>
    <row r="3035" spans="1:2">
      <c r="A3035" s="5" t="s">
        <v>6423</v>
      </c>
      <c r="B3035">
        <f>SUMIF('[1]ORDERS,q5'!S3035:S19832,A3035,'[1]ORDERS,q5'!I3035:I19832)</f>
        <v>619</v>
      </c>
    </row>
    <row r="3036" spans="1:2">
      <c r="A3036" s="5" t="s">
        <v>6424</v>
      </c>
      <c r="B3036">
        <f>SUMIF('[1]ORDERS,q5'!S3036:S19833,A3036,'[1]ORDERS,q5'!I3036:I19833)</f>
        <v>467</v>
      </c>
    </row>
    <row r="3037" spans="1:2">
      <c r="A3037" s="5" t="s">
        <v>2379</v>
      </c>
      <c r="B3037">
        <f>SUMIF('[1]ORDERS,q5'!S3037:S19834,A3037,'[1]ORDERS,q5'!I3037:I19834)</f>
        <v>77</v>
      </c>
    </row>
    <row r="3038" spans="1:2">
      <c r="A3038" s="5" t="s">
        <v>6426</v>
      </c>
      <c r="B3038">
        <f>SUMIF('[1]ORDERS,q5'!S3038:S19835,A3038,'[1]ORDERS,q5'!I3038:I19835)</f>
        <v>1113</v>
      </c>
    </row>
    <row r="3039" spans="1:2">
      <c r="A3039" s="5" t="s">
        <v>6427</v>
      </c>
      <c r="B3039">
        <f>SUMIF('[1]ORDERS,q5'!S3039:S19836,A3039,'[1]ORDERS,q5'!I3039:I19836)</f>
        <v>88</v>
      </c>
    </row>
    <row r="3040" spans="1:2">
      <c r="A3040" s="5" t="s">
        <v>6429</v>
      </c>
      <c r="B3040">
        <f>SUMIF('[1]ORDERS,q5'!S3040:S19837,A3040,'[1]ORDERS,q5'!I3040:I19837)</f>
        <v>21</v>
      </c>
    </row>
    <row r="3041" spans="1:2">
      <c r="A3041" s="5" t="s">
        <v>6430</v>
      </c>
      <c r="B3041">
        <f>SUMIF('[1]ORDERS,q5'!S3041:S19838,A3041,'[1]ORDERS,q5'!I3041:I19838)</f>
        <v>3311</v>
      </c>
    </row>
    <row r="3042" spans="1:2">
      <c r="A3042" s="5" t="s">
        <v>6432</v>
      </c>
      <c r="B3042">
        <f>SUMIF('[1]ORDERS,q5'!S3042:S19839,A3042,'[1]ORDERS,q5'!I3042:I19839)</f>
        <v>225</v>
      </c>
    </row>
    <row r="3043" spans="1:2">
      <c r="A3043" s="5" t="s">
        <v>6433</v>
      </c>
      <c r="B3043">
        <f>SUMIF('[1]ORDERS,q5'!S3043:S19840,A3043,'[1]ORDERS,q5'!I3043:I19840)</f>
        <v>261</v>
      </c>
    </row>
    <row r="3044" spans="1:2">
      <c r="A3044" s="5" t="s">
        <v>6434</v>
      </c>
      <c r="B3044">
        <f>SUMIF('[1]ORDERS,q5'!S3044:S19841,A3044,'[1]ORDERS,q5'!I3044:I19841)</f>
        <v>4034</v>
      </c>
    </row>
    <row r="3045" spans="1:2">
      <c r="A3045" s="5" t="s">
        <v>2396</v>
      </c>
      <c r="B3045">
        <f>SUMIF('[1]ORDERS,q5'!S3045:S19842,A3045,'[1]ORDERS,q5'!I3045:I19842)</f>
        <v>824</v>
      </c>
    </row>
    <row r="3046" spans="1:2">
      <c r="A3046" s="5" t="s">
        <v>6436</v>
      </c>
      <c r="B3046">
        <f>SUMIF('[1]ORDERS,q5'!S3046:S19843,A3046,'[1]ORDERS,q5'!I3046:I19843)</f>
        <v>22</v>
      </c>
    </row>
    <row r="3047" spans="1:2">
      <c r="A3047" s="5" t="s">
        <v>6437</v>
      </c>
      <c r="B3047">
        <f>SUMIF('[1]ORDERS,q5'!S3047:S19844,A3047,'[1]ORDERS,q5'!I3047:I19844)</f>
        <v>20492</v>
      </c>
    </row>
    <row r="3048" spans="1:2">
      <c r="A3048" s="5" t="s">
        <v>2474</v>
      </c>
      <c r="B3048">
        <f>SUMIF('[1]ORDERS,q5'!S3048:S19845,A3048,'[1]ORDERS,q5'!I3048:I19845)</f>
        <v>6701</v>
      </c>
    </row>
    <row r="3049" spans="1:2">
      <c r="A3049" s="5" t="s">
        <v>6438</v>
      </c>
      <c r="B3049">
        <f>SUMIF('[1]ORDERS,q5'!S3049:S19846,A3049,'[1]ORDERS,q5'!I3049:I19846)</f>
        <v>191</v>
      </c>
    </row>
    <row r="3050" spans="1:2">
      <c r="A3050" s="5" t="s">
        <v>6440</v>
      </c>
      <c r="B3050">
        <f>SUMIF('[1]ORDERS,q5'!S3050:S19847,A3050,'[1]ORDERS,q5'!I3050:I19847)</f>
        <v>61</v>
      </c>
    </row>
    <row r="3051" spans="1:2">
      <c r="A3051" s="5" t="s">
        <v>6441</v>
      </c>
      <c r="B3051">
        <f>SUMIF('[1]ORDERS,q5'!S3051:S19848,A3051,'[1]ORDERS,q5'!I3051:I19848)</f>
        <v>28</v>
      </c>
    </row>
    <row r="3052" spans="1:2">
      <c r="A3052" s="5" t="s">
        <v>2401</v>
      </c>
      <c r="B3052">
        <f>SUMIF('[1]ORDERS,q5'!S3052:S19849,A3052,'[1]ORDERS,q5'!I3052:I19849)</f>
        <v>114</v>
      </c>
    </row>
    <row r="3053" spans="1:2">
      <c r="A3053" s="5" t="s">
        <v>6442</v>
      </c>
      <c r="B3053">
        <f>SUMIF('[1]ORDERS,q5'!S3053:S19850,A3053,'[1]ORDERS,q5'!I3053:I19850)</f>
        <v>26673</v>
      </c>
    </row>
    <row r="3054" spans="1:2">
      <c r="A3054" s="5" t="s">
        <v>6443</v>
      </c>
      <c r="B3054">
        <f>SUMIF('[1]ORDERS,q5'!S3054:S19851,A3054,'[1]ORDERS,q5'!I3054:I19851)</f>
        <v>164</v>
      </c>
    </row>
    <row r="3055" spans="1:2">
      <c r="A3055" s="5" t="s">
        <v>2405</v>
      </c>
      <c r="B3055">
        <f>SUMIF('[1]ORDERS,q5'!S3055:S19852,A3055,'[1]ORDERS,q5'!I3055:I19852)</f>
        <v>1852</v>
      </c>
    </row>
    <row r="3056" spans="1:2">
      <c r="A3056" s="5" t="s">
        <v>6444</v>
      </c>
      <c r="B3056">
        <f>SUMIF('[1]ORDERS,q5'!S3056:S19853,A3056,'[1]ORDERS,q5'!I3056:I19853)</f>
        <v>264</v>
      </c>
    </row>
    <row r="3057" spans="1:2">
      <c r="A3057" s="5" t="s">
        <v>6445</v>
      </c>
      <c r="B3057">
        <f>SUMIF('[1]ORDERS,q5'!S3057:S19854,A3057,'[1]ORDERS,q5'!I3057:I19854)</f>
        <v>6932</v>
      </c>
    </row>
    <row r="3058" spans="1:2">
      <c r="A3058" s="5" t="s">
        <v>6446</v>
      </c>
      <c r="B3058">
        <f>SUMIF('[1]ORDERS,q5'!S3058:S19855,A3058,'[1]ORDERS,q5'!I3058:I19855)</f>
        <v>1297</v>
      </c>
    </row>
    <row r="3059" spans="1:2">
      <c r="A3059" s="5" t="s">
        <v>6447</v>
      </c>
      <c r="B3059">
        <f>SUMIF('[1]ORDERS,q5'!S3059:S19856,A3059,'[1]ORDERS,q5'!I3059:I19856)</f>
        <v>30</v>
      </c>
    </row>
    <row r="3060" spans="1:2">
      <c r="A3060" s="5" t="s">
        <v>6448</v>
      </c>
      <c r="B3060">
        <f>SUMIF('[1]ORDERS,q5'!S3060:S19857,A3060,'[1]ORDERS,q5'!I3060:I19857)</f>
        <v>148</v>
      </c>
    </row>
    <row r="3061" spans="1:2">
      <c r="A3061" s="5" t="s">
        <v>6449</v>
      </c>
      <c r="B3061">
        <f>SUMIF('[1]ORDERS,q5'!S3061:S19858,A3061,'[1]ORDERS,q5'!I3061:I19858)</f>
        <v>3</v>
      </c>
    </row>
    <row r="3062" spans="1:2">
      <c r="A3062" s="5" t="s">
        <v>6450</v>
      </c>
      <c r="B3062">
        <f>SUMIF('[1]ORDERS,q5'!S3062:S19859,A3062,'[1]ORDERS,q5'!I3062:I19859)</f>
        <v>228</v>
      </c>
    </row>
    <row r="3063" spans="1:2">
      <c r="A3063" s="5" t="s">
        <v>6451</v>
      </c>
      <c r="B3063">
        <f>SUMIF('[1]ORDERS,q5'!S3063:S19860,A3063,'[1]ORDERS,q5'!I3063:I19860)</f>
        <v>1491</v>
      </c>
    </row>
    <row r="3064" spans="1:2">
      <c r="A3064" s="5" t="s">
        <v>2408</v>
      </c>
      <c r="B3064">
        <f>SUMIF('[1]ORDERS,q5'!S3064:S19861,A3064,'[1]ORDERS,q5'!I3064:I19861)</f>
        <v>3342</v>
      </c>
    </row>
    <row r="3065" spans="1:2">
      <c r="A3065" s="5" t="s">
        <v>6454</v>
      </c>
      <c r="B3065">
        <f>SUMIF('[1]ORDERS,q5'!S3065:S19862,A3065,'[1]ORDERS,q5'!I3065:I19862)</f>
        <v>53</v>
      </c>
    </row>
    <row r="3066" spans="1:2">
      <c r="A3066" s="5" t="s">
        <v>6455</v>
      </c>
      <c r="B3066">
        <f>SUMIF('[1]ORDERS,q5'!S3066:S19863,A3066,'[1]ORDERS,q5'!I3066:I19863)</f>
        <v>1227</v>
      </c>
    </row>
    <row r="3067" spans="1:2">
      <c r="A3067" s="5" t="s">
        <v>6456</v>
      </c>
      <c r="B3067">
        <f>SUMIF('[1]ORDERS,q5'!S3067:S19864,A3067,'[1]ORDERS,q5'!I3067:I19864)</f>
        <v>14</v>
      </c>
    </row>
    <row r="3068" spans="1:2">
      <c r="A3068" s="5" t="s">
        <v>2418</v>
      </c>
      <c r="B3068">
        <f>SUMIF('[1]ORDERS,q5'!S3068:S19865,A3068,'[1]ORDERS,q5'!I3068:I19865)</f>
        <v>2107</v>
      </c>
    </row>
    <row r="3069" spans="1:2">
      <c r="A3069" s="5" t="s">
        <v>6460</v>
      </c>
      <c r="B3069">
        <f>SUMIF('[1]ORDERS,q5'!S3069:S19866,A3069,'[1]ORDERS,q5'!I3069:I19866)</f>
        <v>1404</v>
      </c>
    </row>
    <row r="3070" spans="1:2">
      <c r="A3070" s="5" t="s">
        <v>2796</v>
      </c>
      <c r="B3070">
        <f>SUMIF('[1]ORDERS,q5'!S3070:S19867,A3070,'[1]ORDERS,q5'!I3070:I19867)</f>
        <v>4567</v>
      </c>
    </row>
    <row r="3071" spans="1:2">
      <c r="A3071" s="5" t="s">
        <v>6462</v>
      </c>
      <c r="B3071">
        <f>SUMIF('[1]ORDERS,q5'!S3071:S19868,A3071,'[1]ORDERS,q5'!I3071:I19868)</f>
        <v>22756</v>
      </c>
    </row>
    <row r="3072" spans="1:2">
      <c r="A3072" s="5" t="s">
        <v>6463</v>
      </c>
      <c r="B3072">
        <f>SUMIF('[1]ORDERS,q5'!S3072:S19869,A3072,'[1]ORDERS,q5'!I3072:I19869)</f>
        <v>5521</v>
      </c>
    </row>
    <row r="3073" spans="1:2">
      <c r="A3073" s="5" t="s">
        <v>3012</v>
      </c>
      <c r="B3073">
        <f>SUMIF('[1]ORDERS,q5'!S3073:S19870,A3073,'[1]ORDERS,q5'!I3073:I19870)</f>
        <v>317</v>
      </c>
    </row>
    <row r="3074" spans="1:2">
      <c r="A3074" s="5" t="s">
        <v>2425</v>
      </c>
      <c r="B3074">
        <f>SUMIF('[1]ORDERS,q5'!S3074:S19871,A3074,'[1]ORDERS,q5'!I3074:I19871)</f>
        <v>756</v>
      </c>
    </row>
    <row r="3075" spans="1:2">
      <c r="A3075" s="5" t="s">
        <v>6464</v>
      </c>
      <c r="B3075">
        <f>SUMIF('[1]ORDERS,q5'!S3075:S19872,A3075,'[1]ORDERS,q5'!I3075:I19872)</f>
        <v>6446</v>
      </c>
    </row>
    <row r="3076" spans="1:2">
      <c r="A3076" s="5" t="s">
        <v>6465</v>
      </c>
      <c r="B3076">
        <f>SUMIF('[1]ORDERS,q5'!S3076:S19873,A3076,'[1]ORDERS,q5'!I3076:I19873)</f>
        <v>20978</v>
      </c>
    </row>
    <row r="3077" spans="1:2">
      <c r="A3077" s="5" t="s">
        <v>2514</v>
      </c>
      <c r="B3077">
        <f>SUMIF('[1]ORDERS,q5'!S3077:S19874,A3077,'[1]ORDERS,q5'!I3077:I19874)</f>
        <v>1260</v>
      </c>
    </row>
    <row r="3078" spans="1:2">
      <c r="A3078" s="5" t="s">
        <v>6466</v>
      </c>
      <c r="B3078">
        <f>SUMIF('[1]ORDERS,q5'!S3078:S19875,A3078,'[1]ORDERS,q5'!I3078:I19875)</f>
        <v>1549</v>
      </c>
    </row>
    <row r="3079" spans="1:2">
      <c r="A3079" s="5" t="s">
        <v>6467</v>
      </c>
      <c r="B3079">
        <f>SUMIF('[1]ORDERS,q5'!S3079:S19876,A3079,'[1]ORDERS,q5'!I3079:I19876)</f>
        <v>87</v>
      </c>
    </row>
    <row r="3080" spans="1:2">
      <c r="A3080" s="5" t="s">
        <v>6468</v>
      </c>
      <c r="B3080">
        <f>SUMIF('[1]ORDERS,q5'!S3080:S19877,A3080,'[1]ORDERS,q5'!I3080:I19877)</f>
        <v>81</v>
      </c>
    </row>
    <row r="3081" spans="1:2">
      <c r="A3081" s="5" t="s">
        <v>2429</v>
      </c>
      <c r="B3081">
        <f>SUMIF('[1]ORDERS,q5'!S3081:S19878,A3081,'[1]ORDERS,q5'!I3081:I19878)</f>
        <v>1012</v>
      </c>
    </row>
    <row r="3082" spans="1:2">
      <c r="A3082" s="5" t="s">
        <v>6469</v>
      </c>
      <c r="B3082">
        <f>SUMIF('[1]ORDERS,q5'!S3082:S19879,A3082,'[1]ORDERS,q5'!I3082:I19879)</f>
        <v>228</v>
      </c>
    </row>
    <row r="3083" spans="1:2">
      <c r="A3083" s="5" t="s">
        <v>6470</v>
      </c>
      <c r="B3083">
        <f>SUMIF('[1]ORDERS,q5'!S3083:S19880,A3083,'[1]ORDERS,q5'!I3083:I19880)</f>
        <v>138</v>
      </c>
    </row>
    <row r="3084" spans="1:2">
      <c r="A3084" s="5" t="s">
        <v>6471</v>
      </c>
      <c r="B3084">
        <f>SUMIF('[1]ORDERS,q5'!S3084:S19881,A3084,'[1]ORDERS,q5'!I3084:I19881)</f>
        <v>5</v>
      </c>
    </row>
    <row r="3085" spans="1:2">
      <c r="A3085" s="5" t="s">
        <v>2469</v>
      </c>
      <c r="B3085">
        <f>SUMIF('[1]ORDERS,q5'!S3085:S19882,A3085,'[1]ORDERS,q5'!I3085:I19882)</f>
        <v>1073</v>
      </c>
    </row>
    <row r="3086" spans="1:2">
      <c r="A3086" s="5" t="s">
        <v>2436</v>
      </c>
      <c r="B3086">
        <f>SUMIF('[1]ORDERS,q5'!S3086:S19883,A3086,'[1]ORDERS,q5'!I3086:I19883)</f>
        <v>4001</v>
      </c>
    </row>
    <row r="3087" spans="1:2">
      <c r="A3087" s="5" t="s">
        <v>6474</v>
      </c>
      <c r="B3087">
        <f>SUMIF('[1]ORDERS,q5'!S3087:S19884,A3087,'[1]ORDERS,q5'!I3087:I19884)</f>
        <v>2366</v>
      </c>
    </row>
    <row r="3088" spans="1:2">
      <c r="A3088" s="5" t="s">
        <v>6476</v>
      </c>
      <c r="B3088">
        <f>SUMIF('[1]ORDERS,q5'!S3088:S19885,A3088,'[1]ORDERS,q5'!I3088:I19885)</f>
        <v>3973</v>
      </c>
    </row>
    <row r="3089" spans="1:2">
      <c r="A3089" s="5" t="s">
        <v>6477</v>
      </c>
      <c r="B3089">
        <f>SUMIF('[1]ORDERS,q5'!S3089:S19886,A3089,'[1]ORDERS,q5'!I3089:I19886)</f>
        <v>153</v>
      </c>
    </row>
    <row r="3090" spans="1:2">
      <c r="A3090" s="5" t="s">
        <v>2449</v>
      </c>
      <c r="B3090">
        <f>SUMIF('[1]ORDERS,q5'!S3090:S19887,A3090,'[1]ORDERS,q5'!I3090:I19887)</f>
        <v>12</v>
      </c>
    </row>
    <row r="3091" spans="1:2">
      <c r="A3091" s="5" t="s">
        <v>6478</v>
      </c>
      <c r="B3091">
        <f>SUMIF('[1]ORDERS,q5'!S3091:S19888,A3091,'[1]ORDERS,q5'!I3091:I19888)</f>
        <v>36</v>
      </c>
    </row>
    <row r="3092" spans="1:2">
      <c r="A3092" s="5" t="s">
        <v>2452</v>
      </c>
      <c r="B3092">
        <f>SUMIF('[1]ORDERS,q5'!S3092:S19889,A3092,'[1]ORDERS,q5'!I3092:I19889)</f>
        <v>1993</v>
      </c>
    </row>
    <row r="3093" spans="1:2">
      <c r="A3093" s="5" t="s">
        <v>6480</v>
      </c>
      <c r="B3093">
        <f>SUMIF('[1]ORDERS,q5'!S3093:S19890,A3093,'[1]ORDERS,q5'!I3093:I19890)</f>
        <v>2124</v>
      </c>
    </row>
    <row r="3094" spans="1:2">
      <c r="A3094" s="5" t="s">
        <v>6481</v>
      </c>
      <c r="B3094">
        <f>SUMIF('[1]ORDERS,q5'!S3094:S19891,A3094,'[1]ORDERS,q5'!I3094:I19891)</f>
        <v>39</v>
      </c>
    </row>
    <row r="3095" spans="1:2">
      <c r="A3095" s="5" t="s">
        <v>6483</v>
      </c>
      <c r="B3095">
        <f>SUMIF('[1]ORDERS,q5'!S3095:S19892,A3095,'[1]ORDERS,q5'!I3095:I19892)</f>
        <v>161</v>
      </c>
    </row>
    <row r="3096" spans="1:2">
      <c r="A3096" s="5" t="s">
        <v>2453</v>
      </c>
      <c r="B3096">
        <f>SUMIF('[1]ORDERS,q5'!S3096:S19893,A3096,'[1]ORDERS,q5'!I3096:I19893)</f>
        <v>536</v>
      </c>
    </row>
    <row r="3097" spans="1:2">
      <c r="A3097" s="5" t="s">
        <v>6485</v>
      </c>
      <c r="B3097">
        <f>SUMIF('[1]ORDERS,q5'!S3097:S19894,A3097,'[1]ORDERS,q5'!I3097:I19894)</f>
        <v>48</v>
      </c>
    </row>
    <row r="3098" spans="1:2">
      <c r="A3098" s="5" t="s">
        <v>2655</v>
      </c>
      <c r="B3098">
        <f>SUMIF('[1]ORDERS,q5'!S3098:S19895,A3098,'[1]ORDERS,q5'!I3098:I19895)</f>
        <v>2643</v>
      </c>
    </row>
    <row r="3099" spans="1:2">
      <c r="A3099" s="5" t="s">
        <v>2463</v>
      </c>
      <c r="B3099">
        <f>SUMIF('[1]ORDERS,q5'!S3099:S19896,A3099,'[1]ORDERS,q5'!I3099:I19896)</f>
        <v>243</v>
      </c>
    </row>
    <row r="3100" spans="1:2">
      <c r="A3100" s="5" t="s">
        <v>6486</v>
      </c>
      <c r="B3100">
        <f>SUMIF('[1]ORDERS,q5'!S3100:S19897,A3100,'[1]ORDERS,q5'!I3100:I19897)</f>
        <v>43</v>
      </c>
    </row>
    <row r="3101" spans="1:2">
      <c r="A3101" s="5" t="s">
        <v>6488</v>
      </c>
      <c r="B3101">
        <f>SUMIF('[1]ORDERS,q5'!S3101:S19898,A3101,'[1]ORDERS,q5'!I3101:I19898)</f>
        <v>12</v>
      </c>
    </row>
    <row r="3102" spans="1:2">
      <c r="A3102" s="5" t="s">
        <v>6489</v>
      </c>
      <c r="B3102">
        <f>SUMIF('[1]ORDERS,q5'!S3102:S19899,A3102,'[1]ORDERS,q5'!I3102:I19899)</f>
        <v>239</v>
      </c>
    </row>
    <row r="3103" spans="1:2">
      <c r="A3103" s="5" t="s">
        <v>2883</v>
      </c>
      <c r="B3103">
        <f>SUMIF('[1]ORDERS,q5'!S3103:S19900,A3103,'[1]ORDERS,q5'!I3103:I19900)</f>
        <v>6113</v>
      </c>
    </row>
    <row r="3104" spans="1:2">
      <c r="A3104" s="5" t="s">
        <v>2884</v>
      </c>
      <c r="B3104">
        <f>SUMIF('[1]ORDERS,q5'!S3104:S19901,A3104,'[1]ORDERS,q5'!I3104:I19901)</f>
        <v>1176</v>
      </c>
    </row>
    <row r="3105" spans="1:2">
      <c r="A3105" s="5" t="s">
        <v>6491</v>
      </c>
      <c r="B3105">
        <f>SUMIF('[1]ORDERS,q5'!S3105:S19902,A3105,'[1]ORDERS,q5'!I3105:I19902)</f>
        <v>659</v>
      </c>
    </row>
    <row r="3106" spans="1:2">
      <c r="A3106" s="5" t="s">
        <v>6492</v>
      </c>
      <c r="B3106">
        <f>SUMIF('[1]ORDERS,q5'!S3106:S19903,A3106,'[1]ORDERS,q5'!I3106:I19903)</f>
        <v>594</v>
      </c>
    </row>
    <row r="3107" spans="1:2">
      <c r="A3107" s="5" t="s">
        <v>6494</v>
      </c>
      <c r="B3107">
        <f>SUMIF('[1]ORDERS,q5'!S3107:S19904,A3107,'[1]ORDERS,q5'!I3107:I19904)</f>
        <v>31</v>
      </c>
    </row>
    <row r="3108" spans="1:2">
      <c r="A3108" s="5" t="s">
        <v>2488</v>
      </c>
      <c r="B3108">
        <f>SUMIF('[1]ORDERS,q5'!S3108:S19905,A3108,'[1]ORDERS,q5'!I3108:I19905)</f>
        <v>75</v>
      </c>
    </row>
    <row r="3109" spans="1:2">
      <c r="A3109" s="5" t="s">
        <v>2648</v>
      </c>
      <c r="B3109">
        <f>SUMIF('[1]ORDERS,q5'!S3109:S19906,A3109,'[1]ORDERS,q5'!I3109:I19906)</f>
        <v>535</v>
      </c>
    </row>
    <row r="3110" spans="1:2">
      <c r="A3110" s="5" t="s">
        <v>6495</v>
      </c>
      <c r="B3110">
        <f>SUMIF('[1]ORDERS,q5'!S3110:S19907,A3110,'[1]ORDERS,q5'!I3110:I19907)</f>
        <v>221</v>
      </c>
    </row>
    <row r="3111" spans="1:2">
      <c r="A3111" s="5" t="s">
        <v>6496</v>
      </c>
      <c r="B3111">
        <f>SUMIF('[1]ORDERS,q5'!S3111:S19908,A3111,'[1]ORDERS,q5'!I3111:I19908)</f>
        <v>47</v>
      </c>
    </row>
    <row r="3112" spans="1:2">
      <c r="A3112" s="5" t="s">
        <v>6498</v>
      </c>
      <c r="B3112">
        <f>SUMIF('[1]ORDERS,q5'!S3112:S19909,A3112,'[1]ORDERS,q5'!I3112:I19909)</f>
        <v>13128</v>
      </c>
    </row>
    <row r="3113" spans="1:2">
      <c r="A3113" s="5" t="s">
        <v>6500</v>
      </c>
      <c r="B3113">
        <f>SUMIF('[1]ORDERS,q5'!S3113:S19910,A3113,'[1]ORDERS,q5'!I3113:I19910)</f>
        <v>1270</v>
      </c>
    </row>
    <row r="3114" spans="1:2">
      <c r="A3114" s="5" t="s">
        <v>6501</v>
      </c>
      <c r="B3114">
        <f>SUMIF('[1]ORDERS,q5'!S3114:S19911,A3114,'[1]ORDERS,q5'!I3114:I19911)</f>
        <v>63</v>
      </c>
    </row>
    <row r="3115" spans="1:2">
      <c r="A3115" s="5" t="s">
        <v>2882</v>
      </c>
      <c r="B3115">
        <f>SUMIF('[1]ORDERS,q5'!S3115:S19912,A3115,'[1]ORDERS,q5'!I3115:I19912)</f>
        <v>1472</v>
      </c>
    </row>
    <row r="3116" spans="1:2">
      <c r="A3116" s="5" t="s">
        <v>6502</v>
      </c>
      <c r="B3116">
        <f>SUMIF('[1]ORDERS,q5'!S3116:S19913,A3116,'[1]ORDERS,q5'!I3116:I19913)</f>
        <v>141</v>
      </c>
    </row>
    <row r="3117" spans="1:2">
      <c r="A3117" s="5" t="s">
        <v>6504</v>
      </c>
      <c r="B3117">
        <f>SUMIF('[1]ORDERS,q5'!S3117:S19914,A3117,'[1]ORDERS,q5'!I3117:I19914)</f>
        <v>3417</v>
      </c>
    </row>
    <row r="3118" spans="1:2">
      <c r="A3118" s="5" t="s">
        <v>6505</v>
      </c>
      <c r="B3118">
        <f>SUMIF('[1]ORDERS,q5'!S3118:S19915,A3118,'[1]ORDERS,q5'!I3118:I19915)</f>
        <v>57</v>
      </c>
    </row>
    <row r="3119" spans="1:2">
      <c r="A3119" s="5" t="s">
        <v>6506</v>
      </c>
      <c r="B3119">
        <f>SUMIF('[1]ORDERS,q5'!S3119:S19916,A3119,'[1]ORDERS,q5'!I3119:I19916)</f>
        <v>133</v>
      </c>
    </row>
    <row r="3120" spans="1:2">
      <c r="A3120" s="5" t="s">
        <v>2521</v>
      </c>
      <c r="B3120">
        <f>SUMIF('[1]ORDERS,q5'!S3120:S19917,A3120,'[1]ORDERS,q5'!I3120:I19917)</f>
        <v>59</v>
      </c>
    </row>
    <row r="3121" spans="1:2">
      <c r="A3121" s="5" t="s">
        <v>6507</v>
      </c>
      <c r="B3121">
        <f>SUMIF('[1]ORDERS,q5'!S3121:S19918,A3121,'[1]ORDERS,q5'!I3121:I19918)</f>
        <v>7</v>
      </c>
    </row>
    <row r="3122" spans="1:2">
      <c r="A3122" s="5" t="s">
        <v>2529</v>
      </c>
      <c r="B3122">
        <f>SUMIF('[1]ORDERS,q5'!S3122:S19919,A3122,'[1]ORDERS,q5'!I3122:I19919)</f>
        <v>850</v>
      </c>
    </row>
    <row r="3123" spans="1:2">
      <c r="A3123" s="5" t="s">
        <v>2737</v>
      </c>
      <c r="B3123">
        <f>SUMIF('[1]ORDERS,q5'!S3123:S19920,A3123,'[1]ORDERS,q5'!I3123:I19920)</f>
        <v>301</v>
      </c>
    </row>
    <row r="3124" spans="1:2">
      <c r="A3124" s="5" t="s">
        <v>6509</v>
      </c>
      <c r="B3124">
        <f>SUMIF('[1]ORDERS,q5'!S3124:S19921,A3124,'[1]ORDERS,q5'!I3124:I19921)</f>
        <v>349</v>
      </c>
    </row>
    <row r="3125" spans="1:2">
      <c r="A3125" s="5" t="s">
        <v>6510</v>
      </c>
      <c r="B3125">
        <f>SUMIF('[1]ORDERS,q5'!S3125:S19922,A3125,'[1]ORDERS,q5'!I3125:I19922)</f>
        <v>5</v>
      </c>
    </row>
    <row r="3126" spans="1:2">
      <c r="A3126" s="5" t="s">
        <v>6511</v>
      </c>
      <c r="B3126">
        <f>SUMIF('[1]ORDERS,q5'!S3126:S19923,A3126,'[1]ORDERS,q5'!I3126:I19923)</f>
        <v>15</v>
      </c>
    </row>
    <row r="3127" spans="1:2">
      <c r="A3127" s="5" t="s">
        <v>2533</v>
      </c>
      <c r="B3127">
        <f>SUMIF('[1]ORDERS,q5'!S3127:S19924,A3127,'[1]ORDERS,q5'!I3127:I19924)</f>
        <v>16</v>
      </c>
    </row>
    <row r="3128" spans="1:2">
      <c r="A3128" s="5" t="s">
        <v>2535</v>
      </c>
      <c r="B3128">
        <f>SUMIF('[1]ORDERS,q5'!S3128:S19925,A3128,'[1]ORDERS,q5'!I3128:I19925)</f>
        <v>443</v>
      </c>
    </row>
    <row r="3129" spans="1:2">
      <c r="A3129" s="5" t="s">
        <v>6513</v>
      </c>
      <c r="B3129">
        <f>SUMIF('[1]ORDERS,q5'!S3129:S19926,A3129,'[1]ORDERS,q5'!I3129:I19926)</f>
        <v>1699</v>
      </c>
    </row>
    <row r="3130" spans="1:2">
      <c r="A3130" s="5" t="s">
        <v>6515</v>
      </c>
      <c r="B3130">
        <f>SUMIF('[1]ORDERS,q5'!S3130:S19927,A3130,'[1]ORDERS,q5'!I3130:I19927)</f>
        <v>28</v>
      </c>
    </row>
    <row r="3131" spans="1:2">
      <c r="A3131" s="5" t="s">
        <v>2538</v>
      </c>
      <c r="B3131">
        <f>SUMIF('[1]ORDERS,q5'!S3131:S19928,A3131,'[1]ORDERS,q5'!I3131:I19928)</f>
        <v>5654</v>
      </c>
    </row>
    <row r="3132" spans="1:2">
      <c r="A3132" s="5" t="s">
        <v>6516</v>
      </c>
      <c r="B3132">
        <f>SUMIF('[1]ORDERS,q5'!S3132:S19929,A3132,'[1]ORDERS,q5'!I3132:I19929)</f>
        <v>63</v>
      </c>
    </row>
    <row r="3133" spans="1:2">
      <c r="A3133" s="5" t="s">
        <v>2591</v>
      </c>
      <c r="B3133">
        <f>SUMIF('[1]ORDERS,q5'!S3133:S19930,A3133,'[1]ORDERS,q5'!I3133:I19930)</f>
        <v>5754</v>
      </c>
    </row>
    <row r="3134" spans="1:2">
      <c r="A3134" s="5" t="s">
        <v>6517</v>
      </c>
      <c r="B3134">
        <f>SUMIF('[1]ORDERS,q5'!S3134:S19931,A3134,'[1]ORDERS,q5'!I3134:I19931)</f>
        <v>453</v>
      </c>
    </row>
    <row r="3135" spans="1:2">
      <c r="A3135" s="5" t="s">
        <v>6518</v>
      </c>
      <c r="B3135">
        <f>SUMIF('[1]ORDERS,q5'!S3135:S19932,A3135,'[1]ORDERS,q5'!I3135:I19932)</f>
        <v>15</v>
      </c>
    </row>
    <row r="3136" spans="1:2">
      <c r="A3136" s="5" t="s">
        <v>6520</v>
      </c>
      <c r="B3136">
        <f>SUMIF('[1]ORDERS,q5'!S3136:S19933,A3136,'[1]ORDERS,q5'!I3136:I19933)</f>
        <v>3734</v>
      </c>
    </row>
    <row r="3137" spans="1:2">
      <c r="A3137" s="5" t="s">
        <v>2543</v>
      </c>
      <c r="B3137">
        <f>SUMIF('[1]ORDERS,q5'!S3137:S19934,A3137,'[1]ORDERS,q5'!I3137:I19934)</f>
        <v>1694</v>
      </c>
    </row>
    <row r="3138" spans="1:2">
      <c r="A3138" s="5" t="s">
        <v>6522</v>
      </c>
      <c r="B3138">
        <f>SUMIF('[1]ORDERS,q5'!S3138:S19935,A3138,'[1]ORDERS,q5'!I3138:I19935)</f>
        <v>10</v>
      </c>
    </row>
    <row r="3139" spans="1:2">
      <c r="A3139" s="5" t="s">
        <v>2549</v>
      </c>
      <c r="B3139">
        <f>SUMIF('[1]ORDERS,q5'!S3139:S19936,A3139,'[1]ORDERS,q5'!I3139:I19936)</f>
        <v>1476</v>
      </c>
    </row>
    <row r="3140" spans="1:2">
      <c r="A3140" s="5" t="s">
        <v>6524</v>
      </c>
      <c r="B3140">
        <f>SUMIF('[1]ORDERS,q5'!S3140:S19937,A3140,'[1]ORDERS,q5'!I3140:I19937)</f>
        <v>140</v>
      </c>
    </row>
    <row r="3141" spans="1:2">
      <c r="A3141" s="5" t="s">
        <v>6525</v>
      </c>
      <c r="B3141">
        <f>SUMIF('[1]ORDERS,q5'!S3141:S19938,A3141,'[1]ORDERS,q5'!I3141:I19938)</f>
        <v>25</v>
      </c>
    </row>
    <row r="3142" spans="1:2">
      <c r="A3142" s="5" t="s">
        <v>6527</v>
      </c>
      <c r="B3142">
        <f>SUMIF('[1]ORDERS,q5'!S3142:S19939,A3142,'[1]ORDERS,q5'!I3142:I19939)</f>
        <v>241</v>
      </c>
    </row>
    <row r="3143" spans="1:2">
      <c r="A3143" s="5" t="s">
        <v>6528</v>
      </c>
      <c r="B3143">
        <f>SUMIF('[1]ORDERS,q5'!S3143:S19940,A3143,'[1]ORDERS,q5'!I3143:I19940)</f>
        <v>47</v>
      </c>
    </row>
    <row r="3144" spans="1:2">
      <c r="A3144" s="5" t="s">
        <v>6530</v>
      </c>
      <c r="B3144">
        <f>SUMIF('[1]ORDERS,q5'!S3144:S19941,A3144,'[1]ORDERS,q5'!I3144:I19941)</f>
        <v>1133</v>
      </c>
    </row>
    <row r="3145" spans="1:2">
      <c r="A3145" s="5" t="s">
        <v>6531</v>
      </c>
      <c r="B3145">
        <f>SUMIF('[1]ORDERS,q5'!S3145:S19942,A3145,'[1]ORDERS,q5'!I3145:I19942)</f>
        <v>178</v>
      </c>
    </row>
    <row r="3146" spans="1:2">
      <c r="A3146" s="5" t="s">
        <v>6532</v>
      </c>
      <c r="B3146">
        <f>SUMIF('[1]ORDERS,q5'!S3146:S19943,A3146,'[1]ORDERS,q5'!I3146:I19943)</f>
        <v>42</v>
      </c>
    </row>
    <row r="3147" spans="1:2">
      <c r="A3147" s="5" t="s">
        <v>6534</v>
      </c>
      <c r="B3147">
        <f>SUMIF('[1]ORDERS,q5'!S3147:S19944,A3147,'[1]ORDERS,q5'!I3147:I19944)</f>
        <v>844</v>
      </c>
    </row>
    <row r="3148" spans="1:2">
      <c r="A3148" s="5" t="s">
        <v>2651</v>
      </c>
      <c r="B3148">
        <f>SUMIF('[1]ORDERS,q5'!S3148:S19945,A3148,'[1]ORDERS,q5'!I3148:I19945)</f>
        <v>201</v>
      </c>
    </row>
    <row r="3149" spans="1:2">
      <c r="A3149" s="5" t="s">
        <v>6535</v>
      </c>
      <c r="B3149">
        <f>SUMIF('[1]ORDERS,q5'!S3149:S19946,A3149,'[1]ORDERS,q5'!I3149:I19946)</f>
        <v>871</v>
      </c>
    </row>
    <row r="3150" spans="1:2">
      <c r="A3150" s="5" t="s">
        <v>6537</v>
      </c>
      <c r="B3150">
        <f>SUMIF('[1]ORDERS,q5'!S3150:S19947,A3150,'[1]ORDERS,q5'!I3150:I19947)</f>
        <v>260</v>
      </c>
    </row>
    <row r="3151" spans="1:2">
      <c r="A3151" s="5" t="s">
        <v>2561</v>
      </c>
      <c r="B3151">
        <f>SUMIF('[1]ORDERS,q5'!S3151:S19948,A3151,'[1]ORDERS,q5'!I3151:I19948)</f>
        <v>636</v>
      </c>
    </row>
    <row r="3152" spans="1:2">
      <c r="A3152" s="5" t="s">
        <v>6538</v>
      </c>
      <c r="B3152">
        <f>SUMIF('[1]ORDERS,q5'!S3152:S19949,A3152,'[1]ORDERS,q5'!I3152:I19949)</f>
        <v>706</v>
      </c>
    </row>
    <row r="3153" spans="1:2">
      <c r="A3153" s="5" t="s">
        <v>6540</v>
      </c>
      <c r="B3153">
        <f>SUMIF('[1]ORDERS,q5'!S3153:S19950,A3153,'[1]ORDERS,q5'!I3153:I19950)</f>
        <v>309</v>
      </c>
    </row>
    <row r="3154" spans="1:2">
      <c r="A3154" s="5" t="s">
        <v>6541</v>
      </c>
      <c r="B3154">
        <f>SUMIF('[1]ORDERS,q5'!S3154:S19951,A3154,'[1]ORDERS,q5'!I3154:I19951)</f>
        <v>74</v>
      </c>
    </row>
    <row r="3155" spans="1:2">
      <c r="A3155" s="5" t="s">
        <v>6542</v>
      </c>
      <c r="B3155">
        <f>SUMIF('[1]ORDERS,q5'!S3155:S19952,A3155,'[1]ORDERS,q5'!I3155:I19952)</f>
        <v>1642</v>
      </c>
    </row>
    <row r="3156" spans="1:2">
      <c r="A3156" s="5" t="s">
        <v>6543</v>
      </c>
      <c r="B3156">
        <f>SUMIF('[1]ORDERS,q5'!S3156:S19953,A3156,'[1]ORDERS,q5'!I3156:I19953)</f>
        <v>571</v>
      </c>
    </row>
    <row r="3157" spans="1:2">
      <c r="A3157" s="5" t="s">
        <v>6544</v>
      </c>
      <c r="B3157">
        <f>SUMIF('[1]ORDERS,q5'!S3157:S19954,A3157,'[1]ORDERS,q5'!I3157:I19954)</f>
        <v>161</v>
      </c>
    </row>
    <row r="3158" spans="1:2">
      <c r="A3158" s="5" t="s">
        <v>6545</v>
      </c>
      <c r="B3158">
        <f>SUMIF('[1]ORDERS,q5'!S3158:S19955,A3158,'[1]ORDERS,q5'!I3158:I19955)</f>
        <v>2157</v>
      </c>
    </row>
    <row r="3159" spans="1:2">
      <c r="A3159" s="5" t="s">
        <v>6547</v>
      </c>
      <c r="B3159">
        <f>SUMIF('[1]ORDERS,q5'!S3159:S19956,A3159,'[1]ORDERS,q5'!I3159:I19956)</f>
        <v>63</v>
      </c>
    </row>
    <row r="3160" spans="1:2">
      <c r="A3160" s="5" t="s">
        <v>6548</v>
      </c>
      <c r="B3160">
        <f>SUMIF('[1]ORDERS,q5'!S3160:S19957,A3160,'[1]ORDERS,q5'!I3160:I19957)</f>
        <v>1460</v>
      </c>
    </row>
    <row r="3161" spans="1:2">
      <c r="A3161" s="5" t="s">
        <v>6549</v>
      </c>
      <c r="B3161">
        <f>SUMIF('[1]ORDERS,q5'!S3161:S19958,A3161,'[1]ORDERS,q5'!I3161:I19958)</f>
        <v>99</v>
      </c>
    </row>
    <row r="3162" spans="1:2">
      <c r="A3162" s="5" t="s">
        <v>2897</v>
      </c>
      <c r="B3162">
        <f>SUMIF('[1]ORDERS,q5'!S3162:S19959,A3162,'[1]ORDERS,q5'!I3162:I19959)</f>
        <v>5897</v>
      </c>
    </row>
    <row r="3163" spans="1:2">
      <c r="A3163" s="5" t="s">
        <v>6551</v>
      </c>
      <c r="B3163">
        <f>SUMIF('[1]ORDERS,q5'!S3163:S19960,A3163,'[1]ORDERS,q5'!I3163:I19960)</f>
        <v>4953</v>
      </c>
    </row>
    <row r="3164" spans="1:2">
      <c r="A3164" s="5" t="s">
        <v>6552</v>
      </c>
      <c r="B3164">
        <f>SUMIF('[1]ORDERS,q5'!S3164:S19961,A3164,'[1]ORDERS,q5'!I3164:I19961)</f>
        <v>71</v>
      </c>
    </row>
    <row r="3165" spans="1:2">
      <c r="A3165" s="5" t="s">
        <v>2593</v>
      </c>
      <c r="B3165">
        <f>SUMIF('[1]ORDERS,q5'!S3165:S19962,A3165,'[1]ORDERS,q5'!I3165:I19962)</f>
        <v>221</v>
      </c>
    </row>
    <row r="3166" spans="1:2">
      <c r="A3166" s="5" t="s">
        <v>6554</v>
      </c>
      <c r="B3166">
        <f>SUMIF('[1]ORDERS,q5'!S3166:S19963,A3166,'[1]ORDERS,q5'!I3166:I19963)</f>
        <v>483</v>
      </c>
    </row>
    <row r="3167" spans="1:2">
      <c r="A3167" s="5" t="s">
        <v>6555</v>
      </c>
      <c r="B3167">
        <f>SUMIF('[1]ORDERS,q5'!S3167:S19964,A3167,'[1]ORDERS,q5'!I3167:I19964)</f>
        <v>74</v>
      </c>
    </row>
    <row r="3168" spans="1:2">
      <c r="A3168" s="5" t="s">
        <v>6556</v>
      </c>
      <c r="B3168">
        <f>SUMIF('[1]ORDERS,q5'!S3168:S19965,A3168,'[1]ORDERS,q5'!I3168:I19965)</f>
        <v>341</v>
      </c>
    </row>
    <row r="3169" spans="1:2">
      <c r="A3169" s="5" t="s">
        <v>2596</v>
      </c>
      <c r="B3169">
        <f>SUMIF('[1]ORDERS,q5'!S3169:S19966,A3169,'[1]ORDERS,q5'!I3169:I19966)</f>
        <v>1036</v>
      </c>
    </row>
    <row r="3170" spans="1:2">
      <c r="A3170" s="5" t="s">
        <v>2598</v>
      </c>
      <c r="B3170">
        <f>SUMIF('[1]ORDERS,q5'!S3170:S19967,A3170,'[1]ORDERS,q5'!I3170:I19967)</f>
        <v>2768</v>
      </c>
    </row>
    <row r="3171" spans="1:2">
      <c r="A3171" s="5" t="s">
        <v>6557</v>
      </c>
      <c r="B3171">
        <f>SUMIF('[1]ORDERS,q5'!S3171:S19968,A3171,'[1]ORDERS,q5'!I3171:I19968)</f>
        <v>84</v>
      </c>
    </row>
    <row r="3172" spans="1:2">
      <c r="A3172" s="5" t="s">
        <v>6558</v>
      </c>
      <c r="B3172">
        <f>SUMIF('[1]ORDERS,q5'!S3172:S19969,A3172,'[1]ORDERS,q5'!I3172:I19969)</f>
        <v>102</v>
      </c>
    </row>
    <row r="3173" spans="1:2">
      <c r="A3173" s="5" t="s">
        <v>6559</v>
      </c>
      <c r="B3173">
        <f>SUMIF('[1]ORDERS,q5'!S3173:S19970,A3173,'[1]ORDERS,q5'!I3173:I19970)</f>
        <v>1259</v>
      </c>
    </row>
    <row r="3174" spans="1:2">
      <c r="A3174" s="5" t="s">
        <v>2601</v>
      </c>
      <c r="B3174">
        <f>SUMIF('[1]ORDERS,q5'!S3174:S19971,A3174,'[1]ORDERS,q5'!I3174:I19971)</f>
        <v>629</v>
      </c>
    </row>
    <row r="3175" spans="1:2">
      <c r="A3175" s="5" t="s">
        <v>6562</v>
      </c>
      <c r="B3175">
        <f>SUMIF('[1]ORDERS,q5'!S3175:S19972,A3175,'[1]ORDERS,q5'!I3175:I19972)</f>
        <v>820</v>
      </c>
    </row>
    <row r="3176" spans="1:2">
      <c r="A3176" s="5" t="s">
        <v>6563</v>
      </c>
      <c r="B3176">
        <f>SUMIF('[1]ORDERS,q5'!S3176:S19973,A3176,'[1]ORDERS,q5'!I3176:I19973)</f>
        <v>613</v>
      </c>
    </row>
    <row r="3177" spans="1:2">
      <c r="A3177" s="5" t="s">
        <v>6564</v>
      </c>
      <c r="B3177">
        <f>SUMIF('[1]ORDERS,q5'!S3177:S19974,A3177,'[1]ORDERS,q5'!I3177:I19974)</f>
        <v>356</v>
      </c>
    </row>
    <row r="3178" spans="1:2">
      <c r="A3178" s="5" t="s">
        <v>6565</v>
      </c>
      <c r="B3178">
        <f>SUMIF('[1]ORDERS,q5'!S3178:S19975,A3178,'[1]ORDERS,q5'!I3178:I19975)</f>
        <v>198</v>
      </c>
    </row>
    <row r="3179" spans="1:2">
      <c r="A3179" s="5" t="s">
        <v>6566</v>
      </c>
      <c r="B3179">
        <f>SUMIF('[1]ORDERS,q5'!S3179:S19976,A3179,'[1]ORDERS,q5'!I3179:I19976)</f>
        <v>184</v>
      </c>
    </row>
    <row r="3180" spans="1:2">
      <c r="A3180" s="5" t="s">
        <v>2604</v>
      </c>
      <c r="B3180">
        <f>SUMIF('[1]ORDERS,q5'!S3180:S19977,A3180,'[1]ORDERS,q5'!I3180:I19977)</f>
        <v>1769</v>
      </c>
    </row>
    <row r="3181" spans="1:2">
      <c r="A3181" s="5" t="s">
        <v>6567</v>
      </c>
      <c r="B3181">
        <f>SUMIF('[1]ORDERS,q5'!S3181:S19978,A3181,'[1]ORDERS,q5'!I3181:I19978)</f>
        <v>17</v>
      </c>
    </row>
    <row r="3182" spans="1:2">
      <c r="A3182" s="5" t="s">
        <v>6568</v>
      </c>
      <c r="B3182">
        <f>SUMIF('[1]ORDERS,q5'!S3182:S19979,A3182,'[1]ORDERS,q5'!I3182:I19979)</f>
        <v>44</v>
      </c>
    </row>
    <row r="3183" spans="1:2">
      <c r="A3183" s="5" t="s">
        <v>2606</v>
      </c>
      <c r="B3183">
        <f>SUMIF('[1]ORDERS,q5'!S3183:S19980,A3183,'[1]ORDERS,q5'!I3183:I19980)</f>
        <v>68</v>
      </c>
    </row>
    <row r="3184" spans="1:2">
      <c r="A3184" s="5" t="s">
        <v>6569</v>
      </c>
      <c r="B3184">
        <f>SUMIF('[1]ORDERS,q5'!S3184:S19981,A3184,'[1]ORDERS,q5'!I3184:I19981)</f>
        <v>11</v>
      </c>
    </row>
    <row r="3185" spans="1:2">
      <c r="A3185" s="5" t="s">
        <v>6570</v>
      </c>
      <c r="B3185">
        <f>SUMIF('[1]ORDERS,q5'!S3185:S19982,A3185,'[1]ORDERS,q5'!I3185:I19982)</f>
        <v>42</v>
      </c>
    </row>
    <row r="3186" spans="1:2">
      <c r="A3186" s="5" t="s">
        <v>6571</v>
      </c>
      <c r="B3186">
        <f>SUMIF('[1]ORDERS,q5'!S3186:S19983,A3186,'[1]ORDERS,q5'!I3186:I19983)</f>
        <v>1477</v>
      </c>
    </row>
    <row r="3187" spans="1:2">
      <c r="A3187" s="5" t="s">
        <v>6572</v>
      </c>
      <c r="B3187">
        <f>SUMIF('[1]ORDERS,q5'!S3187:S19984,A3187,'[1]ORDERS,q5'!I3187:I19984)</f>
        <v>42</v>
      </c>
    </row>
    <row r="3188" spans="1:2">
      <c r="A3188" s="5" t="s">
        <v>6573</v>
      </c>
      <c r="B3188">
        <f>SUMIF('[1]ORDERS,q5'!S3188:S19985,A3188,'[1]ORDERS,q5'!I3188:I19985)</f>
        <v>16</v>
      </c>
    </row>
    <row r="3189" spans="1:2">
      <c r="A3189" s="5" t="s">
        <v>6574</v>
      </c>
      <c r="B3189">
        <f>SUMIF('[1]ORDERS,q5'!S3189:S19986,A3189,'[1]ORDERS,q5'!I3189:I19986)</f>
        <v>176</v>
      </c>
    </row>
    <row r="3190" spans="1:2">
      <c r="A3190" s="5" t="s">
        <v>6576</v>
      </c>
      <c r="B3190">
        <f>SUMIF('[1]ORDERS,q5'!S3190:S19987,A3190,'[1]ORDERS,q5'!I3190:I19987)</f>
        <v>295</v>
      </c>
    </row>
    <row r="3191" spans="1:2">
      <c r="A3191" s="5" t="s">
        <v>6577</v>
      </c>
      <c r="B3191">
        <f>SUMIF('[1]ORDERS,q5'!S3191:S19988,A3191,'[1]ORDERS,q5'!I3191:I19988)</f>
        <v>51679</v>
      </c>
    </row>
    <row r="3192" spans="1:2">
      <c r="A3192" s="5" t="s">
        <v>6578</v>
      </c>
      <c r="B3192">
        <f>SUMIF('[1]ORDERS,q5'!S3192:S19989,A3192,'[1]ORDERS,q5'!I3192:I19989)</f>
        <v>15504</v>
      </c>
    </row>
    <row r="3193" spans="1:2">
      <c r="A3193" s="5" t="s">
        <v>6579</v>
      </c>
      <c r="B3193">
        <f>SUMIF('[1]ORDERS,q5'!S3193:S19990,A3193,'[1]ORDERS,q5'!I3193:I19990)</f>
        <v>90</v>
      </c>
    </row>
    <row r="3194" spans="1:2">
      <c r="A3194" s="5" t="s">
        <v>6580</v>
      </c>
      <c r="B3194">
        <f>SUMIF('[1]ORDERS,q5'!S3194:S19991,A3194,'[1]ORDERS,q5'!I3194:I19991)</f>
        <v>2145</v>
      </c>
    </row>
    <row r="3195" spans="1:2">
      <c r="A3195" s="5" t="s">
        <v>6581</v>
      </c>
      <c r="B3195">
        <f>SUMIF('[1]ORDERS,q5'!S3195:S19992,A3195,'[1]ORDERS,q5'!I3195:I19992)</f>
        <v>302</v>
      </c>
    </row>
    <row r="3196" spans="1:2">
      <c r="A3196" s="5" t="s">
        <v>6583</v>
      </c>
      <c r="B3196">
        <f>SUMIF('[1]ORDERS,q5'!S3196:S19993,A3196,'[1]ORDERS,q5'!I3196:I19993)</f>
        <v>2689</v>
      </c>
    </row>
    <row r="3197" spans="1:2">
      <c r="A3197" s="5" t="s">
        <v>2625</v>
      </c>
      <c r="B3197">
        <f>SUMIF('[1]ORDERS,q5'!S3197:S19994,A3197,'[1]ORDERS,q5'!I3197:I19994)</f>
        <v>686</v>
      </c>
    </row>
    <row r="3198" spans="1:2">
      <c r="A3198" s="5" t="s">
        <v>2632</v>
      </c>
      <c r="B3198">
        <f>SUMIF('[1]ORDERS,q5'!S3198:S19995,A3198,'[1]ORDERS,q5'!I3198:I19995)</f>
        <v>639</v>
      </c>
    </row>
    <row r="3199" spans="1:2">
      <c r="A3199" s="5" t="s">
        <v>6585</v>
      </c>
      <c r="B3199">
        <f>SUMIF('[1]ORDERS,q5'!S3199:S19996,A3199,'[1]ORDERS,q5'!I3199:I19996)</f>
        <v>78</v>
      </c>
    </row>
    <row r="3200" spans="1:2">
      <c r="A3200" s="5" t="s">
        <v>6586</v>
      </c>
      <c r="B3200">
        <f>SUMIF('[1]ORDERS,q5'!S3200:S19997,A3200,'[1]ORDERS,q5'!I3200:I19997)</f>
        <v>207</v>
      </c>
    </row>
    <row r="3201" spans="1:2">
      <c r="A3201" s="5" t="s">
        <v>6587</v>
      </c>
      <c r="B3201">
        <f>SUMIF('[1]ORDERS,q5'!S3201:S19998,A3201,'[1]ORDERS,q5'!I3201:I19998)</f>
        <v>113</v>
      </c>
    </row>
    <row r="3202" spans="1:2">
      <c r="A3202" s="5" t="s">
        <v>2638</v>
      </c>
      <c r="B3202">
        <f>SUMIF('[1]ORDERS,q5'!S3202:S19999,A3202,'[1]ORDERS,q5'!I3202:I19999)</f>
        <v>125</v>
      </c>
    </row>
    <row r="3203" spans="1:2">
      <c r="A3203" s="5" t="s">
        <v>6588</v>
      </c>
      <c r="B3203">
        <f>SUMIF('[1]ORDERS,q5'!S3203:S20000,A3203,'[1]ORDERS,q5'!I3203:I20000)</f>
        <v>2823</v>
      </c>
    </row>
    <row r="3204" spans="1:2">
      <c r="A3204" s="5" t="s">
        <v>6590</v>
      </c>
      <c r="B3204">
        <f>SUMIF('[1]ORDERS,q5'!S3204:S20001,A3204,'[1]ORDERS,q5'!I3204:I20001)</f>
        <v>4814</v>
      </c>
    </row>
    <row r="3205" spans="1:2">
      <c r="A3205" s="5" t="s">
        <v>6591</v>
      </c>
      <c r="B3205">
        <f>SUMIF('[1]ORDERS,q5'!S3205:S20002,A3205,'[1]ORDERS,q5'!I3205:I20002)</f>
        <v>6</v>
      </c>
    </row>
    <row r="3206" spans="1:2">
      <c r="A3206" s="5" t="s">
        <v>6592</v>
      </c>
      <c r="B3206">
        <f>SUMIF('[1]ORDERS,q5'!S3206:S20003,A3206,'[1]ORDERS,q5'!I3206:I20003)</f>
        <v>896</v>
      </c>
    </row>
    <row r="3207" spans="1:2">
      <c r="A3207" s="5" t="s">
        <v>6594</v>
      </c>
      <c r="B3207">
        <f>SUMIF('[1]ORDERS,q5'!S3207:S20004,A3207,'[1]ORDERS,q5'!I3207:I20004)</f>
        <v>417</v>
      </c>
    </row>
    <row r="3208" spans="1:2">
      <c r="A3208" s="5" t="s">
        <v>6595</v>
      </c>
      <c r="B3208">
        <f>SUMIF('[1]ORDERS,q5'!S3208:S20005,A3208,'[1]ORDERS,q5'!I3208:I20005)</f>
        <v>13</v>
      </c>
    </row>
    <row r="3209" spans="1:2">
      <c r="A3209" s="5" t="s">
        <v>6596</v>
      </c>
      <c r="B3209">
        <f>SUMIF('[1]ORDERS,q5'!S3209:S20006,A3209,'[1]ORDERS,q5'!I3209:I20006)</f>
        <v>1977</v>
      </c>
    </row>
    <row r="3210" spans="1:2">
      <c r="A3210" s="5" t="s">
        <v>6597</v>
      </c>
      <c r="B3210">
        <f>SUMIF('[1]ORDERS,q5'!S3210:S20007,A3210,'[1]ORDERS,q5'!I3210:I20007)</f>
        <v>52</v>
      </c>
    </row>
    <row r="3211" spans="1:2">
      <c r="A3211" s="5" t="s">
        <v>2653</v>
      </c>
      <c r="B3211">
        <f>SUMIF('[1]ORDERS,q5'!S3211:S20008,A3211,'[1]ORDERS,q5'!I3211:I20008)</f>
        <v>828</v>
      </c>
    </row>
    <row r="3212" spans="1:2">
      <c r="A3212" s="5" t="s">
        <v>6599</v>
      </c>
      <c r="B3212">
        <f>SUMIF('[1]ORDERS,q5'!S3212:S20009,A3212,'[1]ORDERS,q5'!I3212:I20009)</f>
        <v>2024</v>
      </c>
    </row>
    <row r="3213" spans="1:2">
      <c r="A3213" s="5" t="s">
        <v>6601</v>
      </c>
      <c r="B3213">
        <f>SUMIF('[1]ORDERS,q5'!S3213:S20010,A3213,'[1]ORDERS,q5'!I3213:I20010)</f>
        <v>1432</v>
      </c>
    </row>
    <row r="3214" spans="1:2">
      <c r="A3214" s="5" t="s">
        <v>6602</v>
      </c>
      <c r="B3214">
        <f>SUMIF('[1]ORDERS,q5'!S3214:S20011,A3214,'[1]ORDERS,q5'!I3214:I20011)</f>
        <v>8</v>
      </c>
    </row>
    <row r="3215" spans="1:2">
      <c r="A3215" s="5" t="s">
        <v>6603</v>
      </c>
      <c r="B3215">
        <f>SUMIF('[1]ORDERS,q5'!S3215:S20012,A3215,'[1]ORDERS,q5'!I3215:I20012)</f>
        <v>13</v>
      </c>
    </row>
    <row r="3216" spans="1:2">
      <c r="A3216" s="5" t="s">
        <v>6605</v>
      </c>
      <c r="B3216">
        <f>SUMIF('[1]ORDERS,q5'!S3216:S20013,A3216,'[1]ORDERS,q5'!I3216:I20013)</f>
        <v>88</v>
      </c>
    </row>
    <row r="3217" spans="1:2">
      <c r="A3217" s="5" t="s">
        <v>2661</v>
      </c>
      <c r="B3217">
        <f>SUMIF('[1]ORDERS,q5'!S3217:S20014,A3217,'[1]ORDERS,q5'!I3217:I20014)</f>
        <v>3277</v>
      </c>
    </row>
    <row r="3218" spans="1:2">
      <c r="A3218" s="5" t="s">
        <v>2664</v>
      </c>
      <c r="B3218">
        <f>SUMIF('[1]ORDERS,q5'!S3218:S20015,A3218,'[1]ORDERS,q5'!I3218:I20015)</f>
        <v>1600</v>
      </c>
    </row>
    <row r="3219" spans="1:2">
      <c r="A3219" s="5" t="s">
        <v>6606</v>
      </c>
      <c r="B3219">
        <f>SUMIF('[1]ORDERS,q5'!S3219:S20016,A3219,'[1]ORDERS,q5'!I3219:I20016)</f>
        <v>56</v>
      </c>
    </row>
    <row r="3220" spans="1:2">
      <c r="A3220" s="5" t="s">
        <v>6607</v>
      </c>
      <c r="B3220">
        <f>SUMIF('[1]ORDERS,q5'!S3220:S20017,A3220,'[1]ORDERS,q5'!I3220:I20017)</f>
        <v>2045</v>
      </c>
    </row>
    <row r="3221" spans="1:2">
      <c r="A3221" s="5" t="s">
        <v>6609</v>
      </c>
      <c r="B3221">
        <f>SUMIF('[1]ORDERS,q5'!S3221:S20018,A3221,'[1]ORDERS,q5'!I3221:I20018)</f>
        <v>7</v>
      </c>
    </row>
    <row r="3222" spans="1:2">
      <c r="A3222" s="5" t="s">
        <v>2667</v>
      </c>
      <c r="B3222">
        <f>SUMIF('[1]ORDERS,q5'!S3222:S20019,A3222,'[1]ORDERS,q5'!I3222:I20019)</f>
        <v>241</v>
      </c>
    </row>
    <row r="3223" spans="1:2">
      <c r="A3223" s="5" t="s">
        <v>6611</v>
      </c>
      <c r="B3223">
        <f>SUMIF('[1]ORDERS,q5'!S3223:S20020,A3223,'[1]ORDERS,q5'!I3223:I20020)</f>
        <v>330</v>
      </c>
    </row>
    <row r="3224" spans="1:2">
      <c r="A3224" s="5" t="s">
        <v>6613</v>
      </c>
      <c r="B3224">
        <f>SUMIF('[1]ORDERS,q5'!S3224:S20021,A3224,'[1]ORDERS,q5'!I3224:I20021)</f>
        <v>830</v>
      </c>
    </row>
    <row r="3225" spans="1:2">
      <c r="A3225" s="5" t="s">
        <v>6614</v>
      </c>
      <c r="B3225">
        <f>SUMIF('[1]ORDERS,q5'!S3225:S20022,A3225,'[1]ORDERS,q5'!I3225:I20022)</f>
        <v>151</v>
      </c>
    </row>
    <row r="3226" spans="1:2">
      <c r="A3226" s="5" t="s">
        <v>2672</v>
      </c>
      <c r="B3226">
        <f>SUMIF('[1]ORDERS,q5'!S3226:S20023,A3226,'[1]ORDERS,q5'!I3226:I20023)</f>
        <v>143</v>
      </c>
    </row>
    <row r="3227" spans="1:2">
      <c r="A3227" s="5" t="s">
        <v>6615</v>
      </c>
      <c r="B3227">
        <f>SUMIF('[1]ORDERS,q5'!S3227:S20024,A3227,'[1]ORDERS,q5'!I3227:I20024)</f>
        <v>112</v>
      </c>
    </row>
    <row r="3228" spans="1:2">
      <c r="A3228" s="5" t="s">
        <v>6616</v>
      </c>
      <c r="B3228">
        <f>SUMIF('[1]ORDERS,q5'!S3228:S20025,A3228,'[1]ORDERS,q5'!I3228:I20025)</f>
        <v>493</v>
      </c>
    </row>
    <row r="3229" spans="1:2">
      <c r="A3229" s="5" t="s">
        <v>6617</v>
      </c>
      <c r="B3229">
        <f>SUMIF('[1]ORDERS,q5'!S3229:S20026,A3229,'[1]ORDERS,q5'!I3229:I20026)</f>
        <v>108</v>
      </c>
    </row>
    <row r="3230" spans="1:2">
      <c r="A3230" s="5" t="s">
        <v>6618</v>
      </c>
      <c r="B3230">
        <f>SUMIF('[1]ORDERS,q5'!S3230:S20027,A3230,'[1]ORDERS,q5'!I3230:I20027)</f>
        <v>231</v>
      </c>
    </row>
    <row r="3231" spans="1:2">
      <c r="A3231" s="5" t="s">
        <v>6619</v>
      </c>
      <c r="B3231">
        <f>SUMIF('[1]ORDERS,q5'!S3231:S20028,A3231,'[1]ORDERS,q5'!I3231:I20028)</f>
        <v>14</v>
      </c>
    </row>
    <row r="3232" spans="1:2">
      <c r="A3232" s="5" t="s">
        <v>6620</v>
      </c>
      <c r="B3232">
        <f>SUMIF('[1]ORDERS,q5'!S3232:S20029,A3232,'[1]ORDERS,q5'!I3232:I20029)</f>
        <v>287</v>
      </c>
    </row>
    <row r="3233" spans="1:2">
      <c r="A3233" s="5" t="s">
        <v>6621</v>
      </c>
      <c r="B3233">
        <f>SUMIF('[1]ORDERS,q5'!S3233:S20030,A3233,'[1]ORDERS,q5'!I3233:I20030)</f>
        <v>590</v>
      </c>
    </row>
    <row r="3234" spans="1:2">
      <c r="A3234" s="5" t="s">
        <v>6623</v>
      </c>
      <c r="B3234">
        <f>SUMIF('[1]ORDERS,q5'!S3234:S20031,A3234,'[1]ORDERS,q5'!I3234:I20031)</f>
        <v>6843</v>
      </c>
    </row>
    <row r="3235" spans="1:2">
      <c r="A3235" s="5" t="s">
        <v>2705</v>
      </c>
      <c r="B3235">
        <f>SUMIF('[1]ORDERS,q5'!S3235:S20032,A3235,'[1]ORDERS,q5'!I3235:I20032)</f>
        <v>2555</v>
      </c>
    </row>
    <row r="3236" spans="1:2">
      <c r="A3236" s="5" t="s">
        <v>6624</v>
      </c>
      <c r="B3236">
        <f>SUMIF('[1]ORDERS,q5'!S3236:S20033,A3236,'[1]ORDERS,q5'!I3236:I20033)</f>
        <v>2469</v>
      </c>
    </row>
    <row r="3237" spans="1:2">
      <c r="A3237" s="5" t="s">
        <v>6625</v>
      </c>
      <c r="B3237">
        <f>SUMIF('[1]ORDERS,q5'!S3237:S20034,A3237,'[1]ORDERS,q5'!I3237:I20034)</f>
        <v>351</v>
      </c>
    </row>
    <row r="3238" spans="1:2">
      <c r="A3238" s="5" t="s">
        <v>6626</v>
      </c>
      <c r="B3238">
        <f>SUMIF('[1]ORDERS,q5'!S3238:S20035,A3238,'[1]ORDERS,q5'!I3238:I20035)</f>
        <v>84</v>
      </c>
    </row>
    <row r="3239" spans="1:2">
      <c r="A3239" s="5" t="s">
        <v>6627</v>
      </c>
      <c r="B3239">
        <f>SUMIF('[1]ORDERS,q5'!S3239:S20036,A3239,'[1]ORDERS,q5'!I3239:I20036)</f>
        <v>465</v>
      </c>
    </row>
    <row r="3240" spans="1:2">
      <c r="A3240" s="5" t="s">
        <v>6628</v>
      </c>
      <c r="B3240">
        <f>SUMIF('[1]ORDERS,q5'!S3240:S20037,A3240,'[1]ORDERS,q5'!I3240:I20037)</f>
        <v>776</v>
      </c>
    </row>
    <row r="3241" spans="1:2">
      <c r="A3241" s="5" t="s">
        <v>6629</v>
      </c>
      <c r="B3241">
        <f>SUMIF('[1]ORDERS,q5'!S3241:S20038,A3241,'[1]ORDERS,q5'!I3241:I20038)</f>
        <v>62</v>
      </c>
    </row>
    <row r="3242" spans="1:2">
      <c r="A3242" s="5" t="s">
        <v>6630</v>
      </c>
      <c r="B3242">
        <f>SUMIF('[1]ORDERS,q5'!S3242:S20039,A3242,'[1]ORDERS,q5'!I3242:I20039)</f>
        <v>3409</v>
      </c>
    </row>
    <row r="3243" spans="1:2">
      <c r="A3243" s="5" t="s">
        <v>6631</v>
      </c>
      <c r="B3243">
        <f>SUMIF('[1]ORDERS,q5'!S3243:S20040,A3243,'[1]ORDERS,q5'!I3243:I20040)</f>
        <v>36</v>
      </c>
    </row>
    <row r="3244" spans="1:2">
      <c r="A3244" s="5" t="s">
        <v>6632</v>
      </c>
      <c r="B3244">
        <f>SUMIF('[1]ORDERS,q5'!S3244:S20041,A3244,'[1]ORDERS,q5'!I3244:I20041)</f>
        <v>10</v>
      </c>
    </row>
    <row r="3245" spans="1:2">
      <c r="A3245" s="5" t="s">
        <v>2719</v>
      </c>
      <c r="B3245">
        <f>SUMIF('[1]ORDERS,q5'!S3245:S20042,A3245,'[1]ORDERS,q5'!I3245:I20042)</f>
        <v>3072</v>
      </c>
    </row>
    <row r="3246" spans="1:2">
      <c r="A3246" s="5" t="s">
        <v>6635</v>
      </c>
      <c r="B3246">
        <f>SUMIF('[1]ORDERS,q5'!S3246:S20043,A3246,'[1]ORDERS,q5'!I3246:I20043)</f>
        <v>825</v>
      </c>
    </row>
    <row r="3247" spans="1:2">
      <c r="A3247" s="5" t="s">
        <v>6636</v>
      </c>
      <c r="B3247">
        <f>SUMIF('[1]ORDERS,q5'!S3247:S20044,A3247,'[1]ORDERS,q5'!I3247:I20044)</f>
        <v>163</v>
      </c>
    </row>
    <row r="3248" spans="1:2">
      <c r="A3248" s="5" t="s">
        <v>6637</v>
      </c>
      <c r="B3248">
        <f>SUMIF('[1]ORDERS,q5'!S3248:S20045,A3248,'[1]ORDERS,q5'!I3248:I20045)</f>
        <v>342</v>
      </c>
    </row>
    <row r="3249" spans="1:2">
      <c r="A3249" s="5" t="s">
        <v>6638</v>
      </c>
      <c r="B3249">
        <f>SUMIF('[1]ORDERS,q5'!S3249:S20046,A3249,'[1]ORDERS,q5'!I3249:I20046)</f>
        <v>1208</v>
      </c>
    </row>
    <row r="3250" spans="1:2">
      <c r="A3250" s="5" t="s">
        <v>2739</v>
      </c>
      <c r="B3250">
        <f>SUMIF('[1]ORDERS,q5'!S3250:S20047,A3250,'[1]ORDERS,q5'!I3250:I20047)</f>
        <v>306</v>
      </c>
    </row>
    <row r="3251" spans="1:2">
      <c r="A3251" s="5" t="s">
        <v>6639</v>
      </c>
      <c r="B3251">
        <f>SUMIF('[1]ORDERS,q5'!S3251:S20048,A3251,'[1]ORDERS,q5'!I3251:I20048)</f>
        <v>166</v>
      </c>
    </row>
    <row r="3252" spans="1:2">
      <c r="A3252" s="5" t="s">
        <v>2743</v>
      </c>
      <c r="B3252">
        <f>SUMIF('[1]ORDERS,q5'!S3252:S20049,A3252,'[1]ORDERS,q5'!I3252:I20049)</f>
        <v>7499</v>
      </c>
    </row>
    <row r="3253" spans="1:2">
      <c r="A3253" s="5" t="s">
        <v>6640</v>
      </c>
      <c r="B3253">
        <f>SUMIF('[1]ORDERS,q5'!S3253:S20050,A3253,'[1]ORDERS,q5'!I3253:I20050)</f>
        <v>42</v>
      </c>
    </row>
    <row r="3254" spans="1:2">
      <c r="A3254" s="5" t="s">
        <v>6641</v>
      </c>
      <c r="B3254">
        <f>SUMIF('[1]ORDERS,q5'!S3254:S20051,A3254,'[1]ORDERS,q5'!I3254:I20051)</f>
        <v>60</v>
      </c>
    </row>
    <row r="3255" spans="1:2">
      <c r="A3255" s="5" t="s">
        <v>2751</v>
      </c>
      <c r="B3255">
        <f>SUMIF('[1]ORDERS,q5'!S3255:S20052,A3255,'[1]ORDERS,q5'!I3255:I20052)</f>
        <v>1978</v>
      </c>
    </row>
    <row r="3256" spans="1:2">
      <c r="A3256" s="5" t="s">
        <v>6643</v>
      </c>
      <c r="B3256">
        <f>SUMIF('[1]ORDERS,q5'!S3256:S20053,A3256,'[1]ORDERS,q5'!I3256:I20053)</f>
        <v>1177</v>
      </c>
    </row>
    <row r="3257" spans="1:2">
      <c r="A3257" s="5" t="s">
        <v>6644</v>
      </c>
      <c r="B3257">
        <f>SUMIF('[1]ORDERS,q5'!S3257:S20054,A3257,'[1]ORDERS,q5'!I3257:I20054)</f>
        <v>1442</v>
      </c>
    </row>
    <row r="3258" spans="1:2">
      <c r="A3258" s="5" t="s">
        <v>2759</v>
      </c>
      <c r="B3258">
        <f>SUMIF('[1]ORDERS,q5'!S3258:S20055,A3258,'[1]ORDERS,q5'!I3258:I20055)</f>
        <v>412</v>
      </c>
    </row>
    <row r="3259" spans="1:2">
      <c r="A3259" s="5" t="s">
        <v>6646</v>
      </c>
      <c r="B3259">
        <f>SUMIF('[1]ORDERS,q5'!S3259:S20056,A3259,'[1]ORDERS,q5'!I3259:I20056)</f>
        <v>237</v>
      </c>
    </row>
    <row r="3260" spans="1:2">
      <c r="A3260" s="5" t="s">
        <v>2768</v>
      </c>
      <c r="B3260">
        <f>SUMIF('[1]ORDERS,q5'!S3260:S20057,A3260,'[1]ORDERS,q5'!I3260:I20057)</f>
        <v>142</v>
      </c>
    </row>
    <row r="3261" spans="1:2">
      <c r="A3261" s="5" t="s">
        <v>6647</v>
      </c>
      <c r="B3261">
        <f>SUMIF('[1]ORDERS,q5'!S3261:S20058,A3261,'[1]ORDERS,q5'!I3261:I20058)</f>
        <v>376</v>
      </c>
    </row>
    <row r="3262" spans="1:2">
      <c r="A3262" s="5" t="s">
        <v>6648</v>
      </c>
      <c r="B3262">
        <f>SUMIF('[1]ORDERS,q5'!S3262:S20059,A3262,'[1]ORDERS,q5'!I3262:I20059)</f>
        <v>891</v>
      </c>
    </row>
    <row r="3263" spans="1:2">
      <c r="A3263" s="5" t="s">
        <v>6650</v>
      </c>
      <c r="B3263">
        <f>SUMIF('[1]ORDERS,q5'!S3263:S20060,A3263,'[1]ORDERS,q5'!I3263:I20060)</f>
        <v>318</v>
      </c>
    </row>
    <row r="3264" spans="1:2">
      <c r="A3264" s="5" t="s">
        <v>6651</v>
      </c>
      <c r="B3264">
        <f>SUMIF('[1]ORDERS,q5'!S3264:S20061,A3264,'[1]ORDERS,q5'!I3264:I20061)</f>
        <v>10</v>
      </c>
    </row>
    <row r="3265" spans="1:2">
      <c r="A3265" s="5" t="s">
        <v>6652</v>
      </c>
      <c r="B3265">
        <f>SUMIF('[1]ORDERS,q5'!S3265:S20062,A3265,'[1]ORDERS,q5'!I3265:I20062)</f>
        <v>3491</v>
      </c>
    </row>
    <row r="3266" spans="1:2">
      <c r="A3266" s="5" t="s">
        <v>6653</v>
      </c>
      <c r="B3266">
        <f>SUMIF('[1]ORDERS,q5'!S3266:S20063,A3266,'[1]ORDERS,q5'!I3266:I20063)</f>
        <v>997</v>
      </c>
    </row>
    <row r="3267" spans="1:2">
      <c r="A3267" s="5" t="s">
        <v>2959</v>
      </c>
      <c r="B3267">
        <f>SUMIF('[1]ORDERS,q5'!S3267:S20064,A3267,'[1]ORDERS,q5'!I3267:I20064)</f>
        <v>5771</v>
      </c>
    </row>
    <row r="3268" spans="1:2">
      <c r="A3268" s="5" t="s">
        <v>6655</v>
      </c>
      <c r="B3268">
        <f>SUMIF('[1]ORDERS,q5'!S3268:S20065,A3268,'[1]ORDERS,q5'!I3268:I20065)</f>
        <v>72</v>
      </c>
    </row>
    <row r="3269" spans="1:2">
      <c r="A3269" s="5" t="s">
        <v>6656</v>
      </c>
      <c r="B3269">
        <f>SUMIF('[1]ORDERS,q5'!S3269:S20066,A3269,'[1]ORDERS,q5'!I3269:I20066)</f>
        <v>38</v>
      </c>
    </row>
    <row r="3270" spans="1:2">
      <c r="A3270" s="5" t="s">
        <v>6657</v>
      </c>
      <c r="B3270">
        <f>SUMIF('[1]ORDERS,q5'!S3270:S20067,A3270,'[1]ORDERS,q5'!I3270:I20067)</f>
        <v>2233</v>
      </c>
    </row>
    <row r="3271" spans="1:2">
      <c r="A3271" s="5" t="s">
        <v>6658</v>
      </c>
      <c r="B3271">
        <f>SUMIF('[1]ORDERS,q5'!S3271:S20068,A3271,'[1]ORDERS,q5'!I3271:I20068)</f>
        <v>4531</v>
      </c>
    </row>
    <row r="3272" spans="1:2">
      <c r="A3272" s="5" t="s">
        <v>6659</v>
      </c>
      <c r="B3272">
        <f>SUMIF('[1]ORDERS,q5'!S3272:S20069,A3272,'[1]ORDERS,q5'!I3272:I20069)</f>
        <v>848</v>
      </c>
    </row>
    <row r="3273" spans="1:2">
      <c r="A3273" s="5" t="s">
        <v>6661</v>
      </c>
      <c r="B3273">
        <f>SUMIF('[1]ORDERS,q5'!S3273:S20070,A3273,'[1]ORDERS,q5'!I3273:I20070)</f>
        <v>175</v>
      </c>
    </row>
    <row r="3274" spans="1:2">
      <c r="A3274" s="5" t="s">
        <v>6662</v>
      </c>
      <c r="B3274">
        <f>SUMIF('[1]ORDERS,q5'!S3274:S20071,A3274,'[1]ORDERS,q5'!I3274:I20071)</f>
        <v>1425</v>
      </c>
    </row>
    <row r="3275" spans="1:2">
      <c r="A3275" s="5" t="s">
        <v>2783</v>
      </c>
      <c r="B3275">
        <f>SUMIF('[1]ORDERS,q5'!S3275:S20072,A3275,'[1]ORDERS,q5'!I3275:I20072)</f>
        <v>246</v>
      </c>
    </row>
    <row r="3276" spans="1:2">
      <c r="A3276" s="5" t="s">
        <v>6664</v>
      </c>
      <c r="B3276">
        <f>SUMIF('[1]ORDERS,q5'!S3276:S20073,A3276,'[1]ORDERS,q5'!I3276:I20073)</f>
        <v>112</v>
      </c>
    </row>
    <row r="3277" spans="1:2">
      <c r="A3277" s="5" t="s">
        <v>6665</v>
      </c>
      <c r="B3277">
        <f>SUMIF('[1]ORDERS,q5'!S3277:S20074,A3277,'[1]ORDERS,q5'!I3277:I20074)</f>
        <v>117</v>
      </c>
    </row>
    <row r="3278" spans="1:2">
      <c r="A3278" s="5" t="s">
        <v>2792</v>
      </c>
      <c r="B3278">
        <f>SUMIF('[1]ORDERS,q5'!S3278:S20075,A3278,'[1]ORDERS,q5'!I3278:I20075)</f>
        <v>106</v>
      </c>
    </row>
    <row r="3279" spans="1:2">
      <c r="A3279" s="5" t="s">
        <v>6666</v>
      </c>
      <c r="B3279">
        <f>SUMIF('[1]ORDERS,q5'!S3279:S20076,A3279,'[1]ORDERS,q5'!I3279:I20076)</f>
        <v>488</v>
      </c>
    </row>
    <row r="3280" spans="1:2">
      <c r="A3280" s="5" t="s">
        <v>6667</v>
      </c>
      <c r="B3280">
        <f>SUMIF('[1]ORDERS,q5'!S3280:S20077,A3280,'[1]ORDERS,q5'!I3280:I20077)</f>
        <v>781</v>
      </c>
    </row>
    <row r="3281" spans="1:2">
      <c r="A3281" s="5" t="s">
        <v>6668</v>
      </c>
      <c r="B3281">
        <f>SUMIF('[1]ORDERS,q5'!S3281:S20078,A3281,'[1]ORDERS,q5'!I3281:I20078)</f>
        <v>56</v>
      </c>
    </row>
    <row r="3282" spans="1:2">
      <c r="A3282" s="5" t="s">
        <v>6669</v>
      </c>
      <c r="B3282">
        <f>SUMIF('[1]ORDERS,q5'!S3282:S20079,A3282,'[1]ORDERS,q5'!I3282:I20079)</f>
        <v>306</v>
      </c>
    </row>
    <row r="3283" spans="1:2">
      <c r="A3283" s="5" t="s">
        <v>6671</v>
      </c>
      <c r="B3283">
        <f>SUMIF('[1]ORDERS,q5'!S3283:S20080,A3283,'[1]ORDERS,q5'!I3283:I20080)</f>
        <v>432</v>
      </c>
    </row>
    <row r="3284" spans="1:2">
      <c r="A3284" s="5" t="s">
        <v>6672</v>
      </c>
      <c r="B3284">
        <f>SUMIF('[1]ORDERS,q5'!S3284:S20081,A3284,'[1]ORDERS,q5'!I3284:I20081)</f>
        <v>545</v>
      </c>
    </row>
    <row r="3285" spans="1:2">
      <c r="A3285" s="5" t="s">
        <v>6674</v>
      </c>
      <c r="B3285">
        <f>SUMIF('[1]ORDERS,q5'!S3285:S20082,A3285,'[1]ORDERS,q5'!I3285:I20082)</f>
        <v>64</v>
      </c>
    </row>
    <row r="3286" spans="1:2">
      <c r="A3286" s="5" t="s">
        <v>6675</v>
      </c>
      <c r="B3286">
        <f>SUMIF('[1]ORDERS,q5'!S3286:S20083,A3286,'[1]ORDERS,q5'!I3286:I20083)</f>
        <v>220</v>
      </c>
    </row>
    <row r="3287" spans="1:2">
      <c r="A3287" s="5" t="s">
        <v>6676</v>
      </c>
      <c r="B3287">
        <f>SUMIF('[1]ORDERS,q5'!S3287:S20084,A3287,'[1]ORDERS,q5'!I3287:I20084)</f>
        <v>64</v>
      </c>
    </row>
    <row r="3288" spans="1:2">
      <c r="A3288" s="5" t="s">
        <v>6677</v>
      </c>
      <c r="B3288">
        <f>SUMIF('[1]ORDERS,q5'!S3288:S20085,A3288,'[1]ORDERS,q5'!I3288:I20085)</f>
        <v>75</v>
      </c>
    </row>
    <row r="3289" spans="1:2">
      <c r="A3289" s="5" t="s">
        <v>6678</v>
      </c>
      <c r="B3289">
        <f>SUMIF('[1]ORDERS,q5'!S3289:S20086,A3289,'[1]ORDERS,q5'!I3289:I20086)</f>
        <v>18</v>
      </c>
    </row>
    <row r="3290" spans="1:2">
      <c r="A3290" s="5" t="s">
        <v>6679</v>
      </c>
      <c r="B3290">
        <f>SUMIF('[1]ORDERS,q5'!S3290:S20087,A3290,'[1]ORDERS,q5'!I3290:I20087)</f>
        <v>491</v>
      </c>
    </row>
    <row r="3291" spans="1:2">
      <c r="A3291" s="5" t="s">
        <v>6680</v>
      </c>
      <c r="B3291">
        <f>SUMIF('[1]ORDERS,q5'!S3291:S20088,A3291,'[1]ORDERS,q5'!I3291:I20088)</f>
        <v>4730</v>
      </c>
    </row>
    <row r="3292" spans="1:2">
      <c r="A3292" s="5" t="s">
        <v>6681</v>
      </c>
      <c r="B3292">
        <f>SUMIF('[1]ORDERS,q5'!S3292:S20089,A3292,'[1]ORDERS,q5'!I3292:I20089)</f>
        <v>6444</v>
      </c>
    </row>
    <row r="3293" spans="1:2">
      <c r="A3293" s="5" t="s">
        <v>6682</v>
      </c>
      <c r="B3293">
        <f>SUMIF('[1]ORDERS,q5'!S3293:S20090,A3293,'[1]ORDERS,q5'!I3293:I20090)</f>
        <v>3048</v>
      </c>
    </row>
    <row r="3294" spans="1:2">
      <c r="A3294" s="5" t="s">
        <v>6683</v>
      </c>
      <c r="B3294">
        <f>SUMIF('[1]ORDERS,q5'!S3294:S20091,A3294,'[1]ORDERS,q5'!I3294:I20091)</f>
        <v>138</v>
      </c>
    </row>
    <row r="3295" spans="1:2">
      <c r="A3295" s="5" t="s">
        <v>6684</v>
      </c>
      <c r="B3295">
        <f>SUMIF('[1]ORDERS,q5'!S3295:S20092,A3295,'[1]ORDERS,q5'!I3295:I20092)</f>
        <v>10</v>
      </c>
    </row>
    <row r="3296" spans="1:2">
      <c r="A3296" s="5" t="s">
        <v>2816</v>
      </c>
      <c r="B3296">
        <f>SUMIF('[1]ORDERS,q5'!S3296:S20093,A3296,'[1]ORDERS,q5'!I3296:I20093)</f>
        <v>1538</v>
      </c>
    </row>
    <row r="3297" spans="1:2">
      <c r="A3297" s="5" t="s">
        <v>6685</v>
      </c>
      <c r="B3297">
        <f>SUMIF('[1]ORDERS,q5'!S3297:S20094,A3297,'[1]ORDERS,q5'!I3297:I20094)</f>
        <v>136</v>
      </c>
    </row>
    <row r="3298" spans="1:2">
      <c r="A3298" s="5" t="s">
        <v>6686</v>
      </c>
      <c r="B3298">
        <f>SUMIF('[1]ORDERS,q5'!S3298:S20095,A3298,'[1]ORDERS,q5'!I3298:I20095)</f>
        <v>2677</v>
      </c>
    </row>
    <row r="3299" spans="1:2">
      <c r="A3299" s="5" t="s">
        <v>6688</v>
      </c>
      <c r="B3299">
        <f>SUMIF('[1]ORDERS,q5'!S3299:S20096,A3299,'[1]ORDERS,q5'!I3299:I20096)</f>
        <v>426</v>
      </c>
    </row>
    <row r="3300" spans="1:2">
      <c r="A3300" s="5" t="s">
        <v>6689</v>
      </c>
      <c r="B3300">
        <f>SUMIF('[1]ORDERS,q5'!S3300:S20097,A3300,'[1]ORDERS,q5'!I3300:I20097)</f>
        <v>4826</v>
      </c>
    </row>
    <row r="3301" spans="1:2">
      <c r="A3301" s="5" t="s">
        <v>2827</v>
      </c>
      <c r="B3301">
        <f>SUMIF('[1]ORDERS,q5'!S3301:S20098,A3301,'[1]ORDERS,q5'!I3301:I20098)</f>
        <v>9196</v>
      </c>
    </row>
    <row r="3302" spans="1:2">
      <c r="A3302" s="5" t="s">
        <v>6690</v>
      </c>
      <c r="B3302">
        <f>SUMIF('[1]ORDERS,q5'!S3302:S20099,A3302,'[1]ORDERS,q5'!I3302:I20099)</f>
        <v>38</v>
      </c>
    </row>
    <row r="3303" spans="1:2">
      <c r="A3303" s="5" t="s">
        <v>6691</v>
      </c>
      <c r="B3303">
        <f>SUMIF('[1]ORDERS,q5'!S3303:S20100,A3303,'[1]ORDERS,q5'!I3303:I20100)</f>
        <v>644</v>
      </c>
    </row>
    <row r="3304" spans="1:2">
      <c r="A3304" s="5" t="s">
        <v>2839</v>
      </c>
      <c r="B3304">
        <f>SUMIF('[1]ORDERS,q5'!S3304:S20101,A3304,'[1]ORDERS,q5'!I3304:I20101)</f>
        <v>1459</v>
      </c>
    </row>
    <row r="3305" spans="1:2">
      <c r="A3305" s="5" t="s">
        <v>6692</v>
      </c>
      <c r="B3305">
        <f>SUMIF('[1]ORDERS,q5'!S3305:S20102,A3305,'[1]ORDERS,q5'!I3305:I20102)</f>
        <v>9</v>
      </c>
    </row>
    <row r="3306" spans="1:2">
      <c r="A3306" s="5" t="s">
        <v>2841</v>
      </c>
      <c r="B3306">
        <f>SUMIF('[1]ORDERS,q5'!S3306:S20103,A3306,'[1]ORDERS,q5'!I3306:I20103)</f>
        <v>1757</v>
      </c>
    </row>
    <row r="3307" spans="1:2">
      <c r="A3307" s="5" t="s">
        <v>6693</v>
      </c>
      <c r="B3307">
        <f>SUMIF('[1]ORDERS,q5'!S3307:S20104,A3307,'[1]ORDERS,q5'!I3307:I20104)</f>
        <v>156</v>
      </c>
    </row>
    <row r="3308" spans="1:2">
      <c r="A3308" s="5" t="s">
        <v>6694</v>
      </c>
      <c r="B3308">
        <f>SUMIF('[1]ORDERS,q5'!S3308:S20105,A3308,'[1]ORDERS,q5'!I3308:I20105)</f>
        <v>47</v>
      </c>
    </row>
    <row r="3309" spans="1:2">
      <c r="A3309" s="5" t="s">
        <v>6695</v>
      </c>
      <c r="B3309">
        <f>SUMIF('[1]ORDERS,q5'!S3309:S20106,A3309,'[1]ORDERS,q5'!I3309:I20106)</f>
        <v>2296</v>
      </c>
    </row>
    <row r="3310" spans="1:2">
      <c r="A3310" s="5" t="s">
        <v>6696</v>
      </c>
      <c r="B3310">
        <f>SUMIF('[1]ORDERS,q5'!S3310:S20107,A3310,'[1]ORDERS,q5'!I3310:I20107)</f>
        <v>407</v>
      </c>
    </row>
    <row r="3311" spans="1:2">
      <c r="A3311" s="5" t="s">
        <v>6697</v>
      </c>
      <c r="B3311">
        <f>SUMIF('[1]ORDERS,q5'!S3311:S20108,A3311,'[1]ORDERS,q5'!I3311:I20108)</f>
        <v>24</v>
      </c>
    </row>
    <row r="3312" spans="1:2">
      <c r="A3312" s="5" t="s">
        <v>6698</v>
      </c>
      <c r="B3312">
        <f>SUMIF('[1]ORDERS,q5'!S3312:S20109,A3312,'[1]ORDERS,q5'!I3312:I20109)</f>
        <v>519</v>
      </c>
    </row>
    <row r="3313" spans="1:2">
      <c r="A3313" s="5" t="s">
        <v>6699</v>
      </c>
      <c r="B3313">
        <f>SUMIF('[1]ORDERS,q5'!S3313:S20110,A3313,'[1]ORDERS,q5'!I3313:I20110)</f>
        <v>63</v>
      </c>
    </row>
    <row r="3314" spans="1:2">
      <c r="A3314" s="5" t="s">
        <v>6701</v>
      </c>
      <c r="B3314">
        <f>SUMIF('[1]ORDERS,q5'!S3314:S20111,A3314,'[1]ORDERS,q5'!I3314:I20111)</f>
        <v>81</v>
      </c>
    </row>
    <row r="3315" spans="1:2">
      <c r="A3315" s="5" t="s">
        <v>2868</v>
      </c>
      <c r="B3315">
        <f>SUMIF('[1]ORDERS,q5'!S3315:S20112,A3315,'[1]ORDERS,q5'!I3315:I20112)</f>
        <v>121</v>
      </c>
    </row>
    <row r="3316" spans="1:2">
      <c r="A3316" s="5" t="s">
        <v>6703</v>
      </c>
      <c r="B3316">
        <f>SUMIF('[1]ORDERS,q5'!S3316:S20113,A3316,'[1]ORDERS,q5'!I3316:I20113)</f>
        <v>1860</v>
      </c>
    </row>
    <row r="3317" spans="1:2">
      <c r="A3317" s="5" t="s">
        <v>6704</v>
      </c>
      <c r="B3317">
        <f>SUMIF('[1]ORDERS,q5'!S3317:S20114,A3317,'[1]ORDERS,q5'!I3317:I20114)</f>
        <v>1590</v>
      </c>
    </row>
    <row r="3318" spans="1:2">
      <c r="A3318" s="5" t="s">
        <v>2929</v>
      </c>
      <c r="B3318">
        <f>SUMIF('[1]ORDERS,q5'!S3318:S20115,A3318,'[1]ORDERS,q5'!I3318:I20115)</f>
        <v>523</v>
      </c>
    </row>
    <row r="3319" spans="1:2">
      <c r="A3319" s="5" t="s">
        <v>6705</v>
      </c>
      <c r="B3319">
        <f>SUMIF('[1]ORDERS,q5'!S3319:S20116,A3319,'[1]ORDERS,q5'!I3319:I20116)</f>
        <v>1342</v>
      </c>
    </row>
    <row r="3320" spans="1:2">
      <c r="A3320" s="5" t="s">
        <v>2875</v>
      </c>
      <c r="B3320">
        <f>SUMIF('[1]ORDERS,q5'!S3320:S20117,A3320,'[1]ORDERS,q5'!I3320:I20117)</f>
        <v>2648</v>
      </c>
    </row>
    <row r="3321" spans="1:2">
      <c r="A3321" s="5" t="s">
        <v>6706</v>
      </c>
      <c r="B3321">
        <f>SUMIF('[1]ORDERS,q5'!S3321:S20118,A3321,'[1]ORDERS,q5'!I3321:I20118)</f>
        <v>130</v>
      </c>
    </row>
    <row r="3322" spans="1:2">
      <c r="A3322" s="5" t="s">
        <v>6708</v>
      </c>
      <c r="B3322">
        <f>SUMIF('[1]ORDERS,q5'!S3322:S20119,A3322,'[1]ORDERS,q5'!I3322:I20119)</f>
        <v>408</v>
      </c>
    </row>
    <row r="3323" spans="1:2">
      <c r="A3323" s="5" t="s">
        <v>6709</v>
      </c>
      <c r="B3323">
        <f>SUMIF('[1]ORDERS,q5'!S3323:S20120,A3323,'[1]ORDERS,q5'!I3323:I20120)</f>
        <v>360</v>
      </c>
    </row>
    <row r="3324" spans="1:2">
      <c r="A3324" s="5" t="s">
        <v>6710</v>
      </c>
      <c r="B3324">
        <f>SUMIF('[1]ORDERS,q5'!S3324:S20121,A3324,'[1]ORDERS,q5'!I3324:I20121)</f>
        <v>138</v>
      </c>
    </row>
    <row r="3325" spans="1:2">
      <c r="A3325" s="5" t="s">
        <v>6712</v>
      </c>
      <c r="B3325">
        <f>SUMIF('[1]ORDERS,q5'!S3325:S20122,A3325,'[1]ORDERS,q5'!I3325:I20122)</f>
        <v>79</v>
      </c>
    </row>
    <row r="3326" spans="1:2">
      <c r="A3326" s="5" t="s">
        <v>6713</v>
      </c>
      <c r="B3326">
        <f>SUMIF('[1]ORDERS,q5'!S3326:S20123,A3326,'[1]ORDERS,q5'!I3326:I20123)</f>
        <v>13</v>
      </c>
    </row>
    <row r="3327" spans="1:2">
      <c r="A3327" s="5" t="s">
        <v>6714</v>
      </c>
      <c r="B3327">
        <f>SUMIF('[1]ORDERS,q5'!S3327:S20124,A3327,'[1]ORDERS,q5'!I3327:I20124)</f>
        <v>101</v>
      </c>
    </row>
    <row r="3328" spans="1:2">
      <c r="A3328" s="5" t="s">
        <v>6715</v>
      </c>
      <c r="B3328">
        <f>SUMIF('[1]ORDERS,q5'!S3328:S20125,A3328,'[1]ORDERS,q5'!I3328:I20125)</f>
        <v>6506</v>
      </c>
    </row>
    <row r="3329" spans="1:2">
      <c r="A3329" s="5" t="s">
        <v>6716</v>
      </c>
      <c r="B3329">
        <f>SUMIF('[1]ORDERS,q5'!S3329:S20126,A3329,'[1]ORDERS,q5'!I3329:I20126)</f>
        <v>722</v>
      </c>
    </row>
    <row r="3330" spans="1:2">
      <c r="A3330" s="5" t="s">
        <v>2887</v>
      </c>
      <c r="B3330">
        <f>SUMIF('[1]ORDERS,q5'!S3330:S20127,A3330,'[1]ORDERS,q5'!I3330:I20127)</f>
        <v>238</v>
      </c>
    </row>
    <row r="3331" spans="1:2">
      <c r="A3331" s="5" t="s">
        <v>6719</v>
      </c>
      <c r="B3331">
        <f>SUMIF('[1]ORDERS,q5'!S3331:S20128,A3331,'[1]ORDERS,q5'!I3331:I20128)</f>
        <v>268</v>
      </c>
    </row>
    <row r="3332" spans="1:2">
      <c r="A3332" s="5" t="s">
        <v>2889</v>
      </c>
      <c r="B3332">
        <f>SUMIF('[1]ORDERS,q5'!S3332:S20129,A3332,'[1]ORDERS,q5'!I3332:I20129)</f>
        <v>165</v>
      </c>
    </row>
    <row r="3333" spans="1:2">
      <c r="A3333" s="5" t="s">
        <v>6721</v>
      </c>
      <c r="B3333">
        <f>SUMIF('[1]ORDERS,q5'!S3333:S20130,A3333,'[1]ORDERS,q5'!I3333:I20130)</f>
        <v>848</v>
      </c>
    </row>
    <row r="3334" spans="1:2">
      <c r="A3334" s="5" t="s">
        <v>6723</v>
      </c>
      <c r="B3334">
        <f>SUMIF('[1]ORDERS,q5'!S3334:S20131,A3334,'[1]ORDERS,q5'!I3334:I20131)</f>
        <v>415</v>
      </c>
    </row>
    <row r="3335" spans="1:2">
      <c r="A3335" s="5" t="s">
        <v>6724</v>
      </c>
      <c r="B3335">
        <f>SUMIF('[1]ORDERS,q5'!S3335:S20132,A3335,'[1]ORDERS,q5'!I3335:I20132)</f>
        <v>3</v>
      </c>
    </row>
    <row r="3336" spans="1:2">
      <c r="A3336" s="5" t="s">
        <v>6727</v>
      </c>
      <c r="B3336">
        <f>SUMIF('[1]ORDERS,q5'!S3336:S20133,A3336,'[1]ORDERS,q5'!I3336:I20133)</f>
        <v>220</v>
      </c>
    </row>
    <row r="3337" spans="1:2">
      <c r="A3337" s="5" t="s">
        <v>6729</v>
      </c>
      <c r="B3337">
        <f>SUMIF('[1]ORDERS,q5'!S3337:S20134,A3337,'[1]ORDERS,q5'!I3337:I20134)</f>
        <v>12164</v>
      </c>
    </row>
    <row r="3338" spans="1:2">
      <c r="A3338" s="5" t="s">
        <v>2913</v>
      </c>
      <c r="B3338">
        <f>SUMIF('[1]ORDERS,q5'!S3338:S20135,A3338,'[1]ORDERS,q5'!I3338:I20135)</f>
        <v>341</v>
      </c>
    </row>
    <row r="3339" spans="1:2">
      <c r="A3339" s="5" t="s">
        <v>2919</v>
      </c>
      <c r="B3339">
        <f>SUMIF('[1]ORDERS,q5'!S3339:S20136,A3339,'[1]ORDERS,q5'!I3339:I20136)</f>
        <v>727</v>
      </c>
    </row>
    <row r="3340" spans="1:2">
      <c r="A3340" s="5" t="s">
        <v>6730</v>
      </c>
      <c r="B3340">
        <f>SUMIF('[1]ORDERS,q5'!S3340:S20137,A3340,'[1]ORDERS,q5'!I3340:I20137)</f>
        <v>168</v>
      </c>
    </row>
    <row r="3341" spans="1:2">
      <c r="A3341" s="5" t="s">
        <v>6731</v>
      </c>
      <c r="B3341">
        <f>SUMIF('[1]ORDERS,q5'!S3341:S20138,A3341,'[1]ORDERS,q5'!I3341:I20138)</f>
        <v>522</v>
      </c>
    </row>
    <row r="3342" spans="1:2">
      <c r="A3342" s="5" t="s">
        <v>6732</v>
      </c>
      <c r="B3342">
        <f>SUMIF('[1]ORDERS,q5'!S3342:S20139,A3342,'[1]ORDERS,q5'!I3342:I20139)</f>
        <v>1491</v>
      </c>
    </row>
    <row r="3343" spans="1:2">
      <c r="A3343" s="5" t="s">
        <v>2923</v>
      </c>
      <c r="B3343">
        <f>SUMIF('[1]ORDERS,q5'!S3343:S20140,A3343,'[1]ORDERS,q5'!I3343:I20140)</f>
        <v>596</v>
      </c>
    </row>
    <row r="3344" spans="1:2">
      <c r="A3344" s="5" t="s">
        <v>6733</v>
      </c>
      <c r="B3344">
        <f>SUMIF('[1]ORDERS,q5'!S3344:S20141,A3344,'[1]ORDERS,q5'!I3344:I20141)</f>
        <v>1924</v>
      </c>
    </row>
    <row r="3345" spans="1:2">
      <c r="A3345" s="5" t="s">
        <v>6734</v>
      </c>
      <c r="B3345">
        <f>SUMIF('[1]ORDERS,q5'!S3345:S20142,A3345,'[1]ORDERS,q5'!I3345:I20142)</f>
        <v>62</v>
      </c>
    </row>
    <row r="3346" spans="1:2">
      <c r="A3346" s="5" t="s">
        <v>6736</v>
      </c>
      <c r="B3346">
        <f>SUMIF('[1]ORDERS,q5'!S3346:S20143,A3346,'[1]ORDERS,q5'!I3346:I20143)</f>
        <v>76</v>
      </c>
    </row>
    <row r="3347" spans="1:2">
      <c r="A3347" s="5" t="s">
        <v>6737</v>
      </c>
      <c r="B3347">
        <f>SUMIF('[1]ORDERS,q5'!S3347:S20144,A3347,'[1]ORDERS,q5'!I3347:I20144)</f>
        <v>11</v>
      </c>
    </row>
    <row r="3348" spans="1:2">
      <c r="A3348" s="5" t="s">
        <v>6740</v>
      </c>
      <c r="B3348">
        <f>SUMIF('[1]ORDERS,q5'!S3348:S20145,A3348,'[1]ORDERS,q5'!I3348:I20145)</f>
        <v>23</v>
      </c>
    </row>
    <row r="3349" spans="1:2">
      <c r="A3349" s="5" t="s">
        <v>6741</v>
      </c>
      <c r="B3349">
        <f>SUMIF('[1]ORDERS,q5'!S3349:S20146,A3349,'[1]ORDERS,q5'!I3349:I20146)</f>
        <v>526</v>
      </c>
    </row>
    <row r="3350" spans="1:2">
      <c r="A3350" s="5" t="s">
        <v>6743</v>
      </c>
      <c r="B3350">
        <f>SUMIF('[1]ORDERS,q5'!S3350:S20147,A3350,'[1]ORDERS,q5'!I3350:I20147)</f>
        <v>3623</v>
      </c>
    </row>
    <row r="3351" spans="1:2">
      <c r="A3351" s="5" t="s">
        <v>6744</v>
      </c>
      <c r="B3351">
        <f>SUMIF('[1]ORDERS,q5'!S3351:S20148,A3351,'[1]ORDERS,q5'!I3351:I20148)</f>
        <v>816</v>
      </c>
    </row>
    <row r="3352" spans="1:2">
      <c r="A3352" s="5" t="s">
        <v>6745</v>
      </c>
      <c r="B3352">
        <f>SUMIF('[1]ORDERS,q5'!S3352:S20149,A3352,'[1]ORDERS,q5'!I3352:I20149)</f>
        <v>167</v>
      </c>
    </row>
    <row r="3353" spans="1:2">
      <c r="A3353" s="5" t="s">
        <v>6746</v>
      </c>
      <c r="B3353">
        <f>SUMIF('[1]ORDERS,q5'!S3353:S20150,A3353,'[1]ORDERS,q5'!I3353:I20150)</f>
        <v>100</v>
      </c>
    </row>
    <row r="3354" spans="1:2">
      <c r="A3354" s="5" t="s">
        <v>2937</v>
      </c>
      <c r="B3354">
        <f>SUMIF('[1]ORDERS,q5'!S3354:S20151,A3354,'[1]ORDERS,q5'!I3354:I20151)</f>
        <v>1369</v>
      </c>
    </row>
    <row r="3355" spans="1:2">
      <c r="A3355" s="5" t="s">
        <v>6747</v>
      </c>
      <c r="B3355">
        <f>SUMIF('[1]ORDERS,q5'!S3355:S20152,A3355,'[1]ORDERS,q5'!I3355:I20152)</f>
        <v>17</v>
      </c>
    </row>
    <row r="3356" spans="1:2">
      <c r="A3356" s="5" t="s">
        <v>6749</v>
      </c>
      <c r="B3356">
        <f>SUMIF('[1]ORDERS,q5'!S3356:S20153,A3356,'[1]ORDERS,q5'!I3356:I20153)</f>
        <v>66</v>
      </c>
    </row>
    <row r="3357" spans="1:2">
      <c r="A3357" s="5" t="s">
        <v>6750</v>
      </c>
      <c r="B3357">
        <f>SUMIF('[1]ORDERS,q5'!S3357:S20154,A3357,'[1]ORDERS,q5'!I3357:I20154)</f>
        <v>989</v>
      </c>
    </row>
    <row r="3358" spans="1:2">
      <c r="A3358" s="5" t="s">
        <v>2940</v>
      </c>
      <c r="B3358">
        <f>SUMIF('[1]ORDERS,q5'!S3358:S20155,A3358,'[1]ORDERS,q5'!I3358:I20155)</f>
        <v>109</v>
      </c>
    </row>
    <row r="3359" spans="1:2">
      <c r="A3359" s="5" t="s">
        <v>6752</v>
      </c>
      <c r="B3359">
        <f>SUMIF('[1]ORDERS,q5'!S3359:S20156,A3359,'[1]ORDERS,q5'!I3359:I20156)</f>
        <v>1866</v>
      </c>
    </row>
    <row r="3360" spans="1:2">
      <c r="A3360" s="5" t="s">
        <v>6753</v>
      </c>
      <c r="B3360">
        <f>SUMIF('[1]ORDERS,q5'!S3360:S20157,A3360,'[1]ORDERS,q5'!I3360:I20157)</f>
        <v>119</v>
      </c>
    </row>
    <row r="3361" spans="1:2">
      <c r="A3361" s="5" t="s">
        <v>6754</v>
      </c>
      <c r="B3361">
        <f>SUMIF('[1]ORDERS,q5'!S3361:S20158,A3361,'[1]ORDERS,q5'!I3361:I20158)</f>
        <v>143</v>
      </c>
    </row>
    <row r="3362" spans="1:2">
      <c r="A3362" s="5" t="s">
        <v>6755</v>
      </c>
      <c r="B3362">
        <f>SUMIF('[1]ORDERS,q5'!S3362:S20159,A3362,'[1]ORDERS,q5'!I3362:I20159)</f>
        <v>844</v>
      </c>
    </row>
    <row r="3363" spans="1:2">
      <c r="A3363" s="5" t="s">
        <v>6756</v>
      </c>
      <c r="B3363">
        <f>SUMIF('[1]ORDERS,q5'!S3363:S20160,A3363,'[1]ORDERS,q5'!I3363:I20160)</f>
        <v>1894</v>
      </c>
    </row>
    <row r="3364" spans="1:2">
      <c r="A3364" s="5" t="s">
        <v>6757</v>
      </c>
      <c r="B3364">
        <f>SUMIF('[1]ORDERS,q5'!S3364:S20161,A3364,'[1]ORDERS,q5'!I3364:I20161)</f>
        <v>2359</v>
      </c>
    </row>
    <row r="3365" spans="1:2">
      <c r="A3365" s="5" t="s">
        <v>6759</v>
      </c>
      <c r="B3365">
        <f>SUMIF('[1]ORDERS,q5'!S3365:S20162,A3365,'[1]ORDERS,q5'!I3365:I20162)</f>
        <v>32</v>
      </c>
    </row>
    <row r="3366" spans="1:2">
      <c r="A3366" s="5" t="s">
        <v>2950</v>
      </c>
      <c r="B3366">
        <f>SUMIF('[1]ORDERS,q5'!S3366:S20163,A3366,'[1]ORDERS,q5'!I3366:I20163)</f>
        <v>1608</v>
      </c>
    </row>
    <row r="3367" spans="1:2">
      <c r="A3367" s="5" t="s">
        <v>2963</v>
      </c>
      <c r="B3367">
        <f>SUMIF('[1]ORDERS,q5'!S3367:S20164,A3367,'[1]ORDERS,q5'!I3367:I20164)</f>
        <v>2976</v>
      </c>
    </row>
    <row r="3368" spans="1:2">
      <c r="A3368" s="5" t="s">
        <v>6761</v>
      </c>
      <c r="B3368">
        <f>SUMIF('[1]ORDERS,q5'!S3368:S20165,A3368,'[1]ORDERS,q5'!I3368:I20165)</f>
        <v>2444</v>
      </c>
    </row>
    <row r="3369" spans="1:2">
      <c r="A3369" s="5" t="s">
        <v>2965</v>
      </c>
      <c r="B3369">
        <f>SUMIF('[1]ORDERS,q5'!S3369:S20166,A3369,'[1]ORDERS,q5'!I3369:I20166)</f>
        <v>130</v>
      </c>
    </row>
    <row r="3370" spans="1:2">
      <c r="A3370" s="5" t="s">
        <v>6763</v>
      </c>
      <c r="B3370">
        <f>SUMIF('[1]ORDERS,q5'!S3370:S20167,A3370,'[1]ORDERS,q5'!I3370:I20167)</f>
        <v>82</v>
      </c>
    </row>
    <row r="3371" spans="1:2">
      <c r="A3371" s="5" t="s">
        <v>6764</v>
      </c>
      <c r="B3371">
        <f>SUMIF('[1]ORDERS,q5'!S3371:S20168,A3371,'[1]ORDERS,q5'!I3371:I20168)</f>
        <v>73</v>
      </c>
    </row>
    <row r="3372" spans="1:2">
      <c r="A3372" s="5" t="s">
        <v>6765</v>
      </c>
      <c r="B3372">
        <f>SUMIF('[1]ORDERS,q5'!S3372:S20169,A3372,'[1]ORDERS,q5'!I3372:I20169)</f>
        <v>5973</v>
      </c>
    </row>
    <row r="3373" spans="1:2">
      <c r="A3373" s="5" t="s">
        <v>6767</v>
      </c>
      <c r="B3373">
        <f>SUMIF('[1]ORDERS,q5'!S3373:S20170,A3373,'[1]ORDERS,q5'!I3373:I20170)</f>
        <v>212</v>
      </c>
    </row>
    <row r="3374" spans="1:2">
      <c r="A3374" s="5" t="s">
        <v>6768</v>
      </c>
      <c r="B3374">
        <f>SUMIF('[1]ORDERS,q5'!S3374:S20171,A3374,'[1]ORDERS,q5'!I3374:I20171)</f>
        <v>204</v>
      </c>
    </row>
    <row r="3375" spans="1:2">
      <c r="A3375" s="5" t="s">
        <v>2976</v>
      </c>
      <c r="B3375">
        <f>SUMIF('[1]ORDERS,q5'!S3375:S20172,A3375,'[1]ORDERS,q5'!I3375:I20172)</f>
        <v>504</v>
      </c>
    </row>
    <row r="3376" spans="1:2">
      <c r="A3376" s="5" t="s">
        <v>6769</v>
      </c>
      <c r="B3376">
        <f>SUMIF('[1]ORDERS,q5'!S3376:S20173,A3376,'[1]ORDERS,q5'!I3376:I20173)</f>
        <v>52</v>
      </c>
    </row>
    <row r="3377" spans="1:2">
      <c r="A3377" s="5" t="s">
        <v>2981</v>
      </c>
      <c r="B3377">
        <f>SUMIF('[1]ORDERS,q5'!S3377:S20174,A3377,'[1]ORDERS,q5'!I3377:I20174)</f>
        <v>4854</v>
      </c>
    </row>
    <row r="3378" spans="1:2">
      <c r="A3378" s="5" t="s">
        <v>6770</v>
      </c>
      <c r="B3378">
        <f>SUMIF('[1]ORDERS,q5'!S3378:S20175,A3378,'[1]ORDERS,q5'!I3378:I20175)</f>
        <v>9</v>
      </c>
    </row>
    <row r="3379" spans="1:2">
      <c r="A3379" s="5" t="s">
        <v>6771</v>
      </c>
      <c r="B3379">
        <f>SUMIF('[1]ORDERS,q5'!S3379:S20176,A3379,'[1]ORDERS,q5'!I3379:I20176)</f>
        <v>534</v>
      </c>
    </row>
    <row r="3380" spans="1:2">
      <c r="A3380" s="5" t="s">
        <v>2986</v>
      </c>
      <c r="B3380">
        <f>SUMIF('[1]ORDERS,q5'!S3380:S20177,A3380,'[1]ORDERS,q5'!I3380:I20177)</f>
        <v>1021</v>
      </c>
    </row>
    <row r="3381" spans="1:2">
      <c r="A3381" s="5" t="s">
        <v>6772</v>
      </c>
      <c r="B3381">
        <f>SUMIF('[1]ORDERS,q5'!S3381:S20178,A3381,'[1]ORDERS,q5'!I3381:I20178)</f>
        <v>92</v>
      </c>
    </row>
    <row r="3382" spans="1:2">
      <c r="A3382" s="5" t="s">
        <v>6774</v>
      </c>
      <c r="B3382">
        <f>SUMIF('[1]ORDERS,q5'!S3382:S20179,A3382,'[1]ORDERS,q5'!I3382:I20179)</f>
        <v>50</v>
      </c>
    </row>
    <row r="3383" spans="1:2">
      <c r="A3383" s="5" t="s">
        <v>6775</v>
      </c>
      <c r="B3383">
        <f>SUMIF('[1]ORDERS,q5'!S3383:S20180,A3383,'[1]ORDERS,q5'!I3383:I20180)</f>
        <v>304</v>
      </c>
    </row>
    <row r="3384" spans="1:2">
      <c r="A3384" s="5" t="s">
        <v>6776</v>
      </c>
      <c r="B3384">
        <f>SUMIF('[1]ORDERS,q5'!S3384:S20181,A3384,'[1]ORDERS,q5'!I3384:I20181)</f>
        <v>57</v>
      </c>
    </row>
    <row r="3385" spans="1:2">
      <c r="A3385" s="5" t="s">
        <v>2990</v>
      </c>
      <c r="B3385">
        <f>SUMIF('[1]ORDERS,q5'!S3385:S20182,A3385,'[1]ORDERS,q5'!I3385:I20182)</f>
        <v>1006</v>
      </c>
    </row>
    <row r="3386" spans="1:2">
      <c r="A3386" s="5" t="s">
        <v>2995</v>
      </c>
      <c r="B3386">
        <f>SUMIF('[1]ORDERS,q5'!S3386:S20183,A3386,'[1]ORDERS,q5'!I3386:I20183)</f>
        <v>76</v>
      </c>
    </row>
    <row r="3387" spans="1:2">
      <c r="A3387" s="5" t="s">
        <v>6779</v>
      </c>
      <c r="B3387">
        <f>SUMIF('[1]ORDERS,q5'!S3387:S20184,A3387,'[1]ORDERS,q5'!I3387:I20184)</f>
        <v>14</v>
      </c>
    </row>
    <row r="3388" spans="1:2">
      <c r="A3388" s="5" t="s">
        <v>6780</v>
      </c>
      <c r="B3388">
        <f>SUMIF('[1]ORDERS,q5'!S3388:S20185,A3388,'[1]ORDERS,q5'!I3388:I20185)</f>
        <v>8</v>
      </c>
    </row>
    <row r="3389" spans="1:2">
      <c r="A3389" s="5" t="s">
        <v>2998</v>
      </c>
      <c r="B3389">
        <f>SUMIF('[1]ORDERS,q5'!S3389:S20186,A3389,'[1]ORDERS,q5'!I3389:I20186)</f>
        <v>919</v>
      </c>
    </row>
    <row r="3390" spans="1:2">
      <c r="A3390" s="5" t="s">
        <v>3000</v>
      </c>
      <c r="B3390">
        <f>SUMIF('[1]ORDERS,q5'!S3390:S20187,A3390,'[1]ORDERS,q5'!I3390:I20187)</f>
        <v>2204</v>
      </c>
    </row>
    <row r="3391" spans="1:2">
      <c r="A3391" s="5" t="s">
        <v>6783</v>
      </c>
      <c r="B3391">
        <f>SUMIF('[1]ORDERS,q5'!S3391:S20188,A3391,'[1]ORDERS,q5'!I3391:I20188)</f>
        <v>16809</v>
      </c>
    </row>
    <row r="3392" spans="1:2">
      <c r="A3392" s="5" t="s">
        <v>6784</v>
      </c>
      <c r="B3392">
        <f>SUMIF('[1]ORDERS,q5'!S3392:S20189,A3392,'[1]ORDERS,q5'!I3392:I20189)</f>
        <v>403</v>
      </c>
    </row>
    <row r="3393" spans="1:2">
      <c r="A3393" s="5" t="s">
        <v>6785</v>
      </c>
      <c r="B3393">
        <f>SUMIF('[1]ORDERS,q5'!S3393:S20190,A3393,'[1]ORDERS,q5'!I3393:I20190)</f>
        <v>779</v>
      </c>
    </row>
    <row r="3394" spans="1:2">
      <c r="A3394" s="5" t="s">
        <v>3003</v>
      </c>
      <c r="B3394">
        <f>SUMIF('[1]ORDERS,q5'!S3394:S20191,A3394,'[1]ORDERS,q5'!I3394:I20191)</f>
        <v>557</v>
      </c>
    </row>
    <row r="3395" spans="1:2">
      <c r="A3395" s="5" t="s">
        <v>3005</v>
      </c>
      <c r="B3395">
        <f>SUMIF('[1]ORDERS,q5'!S3395:S20192,A3395,'[1]ORDERS,q5'!I3395:I20192)</f>
        <v>777</v>
      </c>
    </row>
    <row r="3396" spans="1:2">
      <c r="A3396" s="5" t="s">
        <v>6786</v>
      </c>
      <c r="B3396">
        <f>SUMIF('[1]ORDERS,q5'!S3396:S20193,A3396,'[1]ORDERS,q5'!I3396:I20193)</f>
        <v>2058</v>
      </c>
    </row>
    <row r="3397" spans="1:2">
      <c r="A3397" s="5" t="s">
        <v>3011</v>
      </c>
      <c r="B3397">
        <f>SUMIF('[1]ORDERS,q5'!S3397:S20194,A3397,'[1]ORDERS,q5'!I3397:I20194)</f>
        <v>2129</v>
      </c>
    </row>
    <row r="3398" spans="1:2">
      <c r="A3398" s="5" t="s">
        <v>6787</v>
      </c>
      <c r="B3398">
        <f>SUMIF('[1]ORDERS,q5'!S3398:S20195,A3398,'[1]ORDERS,q5'!I3398:I20195)</f>
        <v>596</v>
      </c>
    </row>
    <row r="3399" spans="1:2">
      <c r="A3399" s="5" t="s">
        <v>3014</v>
      </c>
      <c r="B3399">
        <f>SUMIF('[1]ORDERS,q5'!S3399:S20196,A3399,'[1]ORDERS,q5'!I3399:I20196)</f>
        <v>146</v>
      </c>
    </row>
    <row r="3400" spans="1:2">
      <c r="A3400" s="5" t="s">
        <v>6789</v>
      </c>
      <c r="B3400">
        <f>SUMIF('[1]ORDERS,q5'!S3400:S20197,A3400,'[1]ORDERS,q5'!I3400:I20197)</f>
        <v>1306</v>
      </c>
    </row>
    <row r="3401" spans="1:2">
      <c r="A3401" s="5" t="s">
        <v>6790</v>
      </c>
      <c r="B3401">
        <f>SUMIF('[1]ORDERS,q5'!S3401:S20198,A3401,'[1]ORDERS,q5'!I3401:I20198)</f>
        <v>462</v>
      </c>
    </row>
    <row r="3402" spans="1:2">
      <c r="A3402" s="5" t="s">
        <v>3017</v>
      </c>
      <c r="B3402">
        <f>SUMIF('[1]ORDERS,q5'!S3402:S20199,A3402,'[1]ORDERS,q5'!I3402:I20199)</f>
        <v>2324</v>
      </c>
    </row>
    <row r="3403" spans="1:2">
      <c r="A3403" s="5" t="s">
        <v>6791</v>
      </c>
      <c r="B3403">
        <f>SUMIF('[1]ORDERS,q5'!S3403:S20200,A3403,'[1]ORDERS,q5'!I3403:I20200)</f>
        <v>3407</v>
      </c>
    </row>
    <row r="3404" spans="1:2">
      <c r="A3404" s="5" t="s">
        <v>6792</v>
      </c>
      <c r="B3404">
        <f>SUMIF('[1]ORDERS,q5'!S3404:S20201,A3404,'[1]ORDERS,q5'!I3404:I20201)</f>
        <v>167</v>
      </c>
    </row>
  </sheetData>
  <pageMargins left="0.75" right="0.75" top="1" bottom="1" header="0.5" footer="0.5"/>
  <headerFooter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C16799"/>
  <sheetViews>
    <sheetView workbookViewId="0">
      <selection activeCell="E7" sqref="E7"/>
    </sheetView>
  </sheetViews>
  <sheetFormatPr defaultColWidth="8.88888888888889" defaultRowHeight="14.4" outlineLevelCol="2"/>
  <cols>
    <col min="1" max="1" width="13.4259259259259" customWidth="1"/>
    <col min="2" max="2" width="13.5740740740741" customWidth="1"/>
    <col min="3" max="3" width="11" customWidth="1"/>
  </cols>
  <sheetData>
    <row r="1" spans="1:3">
      <c r="A1" s="2" t="s">
        <v>128</v>
      </c>
      <c r="B1" s="2" t="s">
        <v>136</v>
      </c>
      <c r="C1" s="2" t="s">
        <v>137</v>
      </c>
    </row>
    <row r="2" spans="1:3">
      <c r="A2" s="5" t="s">
        <v>145</v>
      </c>
      <c r="B2" s="9">
        <v>40180</v>
      </c>
      <c r="C2" s="5" t="s">
        <v>152</v>
      </c>
    </row>
    <row r="3" spans="1:3">
      <c r="A3" s="5" t="s">
        <v>158</v>
      </c>
      <c r="B3" s="9">
        <v>40181</v>
      </c>
      <c r="C3" s="5" t="s">
        <v>165</v>
      </c>
    </row>
    <row r="4" spans="1:3">
      <c r="A4" s="5" t="s">
        <v>171</v>
      </c>
      <c r="B4" s="9">
        <v>40182</v>
      </c>
      <c r="C4" s="5" t="s">
        <v>152</v>
      </c>
    </row>
    <row r="5" spans="1:3">
      <c r="A5" s="5" t="s">
        <v>183</v>
      </c>
      <c r="B5" s="9">
        <v>40180</v>
      </c>
      <c r="C5" s="5" t="s">
        <v>187</v>
      </c>
    </row>
    <row r="6" spans="1:3">
      <c r="A6" s="5" t="s">
        <v>183</v>
      </c>
      <c r="B6" s="9">
        <v>40182</v>
      </c>
      <c r="C6" s="5" t="s">
        <v>187</v>
      </c>
    </row>
    <row r="7" spans="1:3">
      <c r="A7" s="5" t="s">
        <v>183</v>
      </c>
      <c r="B7" s="9">
        <v>40187</v>
      </c>
      <c r="C7" s="5" t="s">
        <v>152</v>
      </c>
    </row>
    <row r="8" spans="1:3">
      <c r="A8" s="5" t="s">
        <v>198</v>
      </c>
      <c r="B8" s="9">
        <v>40182</v>
      </c>
      <c r="C8" s="5" t="s">
        <v>165</v>
      </c>
    </row>
    <row r="9" spans="1:3">
      <c r="A9" s="5" t="s">
        <v>198</v>
      </c>
      <c r="B9" s="9">
        <v>40180</v>
      </c>
      <c r="C9" s="5" t="s">
        <v>152</v>
      </c>
    </row>
    <row r="10" spans="1:3">
      <c r="A10" s="5" t="s">
        <v>208</v>
      </c>
      <c r="B10" s="9">
        <v>40182</v>
      </c>
      <c r="C10" s="5" t="s">
        <v>152</v>
      </c>
    </row>
    <row r="11" spans="1:3">
      <c r="A11" s="5" t="s">
        <v>213</v>
      </c>
      <c r="B11" s="9">
        <v>40187</v>
      </c>
      <c r="C11" s="5" t="s">
        <v>152</v>
      </c>
    </row>
    <row r="12" spans="1:3">
      <c r="A12" s="5" t="s">
        <v>217</v>
      </c>
      <c r="B12" s="9">
        <v>40182</v>
      </c>
      <c r="C12" s="5" t="s">
        <v>165</v>
      </c>
    </row>
    <row r="13" spans="1:3">
      <c r="A13" s="5" t="s">
        <v>217</v>
      </c>
      <c r="B13" s="9">
        <v>40180</v>
      </c>
      <c r="C13" s="5" t="s">
        <v>152</v>
      </c>
    </row>
    <row r="14" spans="1:3">
      <c r="A14" s="5" t="s">
        <v>224</v>
      </c>
      <c r="B14" s="9">
        <v>40182</v>
      </c>
      <c r="C14" s="5" t="s">
        <v>152</v>
      </c>
    </row>
    <row r="15" spans="1:3">
      <c r="A15" s="5" t="s">
        <v>232</v>
      </c>
      <c r="B15" s="9">
        <v>40188</v>
      </c>
      <c r="C15" s="5" t="s">
        <v>152</v>
      </c>
    </row>
    <row r="16" spans="1:3">
      <c r="A16" s="5" t="s">
        <v>240</v>
      </c>
      <c r="B16" s="9">
        <v>40182</v>
      </c>
      <c r="C16" s="5" t="s">
        <v>152</v>
      </c>
    </row>
    <row r="17" spans="1:3">
      <c r="A17" s="5" t="s">
        <v>247</v>
      </c>
      <c r="B17" s="9">
        <v>40182</v>
      </c>
      <c r="C17" s="5" t="s">
        <v>152</v>
      </c>
    </row>
    <row r="18" spans="1:3">
      <c r="A18" s="5" t="s">
        <v>247</v>
      </c>
      <c r="B18" s="9">
        <v>40182</v>
      </c>
      <c r="C18" s="5" t="s">
        <v>187</v>
      </c>
    </row>
    <row r="19" spans="1:3">
      <c r="A19" s="5" t="s">
        <v>255</v>
      </c>
      <c r="B19" s="9">
        <v>40182</v>
      </c>
      <c r="C19" s="5" t="s">
        <v>152</v>
      </c>
    </row>
    <row r="20" spans="1:3">
      <c r="A20" s="5" t="s">
        <v>262</v>
      </c>
      <c r="B20" s="9">
        <v>40183</v>
      </c>
      <c r="C20" s="5" t="s">
        <v>152</v>
      </c>
    </row>
    <row r="21" spans="1:3">
      <c r="A21" s="5" t="s">
        <v>262</v>
      </c>
      <c r="B21" s="9">
        <v>40188</v>
      </c>
      <c r="C21" s="5" t="s">
        <v>152</v>
      </c>
    </row>
    <row r="22" spans="1:3">
      <c r="A22" s="5" t="s">
        <v>262</v>
      </c>
      <c r="B22" s="9">
        <v>40185</v>
      </c>
      <c r="C22" s="5" t="s">
        <v>152</v>
      </c>
    </row>
    <row r="23" spans="1:3">
      <c r="A23" s="5" t="s">
        <v>153</v>
      </c>
      <c r="B23" s="9">
        <v>40182</v>
      </c>
      <c r="C23" s="5" t="s">
        <v>152</v>
      </c>
    </row>
    <row r="24" spans="1:3">
      <c r="A24" s="5" t="s">
        <v>278</v>
      </c>
      <c r="B24" s="9">
        <v>40183</v>
      </c>
      <c r="C24" s="5" t="s">
        <v>187</v>
      </c>
    </row>
    <row r="25" spans="1:3">
      <c r="A25" s="5" t="s">
        <v>283</v>
      </c>
      <c r="B25" s="9">
        <v>40183</v>
      </c>
      <c r="C25" s="5" t="s">
        <v>152</v>
      </c>
    </row>
    <row r="26" spans="1:3">
      <c r="A26" s="5" t="s">
        <v>283</v>
      </c>
      <c r="B26" s="9">
        <v>40184</v>
      </c>
      <c r="C26" s="5" t="s">
        <v>152</v>
      </c>
    </row>
    <row r="27" spans="1:3">
      <c r="A27" s="5" t="s">
        <v>292</v>
      </c>
      <c r="B27" s="9">
        <v>40182</v>
      </c>
      <c r="C27" s="5" t="s">
        <v>187</v>
      </c>
    </row>
    <row r="28" spans="1:3">
      <c r="A28" s="5" t="s">
        <v>298</v>
      </c>
      <c r="B28" s="9">
        <v>40183</v>
      </c>
      <c r="C28" s="5" t="s">
        <v>152</v>
      </c>
    </row>
    <row r="29" spans="1:3">
      <c r="A29" s="5" t="s">
        <v>298</v>
      </c>
      <c r="B29" s="9">
        <v>40184</v>
      </c>
      <c r="C29" s="5" t="s">
        <v>165</v>
      </c>
    </row>
    <row r="30" spans="1:3">
      <c r="A30" s="5" t="s">
        <v>307</v>
      </c>
      <c r="B30" s="9">
        <v>40183</v>
      </c>
      <c r="C30" s="5" t="s">
        <v>187</v>
      </c>
    </row>
    <row r="31" spans="1:3">
      <c r="A31" s="5" t="s">
        <v>313</v>
      </c>
      <c r="B31" s="9">
        <v>40183</v>
      </c>
      <c r="C31" s="5" t="s">
        <v>152</v>
      </c>
    </row>
    <row r="32" spans="1:3">
      <c r="A32" s="5" t="s">
        <v>313</v>
      </c>
      <c r="B32" s="9">
        <v>40184</v>
      </c>
      <c r="C32" s="5" t="s">
        <v>165</v>
      </c>
    </row>
    <row r="33" spans="1:3">
      <c r="A33" s="5" t="s">
        <v>166</v>
      </c>
      <c r="B33" s="9">
        <v>40183</v>
      </c>
      <c r="C33" s="5" t="s">
        <v>187</v>
      </c>
    </row>
    <row r="34" spans="1:3">
      <c r="A34" s="5" t="s">
        <v>324</v>
      </c>
      <c r="B34" s="9">
        <v>40184</v>
      </c>
      <c r="C34" s="5" t="s">
        <v>152</v>
      </c>
    </row>
    <row r="35" spans="1:3">
      <c r="A35" s="5" t="s">
        <v>331</v>
      </c>
      <c r="B35" s="9">
        <v>40184</v>
      </c>
      <c r="C35" s="5" t="s">
        <v>152</v>
      </c>
    </row>
    <row r="36" spans="1:3">
      <c r="A36" s="5" t="s">
        <v>331</v>
      </c>
      <c r="B36" s="9">
        <v>40185</v>
      </c>
      <c r="C36" s="5" t="s">
        <v>152</v>
      </c>
    </row>
    <row r="37" spans="1:3">
      <c r="A37" s="5" t="s">
        <v>342</v>
      </c>
      <c r="B37" s="9">
        <v>40184</v>
      </c>
      <c r="C37" s="5" t="s">
        <v>152</v>
      </c>
    </row>
    <row r="38" spans="1:3">
      <c r="A38" s="5" t="s">
        <v>349</v>
      </c>
      <c r="B38" s="9">
        <v>40185</v>
      </c>
      <c r="C38" s="5" t="s">
        <v>152</v>
      </c>
    </row>
    <row r="39" spans="1:3">
      <c r="A39" s="5" t="s">
        <v>349</v>
      </c>
      <c r="B39" s="9">
        <v>40184</v>
      </c>
      <c r="C39" s="5" t="s">
        <v>152</v>
      </c>
    </row>
    <row r="40" spans="1:3">
      <c r="A40" s="5" t="s">
        <v>176</v>
      </c>
      <c r="B40" s="9">
        <v>40184</v>
      </c>
      <c r="C40" s="5" t="s">
        <v>187</v>
      </c>
    </row>
    <row r="41" spans="1:3">
      <c r="A41" s="5" t="s">
        <v>365</v>
      </c>
      <c r="B41" s="9">
        <v>40184</v>
      </c>
      <c r="C41" s="5" t="s">
        <v>152</v>
      </c>
    </row>
    <row r="42" spans="1:3">
      <c r="A42" s="5" t="s">
        <v>365</v>
      </c>
      <c r="B42" s="9">
        <v>40185</v>
      </c>
      <c r="C42" s="5" t="s">
        <v>187</v>
      </c>
    </row>
    <row r="43" spans="1:3">
      <c r="A43" s="5" t="s">
        <v>365</v>
      </c>
      <c r="B43" s="9">
        <v>40184</v>
      </c>
      <c r="C43" s="5" t="s">
        <v>152</v>
      </c>
    </row>
    <row r="44" spans="1:3">
      <c r="A44" s="5" t="s">
        <v>365</v>
      </c>
      <c r="B44" s="9">
        <v>40183</v>
      </c>
      <c r="C44" s="5" t="s">
        <v>152</v>
      </c>
    </row>
    <row r="45" spans="1:3">
      <c r="A45" s="5" t="s">
        <v>375</v>
      </c>
      <c r="B45" s="9">
        <v>40184</v>
      </c>
      <c r="C45" s="5" t="s">
        <v>152</v>
      </c>
    </row>
    <row r="46" spans="1:3">
      <c r="A46" s="5" t="s">
        <v>379</v>
      </c>
      <c r="B46" s="9">
        <v>40184</v>
      </c>
      <c r="C46" s="5" t="s">
        <v>152</v>
      </c>
    </row>
    <row r="47" spans="1:3">
      <c r="A47" s="5" t="s">
        <v>379</v>
      </c>
      <c r="B47" s="9">
        <v>40185</v>
      </c>
      <c r="C47" s="5" t="s">
        <v>152</v>
      </c>
    </row>
    <row r="48" spans="1:3">
      <c r="A48" s="5" t="s">
        <v>386</v>
      </c>
      <c r="B48" s="9">
        <v>40184</v>
      </c>
      <c r="C48" s="5" t="s">
        <v>152</v>
      </c>
    </row>
    <row r="49" spans="1:3">
      <c r="A49" s="5" t="s">
        <v>391</v>
      </c>
      <c r="B49" s="9">
        <v>40185</v>
      </c>
      <c r="C49" s="5" t="s">
        <v>152</v>
      </c>
    </row>
    <row r="50" spans="1:3">
      <c r="A50" s="5" t="s">
        <v>391</v>
      </c>
      <c r="B50" s="9">
        <v>40184</v>
      </c>
      <c r="C50" s="5" t="s">
        <v>152</v>
      </c>
    </row>
    <row r="51" spans="1:3">
      <c r="A51" s="5" t="s">
        <v>391</v>
      </c>
      <c r="B51" s="9">
        <v>40185</v>
      </c>
      <c r="C51" s="5" t="s">
        <v>187</v>
      </c>
    </row>
    <row r="52" spans="1:3">
      <c r="A52" s="5" t="s">
        <v>188</v>
      </c>
      <c r="B52" s="9">
        <v>40184</v>
      </c>
      <c r="C52" s="5" t="s">
        <v>187</v>
      </c>
    </row>
    <row r="53" spans="1:3">
      <c r="A53" s="5" t="s">
        <v>405</v>
      </c>
      <c r="B53" s="9">
        <v>40185</v>
      </c>
      <c r="C53" s="5" t="s">
        <v>187</v>
      </c>
    </row>
    <row r="54" spans="1:3">
      <c r="A54" s="5" t="s">
        <v>410</v>
      </c>
      <c r="B54" s="9">
        <v>40184</v>
      </c>
      <c r="C54" s="5" t="s">
        <v>152</v>
      </c>
    </row>
    <row r="55" spans="1:3">
      <c r="A55" s="5" t="s">
        <v>410</v>
      </c>
      <c r="B55" s="9">
        <v>40183</v>
      </c>
      <c r="C55" s="5" t="s">
        <v>152</v>
      </c>
    </row>
    <row r="56" spans="1:3">
      <c r="A56" s="5" t="s">
        <v>191</v>
      </c>
      <c r="B56" s="9">
        <v>40186</v>
      </c>
      <c r="C56" s="5" t="s">
        <v>165</v>
      </c>
    </row>
    <row r="57" spans="1:3">
      <c r="A57" s="5" t="s">
        <v>194</v>
      </c>
      <c r="B57" s="9">
        <v>40186</v>
      </c>
      <c r="C57" s="5" t="s">
        <v>187</v>
      </c>
    </row>
    <row r="58" spans="1:3">
      <c r="A58" s="5" t="s">
        <v>194</v>
      </c>
      <c r="B58" s="9">
        <v>40186</v>
      </c>
      <c r="C58" s="5" t="s">
        <v>165</v>
      </c>
    </row>
    <row r="59" spans="1:3">
      <c r="A59" s="5" t="s">
        <v>194</v>
      </c>
      <c r="B59" s="9">
        <v>40185</v>
      </c>
      <c r="C59" s="5" t="s">
        <v>152</v>
      </c>
    </row>
    <row r="60" spans="1:3">
      <c r="A60" s="5" t="s">
        <v>431</v>
      </c>
      <c r="B60" s="9">
        <v>40185</v>
      </c>
      <c r="C60" s="5" t="s">
        <v>152</v>
      </c>
    </row>
    <row r="61" spans="1:3">
      <c r="A61" s="5" t="s">
        <v>437</v>
      </c>
      <c r="B61" s="9">
        <v>40185</v>
      </c>
      <c r="C61" s="5" t="s">
        <v>152</v>
      </c>
    </row>
    <row r="62" spans="1:3">
      <c r="A62" s="5" t="s">
        <v>437</v>
      </c>
      <c r="B62" s="9">
        <v>40186</v>
      </c>
      <c r="C62" s="5" t="s">
        <v>152</v>
      </c>
    </row>
    <row r="63" spans="1:3">
      <c r="A63" s="5" t="s">
        <v>446</v>
      </c>
      <c r="B63" s="9">
        <v>40185</v>
      </c>
      <c r="C63" s="5" t="s">
        <v>187</v>
      </c>
    </row>
    <row r="64" spans="1:3">
      <c r="A64" s="5" t="s">
        <v>358</v>
      </c>
      <c r="B64" s="9">
        <v>40186</v>
      </c>
      <c r="C64" s="5" t="s">
        <v>152</v>
      </c>
    </row>
    <row r="65" spans="1:3">
      <c r="A65" s="5" t="s">
        <v>358</v>
      </c>
      <c r="B65" s="9">
        <v>40188</v>
      </c>
      <c r="C65" s="5" t="s">
        <v>152</v>
      </c>
    </row>
    <row r="66" spans="1:3">
      <c r="A66" s="5" t="s">
        <v>204</v>
      </c>
      <c r="B66" s="9">
        <v>40184</v>
      </c>
      <c r="C66" s="5" t="s">
        <v>187</v>
      </c>
    </row>
    <row r="67" spans="1:3">
      <c r="A67" s="5" t="s">
        <v>207</v>
      </c>
      <c r="B67" s="9">
        <v>40186</v>
      </c>
      <c r="C67" s="5" t="s">
        <v>165</v>
      </c>
    </row>
    <row r="68" spans="1:3">
      <c r="A68" s="5" t="s">
        <v>207</v>
      </c>
      <c r="B68" s="9">
        <v>40186</v>
      </c>
      <c r="C68" s="5" t="s">
        <v>165</v>
      </c>
    </row>
    <row r="69" spans="1:3">
      <c r="A69" s="5" t="s">
        <v>212</v>
      </c>
      <c r="B69" s="9">
        <v>40186</v>
      </c>
      <c r="C69" s="5" t="s">
        <v>187</v>
      </c>
    </row>
    <row r="70" spans="1:3">
      <c r="A70" s="5" t="s">
        <v>212</v>
      </c>
      <c r="B70" s="9">
        <v>40186</v>
      </c>
      <c r="C70" s="5" t="s">
        <v>165</v>
      </c>
    </row>
    <row r="71" spans="1:3">
      <c r="A71" s="5" t="s">
        <v>212</v>
      </c>
      <c r="B71" s="9">
        <v>40185</v>
      </c>
      <c r="C71" s="5" t="s">
        <v>152</v>
      </c>
    </row>
    <row r="72" spans="1:3">
      <c r="A72" s="5" t="s">
        <v>480</v>
      </c>
      <c r="B72" s="9">
        <v>40185</v>
      </c>
      <c r="C72" s="5" t="s">
        <v>152</v>
      </c>
    </row>
    <row r="73" spans="1:3">
      <c r="A73" s="5" t="s">
        <v>485</v>
      </c>
      <c r="B73" s="9">
        <v>40185</v>
      </c>
      <c r="C73" s="5" t="s">
        <v>152</v>
      </c>
    </row>
    <row r="74" spans="1:3">
      <c r="A74" s="5" t="s">
        <v>485</v>
      </c>
      <c r="B74" s="9">
        <v>40186</v>
      </c>
      <c r="C74" s="5" t="s">
        <v>152</v>
      </c>
    </row>
    <row r="75" spans="1:3">
      <c r="A75" s="5" t="s">
        <v>492</v>
      </c>
      <c r="B75" s="9">
        <v>40186</v>
      </c>
      <c r="C75" s="5" t="s">
        <v>152</v>
      </c>
    </row>
    <row r="76" spans="1:3">
      <c r="A76" s="5" t="s">
        <v>496</v>
      </c>
      <c r="B76" s="9">
        <v>40185</v>
      </c>
      <c r="C76" s="5" t="s">
        <v>187</v>
      </c>
    </row>
    <row r="77" spans="1:3">
      <c r="A77" s="5" t="s">
        <v>500</v>
      </c>
      <c r="B77" s="9">
        <v>40188</v>
      </c>
      <c r="C77" s="5" t="s">
        <v>152</v>
      </c>
    </row>
    <row r="78" spans="1:3">
      <c r="A78" s="5" t="s">
        <v>216</v>
      </c>
      <c r="B78" s="9">
        <v>40184</v>
      </c>
      <c r="C78" s="5" t="s">
        <v>187</v>
      </c>
    </row>
    <row r="79" spans="1:3">
      <c r="A79" s="5" t="s">
        <v>509</v>
      </c>
      <c r="B79" s="9">
        <v>40186</v>
      </c>
      <c r="C79" s="5" t="s">
        <v>152</v>
      </c>
    </row>
    <row r="80" spans="1:3">
      <c r="A80" s="5" t="s">
        <v>509</v>
      </c>
      <c r="B80" s="9">
        <v>40186</v>
      </c>
      <c r="C80" s="5" t="s">
        <v>165</v>
      </c>
    </row>
    <row r="81" spans="1:3">
      <c r="A81" s="5" t="s">
        <v>509</v>
      </c>
      <c r="B81" s="9">
        <v>40186</v>
      </c>
      <c r="C81" s="5" t="s">
        <v>152</v>
      </c>
    </row>
    <row r="82" spans="1:3">
      <c r="A82" s="5" t="s">
        <v>521</v>
      </c>
      <c r="B82" s="9">
        <v>40187</v>
      </c>
      <c r="C82" s="5" t="s">
        <v>165</v>
      </c>
    </row>
    <row r="83" spans="1:3">
      <c r="A83" s="5" t="s">
        <v>521</v>
      </c>
      <c r="B83" s="9">
        <v>40188</v>
      </c>
      <c r="C83" s="5" t="s">
        <v>152</v>
      </c>
    </row>
    <row r="84" spans="1:3">
      <c r="A84" s="5" t="s">
        <v>528</v>
      </c>
      <c r="B84" s="9">
        <v>40189</v>
      </c>
      <c r="C84" s="5" t="s">
        <v>152</v>
      </c>
    </row>
    <row r="85" spans="1:3">
      <c r="A85" s="5" t="s">
        <v>532</v>
      </c>
      <c r="B85" s="9">
        <v>40190</v>
      </c>
      <c r="C85" s="5" t="s">
        <v>152</v>
      </c>
    </row>
    <row r="86" spans="1:3">
      <c r="A86" s="5" t="s">
        <v>536</v>
      </c>
      <c r="B86" s="9">
        <v>40186</v>
      </c>
      <c r="C86" s="5" t="s">
        <v>152</v>
      </c>
    </row>
    <row r="87" spans="1:3">
      <c r="A87" s="5" t="s">
        <v>542</v>
      </c>
      <c r="B87" s="9">
        <v>40186</v>
      </c>
      <c r="C87" s="5" t="s">
        <v>152</v>
      </c>
    </row>
    <row r="88" spans="1:3">
      <c r="A88" s="5" t="s">
        <v>542</v>
      </c>
      <c r="B88" s="9">
        <v>40186</v>
      </c>
      <c r="C88" s="5" t="s">
        <v>165</v>
      </c>
    </row>
    <row r="89" spans="1:3">
      <c r="A89" s="5" t="s">
        <v>542</v>
      </c>
      <c r="B89" s="9">
        <v>40186</v>
      </c>
      <c r="C89" s="5" t="s">
        <v>152</v>
      </c>
    </row>
    <row r="90" spans="1:3">
      <c r="A90" s="5" t="s">
        <v>549</v>
      </c>
      <c r="B90" s="9">
        <v>40188</v>
      </c>
      <c r="C90" s="5" t="s">
        <v>152</v>
      </c>
    </row>
    <row r="91" spans="1:3">
      <c r="A91" s="5" t="s">
        <v>391</v>
      </c>
      <c r="B91" s="9">
        <v>40186</v>
      </c>
      <c r="C91" s="5" t="s">
        <v>152</v>
      </c>
    </row>
    <row r="92" spans="1:3">
      <c r="A92" s="5" t="s">
        <v>555</v>
      </c>
      <c r="B92" s="9">
        <v>40186</v>
      </c>
      <c r="C92" s="5" t="s">
        <v>152</v>
      </c>
    </row>
    <row r="93" spans="1:3">
      <c r="A93" s="5" t="s">
        <v>561</v>
      </c>
      <c r="B93" s="9">
        <v>40186</v>
      </c>
      <c r="C93" s="5" t="s">
        <v>152</v>
      </c>
    </row>
    <row r="94" spans="1:3">
      <c r="A94" s="5" t="s">
        <v>568</v>
      </c>
      <c r="B94" s="9">
        <v>40187</v>
      </c>
      <c r="C94" s="5" t="s">
        <v>152</v>
      </c>
    </row>
    <row r="95" spans="1:3">
      <c r="A95" s="5" t="s">
        <v>573</v>
      </c>
      <c r="B95" s="9">
        <v>40186</v>
      </c>
      <c r="C95" s="5" t="s">
        <v>152</v>
      </c>
    </row>
    <row r="96" spans="1:3">
      <c r="A96" s="5" t="s">
        <v>573</v>
      </c>
      <c r="B96" s="9">
        <v>40186</v>
      </c>
      <c r="C96" s="5" t="s">
        <v>152</v>
      </c>
    </row>
    <row r="97" spans="1:3">
      <c r="A97" s="5" t="s">
        <v>581</v>
      </c>
      <c r="B97" s="9">
        <v>40188</v>
      </c>
      <c r="C97" s="5" t="s">
        <v>152</v>
      </c>
    </row>
    <row r="98" spans="1:3">
      <c r="A98" s="5" t="s">
        <v>585</v>
      </c>
      <c r="B98" s="9">
        <v>40187</v>
      </c>
      <c r="C98" s="5" t="s">
        <v>152</v>
      </c>
    </row>
    <row r="99" spans="1:3">
      <c r="A99" s="5" t="s">
        <v>590</v>
      </c>
      <c r="B99" s="9">
        <v>40189</v>
      </c>
      <c r="C99" s="5" t="s">
        <v>165</v>
      </c>
    </row>
    <row r="100" spans="1:3">
      <c r="A100" s="5" t="s">
        <v>593</v>
      </c>
      <c r="B100" s="9">
        <v>40188</v>
      </c>
      <c r="C100" s="5" t="s">
        <v>152</v>
      </c>
    </row>
    <row r="101" spans="1:3">
      <c r="A101" s="5" t="s">
        <v>599</v>
      </c>
      <c r="B101" s="9">
        <v>40189</v>
      </c>
      <c r="C101" s="5" t="s">
        <v>152</v>
      </c>
    </row>
    <row r="102" spans="1:3">
      <c r="A102" s="5" t="s">
        <v>599</v>
      </c>
      <c r="B102" s="9">
        <v>40188</v>
      </c>
      <c r="C102" s="5" t="s">
        <v>152</v>
      </c>
    </row>
    <row r="103" spans="1:3">
      <c r="A103" s="5" t="s">
        <v>599</v>
      </c>
      <c r="B103" s="9">
        <v>40187</v>
      </c>
      <c r="C103" s="5" t="s">
        <v>152</v>
      </c>
    </row>
    <row r="104" spans="1:3">
      <c r="A104" s="5" t="s">
        <v>608</v>
      </c>
      <c r="B104" s="9">
        <v>40192</v>
      </c>
      <c r="C104" s="5" t="s">
        <v>152</v>
      </c>
    </row>
    <row r="105" spans="1:3">
      <c r="A105" s="5" t="s">
        <v>611</v>
      </c>
      <c r="B105" s="9">
        <v>40194</v>
      </c>
      <c r="C105" s="5" t="s">
        <v>152</v>
      </c>
    </row>
    <row r="106" spans="1:3">
      <c r="A106" s="5" t="s">
        <v>618</v>
      </c>
      <c r="B106" s="9">
        <v>40189</v>
      </c>
      <c r="C106" s="5" t="s">
        <v>152</v>
      </c>
    </row>
    <row r="107" spans="1:3">
      <c r="A107" s="5" t="s">
        <v>623</v>
      </c>
      <c r="B107" s="9">
        <v>40189</v>
      </c>
      <c r="C107" s="5" t="s">
        <v>165</v>
      </c>
    </row>
    <row r="108" spans="1:3">
      <c r="A108" s="5" t="s">
        <v>370</v>
      </c>
      <c r="B108" s="9">
        <v>40188</v>
      </c>
      <c r="C108" s="5" t="s">
        <v>152</v>
      </c>
    </row>
    <row r="109" spans="1:3">
      <c r="A109" s="5" t="s">
        <v>629</v>
      </c>
      <c r="B109" s="9">
        <v>40189</v>
      </c>
      <c r="C109" s="5" t="s">
        <v>152</v>
      </c>
    </row>
    <row r="110" spans="1:3">
      <c r="A110" s="5" t="s">
        <v>634</v>
      </c>
      <c r="B110" s="9">
        <v>40188</v>
      </c>
      <c r="C110" s="5" t="s">
        <v>152</v>
      </c>
    </row>
    <row r="111" spans="1:3">
      <c r="A111" s="5" t="s">
        <v>634</v>
      </c>
      <c r="B111" s="9">
        <v>40187</v>
      </c>
      <c r="C111" s="5" t="s">
        <v>152</v>
      </c>
    </row>
    <row r="112" spans="1:3">
      <c r="A112" s="5" t="s">
        <v>640</v>
      </c>
      <c r="B112" s="9">
        <v>40192</v>
      </c>
      <c r="C112" s="5" t="s">
        <v>152</v>
      </c>
    </row>
    <row r="113" spans="1:3">
      <c r="A113" s="5" t="s">
        <v>645</v>
      </c>
      <c r="B113" s="9">
        <v>40194</v>
      </c>
      <c r="C113" s="5" t="s">
        <v>152</v>
      </c>
    </row>
    <row r="114" spans="1:3">
      <c r="A114" s="5" t="s">
        <v>651</v>
      </c>
      <c r="B114" s="9">
        <v>40190</v>
      </c>
      <c r="C114" s="5" t="s">
        <v>152</v>
      </c>
    </row>
    <row r="115" spans="1:3">
      <c r="A115" s="5" t="s">
        <v>651</v>
      </c>
      <c r="B115" s="9">
        <v>40189</v>
      </c>
      <c r="C115" s="5" t="s">
        <v>152</v>
      </c>
    </row>
    <row r="116" spans="1:3">
      <c r="A116" s="5" t="s">
        <v>658</v>
      </c>
      <c r="B116" s="9">
        <v>40193</v>
      </c>
      <c r="C116" s="5" t="s">
        <v>152</v>
      </c>
    </row>
    <row r="117" spans="1:3">
      <c r="A117" s="5" t="s">
        <v>658</v>
      </c>
      <c r="B117" s="9">
        <v>40193</v>
      </c>
      <c r="C117" s="5" t="s">
        <v>187</v>
      </c>
    </row>
    <row r="118" spans="1:3">
      <c r="A118" s="5" t="s">
        <v>664</v>
      </c>
      <c r="B118" s="9">
        <v>40192</v>
      </c>
      <c r="C118" s="5" t="s">
        <v>165</v>
      </c>
    </row>
    <row r="119" spans="1:3">
      <c r="A119" s="5" t="s">
        <v>664</v>
      </c>
      <c r="B119" s="9">
        <v>40190</v>
      </c>
      <c r="C119" s="5" t="s">
        <v>165</v>
      </c>
    </row>
    <row r="120" spans="1:3">
      <c r="A120" s="5" t="s">
        <v>673</v>
      </c>
      <c r="B120" s="9">
        <v>40189</v>
      </c>
      <c r="C120" s="5" t="s">
        <v>152</v>
      </c>
    </row>
    <row r="121" spans="1:3">
      <c r="A121" s="5" t="s">
        <v>679</v>
      </c>
      <c r="B121" s="9">
        <v>40189</v>
      </c>
      <c r="C121" s="5" t="s">
        <v>152</v>
      </c>
    </row>
    <row r="122" spans="1:3">
      <c r="A122" s="5" t="s">
        <v>683</v>
      </c>
      <c r="B122" s="9">
        <v>40189</v>
      </c>
      <c r="C122" s="5" t="s">
        <v>152</v>
      </c>
    </row>
    <row r="123" spans="1:3">
      <c r="A123" s="5" t="s">
        <v>689</v>
      </c>
      <c r="B123" s="9">
        <v>40189</v>
      </c>
      <c r="C123" s="5" t="s">
        <v>187</v>
      </c>
    </row>
    <row r="124" spans="1:3">
      <c r="A124" s="5" t="s">
        <v>689</v>
      </c>
      <c r="B124" s="9">
        <v>40190</v>
      </c>
      <c r="C124" s="5" t="s">
        <v>152</v>
      </c>
    </row>
    <row r="125" spans="1:3">
      <c r="A125" s="5" t="s">
        <v>220</v>
      </c>
      <c r="B125" s="9">
        <v>40190</v>
      </c>
      <c r="C125" s="5" t="s">
        <v>152</v>
      </c>
    </row>
    <row r="126" spans="1:3">
      <c r="A126" s="5" t="s">
        <v>220</v>
      </c>
      <c r="B126" s="9">
        <v>40189</v>
      </c>
      <c r="C126" s="5" t="s">
        <v>152</v>
      </c>
    </row>
    <row r="127" spans="1:3">
      <c r="A127" s="5" t="s">
        <v>698</v>
      </c>
      <c r="B127" s="9">
        <v>40193</v>
      </c>
      <c r="C127" s="5" t="s">
        <v>187</v>
      </c>
    </row>
    <row r="128" spans="1:3">
      <c r="A128" s="5" t="s">
        <v>703</v>
      </c>
      <c r="B128" s="9">
        <v>40192</v>
      </c>
      <c r="C128" s="5" t="s">
        <v>165</v>
      </c>
    </row>
    <row r="129" spans="1:3">
      <c r="A129" s="5" t="s">
        <v>708</v>
      </c>
      <c r="B129" s="9">
        <v>40189</v>
      </c>
      <c r="C129" s="5" t="s">
        <v>152</v>
      </c>
    </row>
    <row r="130" spans="1:3">
      <c r="A130" s="5" t="s">
        <v>711</v>
      </c>
      <c r="B130" s="9">
        <v>40189</v>
      </c>
      <c r="C130" s="5" t="s">
        <v>152</v>
      </c>
    </row>
    <row r="131" spans="1:3">
      <c r="A131" s="5" t="s">
        <v>221</v>
      </c>
      <c r="B131" s="9">
        <v>40189</v>
      </c>
      <c r="C131" s="5" t="s">
        <v>187</v>
      </c>
    </row>
    <row r="132" spans="1:3">
      <c r="A132" s="5" t="s">
        <v>221</v>
      </c>
      <c r="B132" s="9">
        <v>40190</v>
      </c>
      <c r="C132" s="5" t="s">
        <v>152</v>
      </c>
    </row>
    <row r="133" spans="1:3">
      <c r="A133" s="5" t="s">
        <v>721</v>
      </c>
      <c r="B133" s="9">
        <v>40196</v>
      </c>
      <c r="C133" s="5" t="s">
        <v>187</v>
      </c>
    </row>
    <row r="134" spans="1:3">
      <c r="A134" s="5" t="s">
        <v>725</v>
      </c>
      <c r="B134" s="9">
        <v>40189</v>
      </c>
      <c r="C134" s="5" t="s">
        <v>187</v>
      </c>
    </row>
    <row r="135" spans="1:3">
      <c r="A135" s="5" t="s">
        <v>725</v>
      </c>
      <c r="B135" s="9">
        <v>40190</v>
      </c>
      <c r="C135" s="5" t="s">
        <v>152</v>
      </c>
    </row>
    <row r="136" spans="1:3">
      <c r="A136" s="5" t="s">
        <v>725</v>
      </c>
      <c r="B136" s="9">
        <v>40190</v>
      </c>
      <c r="C136" s="5" t="s">
        <v>152</v>
      </c>
    </row>
    <row r="137" spans="1:3">
      <c r="A137" s="5" t="s">
        <v>725</v>
      </c>
      <c r="B137" s="9">
        <v>40191</v>
      </c>
      <c r="C137" s="5" t="s">
        <v>165</v>
      </c>
    </row>
    <row r="138" spans="1:3">
      <c r="A138" s="5" t="s">
        <v>725</v>
      </c>
      <c r="B138" s="9">
        <v>40189</v>
      </c>
      <c r="C138" s="5" t="s">
        <v>152</v>
      </c>
    </row>
    <row r="139" spans="1:3">
      <c r="A139" s="5" t="s">
        <v>741</v>
      </c>
      <c r="B139" s="9">
        <v>40196</v>
      </c>
      <c r="C139" s="5" t="s">
        <v>187</v>
      </c>
    </row>
    <row r="140" spans="1:3">
      <c r="A140" s="5" t="s">
        <v>745</v>
      </c>
      <c r="B140" s="9">
        <v>40189</v>
      </c>
      <c r="C140" s="5" t="s">
        <v>187</v>
      </c>
    </row>
    <row r="141" spans="1:3">
      <c r="A141" s="5" t="s">
        <v>228</v>
      </c>
      <c r="B141" s="9">
        <v>40190</v>
      </c>
      <c r="C141" s="5" t="s">
        <v>152</v>
      </c>
    </row>
    <row r="142" spans="1:3">
      <c r="A142" s="5" t="s">
        <v>753</v>
      </c>
      <c r="B142" s="9">
        <v>40190</v>
      </c>
      <c r="C142" s="5" t="s">
        <v>152</v>
      </c>
    </row>
    <row r="143" spans="1:3">
      <c r="A143" s="5" t="s">
        <v>236</v>
      </c>
      <c r="B143" s="9">
        <v>40191</v>
      </c>
      <c r="C143" s="5" t="s">
        <v>165</v>
      </c>
    </row>
    <row r="144" spans="1:3">
      <c r="A144" s="5" t="s">
        <v>761</v>
      </c>
      <c r="B144" s="9">
        <v>40189</v>
      </c>
      <c r="C144" s="5" t="s">
        <v>152</v>
      </c>
    </row>
    <row r="145" spans="1:3">
      <c r="A145" s="5" t="s">
        <v>245</v>
      </c>
      <c r="B145" s="9">
        <v>40192</v>
      </c>
      <c r="C145" s="5" t="s">
        <v>187</v>
      </c>
    </row>
    <row r="146" spans="1:3">
      <c r="A146" s="5" t="s">
        <v>245</v>
      </c>
      <c r="B146" s="9">
        <v>40194</v>
      </c>
      <c r="C146" s="5" t="s">
        <v>152</v>
      </c>
    </row>
    <row r="147" spans="1:3">
      <c r="A147" s="5" t="s">
        <v>403</v>
      </c>
      <c r="B147" s="9">
        <v>40191</v>
      </c>
      <c r="C147" s="5" t="s">
        <v>152</v>
      </c>
    </row>
    <row r="148" spans="1:3">
      <c r="A148" s="5" t="s">
        <v>774</v>
      </c>
      <c r="B148" s="9">
        <v>40192</v>
      </c>
      <c r="C148" s="5" t="s">
        <v>152</v>
      </c>
    </row>
    <row r="149" spans="1:3">
      <c r="A149" s="5" t="s">
        <v>779</v>
      </c>
      <c r="B149" s="9">
        <v>40193</v>
      </c>
      <c r="C149" s="5" t="s">
        <v>152</v>
      </c>
    </row>
    <row r="150" spans="1:3">
      <c r="A150" s="5" t="s">
        <v>249</v>
      </c>
      <c r="B150" s="9">
        <v>40193</v>
      </c>
      <c r="C150" s="5" t="s">
        <v>187</v>
      </c>
    </row>
    <row r="151" spans="1:3">
      <c r="A151" s="5" t="s">
        <v>249</v>
      </c>
      <c r="B151" s="9">
        <v>40192</v>
      </c>
      <c r="C151" s="5" t="s">
        <v>152</v>
      </c>
    </row>
    <row r="152" spans="1:3">
      <c r="A152" s="5" t="s">
        <v>254</v>
      </c>
      <c r="B152" s="9">
        <v>40192</v>
      </c>
      <c r="C152" s="5" t="s">
        <v>187</v>
      </c>
    </row>
    <row r="153" spans="1:3">
      <c r="A153" s="5" t="s">
        <v>254</v>
      </c>
      <c r="B153" s="9">
        <v>40194</v>
      </c>
      <c r="C153" s="5" t="s">
        <v>152</v>
      </c>
    </row>
    <row r="154" spans="1:3">
      <c r="A154" s="5" t="s">
        <v>254</v>
      </c>
      <c r="B154" s="9">
        <v>40194</v>
      </c>
      <c r="C154" s="5" t="s">
        <v>152</v>
      </c>
    </row>
    <row r="155" spans="1:3">
      <c r="A155" s="5" t="s">
        <v>794</v>
      </c>
      <c r="B155" s="9">
        <v>40191</v>
      </c>
      <c r="C155" s="5" t="s">
        <v>152</v>
      </c>
    </row>
    <row r="156" spans="1:3">
      <c r="A156" s="5" t="s">
        <v>797</v>
      </c>
      <c r="B156" s="9">
        <v>40192</v>
      </c>
      <c r="C156" s="5" t="s">
        <v>152</v>
      </c>
    </row>
    <row r="157" spans="1:3">
      <c r="A157" s="5" t="s">
        <v>259</v>
      </c>
      <c r="B157" s="9">
        <v>40193</v>
      </c>
      <c r="C157" s="5" t="s">
        <v>187</v>
      </c>
    </row>
    <row r="158" spans="1:3">
      <c r="A158" s="5" t="s">
        <v>259</v>
      </c>
      <c r="B158" s="9">
        <v>40192</v>
      </c>
      <c r="C158" s="5" t="s">
        <v>152</v>
      </c>
    </row>
    <row r="159" spans="1:3">
      <c r="A159" s="5" t="s">
        <v>805</v>
      </c>
      <c r="B159" s="9">
        <v>40196</v>
      </c>
      <c r="C159" s="5" t="s">
        <v>187</v>
      </c>
    </row>
    <row r="160" spans="1:3">
      <c r="A160" s="5" t="s">
        <v>805</v>
      </c>
      <c r="B160" s="9">
        <v>40191</v>
      </c>
      <c r="C160" s="5" t="s">
        <v>152</v>
      </c>
    </row>
    <row r="161" spans="1:3">
      <c r="A161" s="5" t="s">
        <v>814</v>
      </c>
      <c r="B161" s="9">
        <v>40191</v>
      </c>
      <c r="C161" s="5" t="s">
        <v>152</v>
      </c>
    </row>
    <row r="162" spans="1:3">
      <c r="A162" s="5" t="s">
        <v>817</v>
      </c>
      <c r="B162" s="9">
        <v>40191</v>
      </c>
      <c r="C162" s="5" t="s">
        <v>152</v>
      </c>
    </row>
    <row r="163" spans="1:3">
      <c r="A163" s="5" t="s">
        <v>821</v>
      </c>
      <c r="B163" s="9">
        <v>40193</v>
      </c>
      <c r="C163" s="5" t="s">
        <v>152</v>
      </c>
    </row>
    <row r="164" spans="1:3">
      <c r="A164" s="5" t="s">
        <v>267</v>
      </c>
      <c r="B164" s="9">
        <v>40191</v>
      </c>
      <c r="C164" s="5" t="s">
        <v>152</v>
      </c>
    </row>
    <row r="165" spans="1:3">
      <c r="A165" s="5" t="s">
        <v>829</v>
      </c>
      <c r="B165" s="9">
        <v>40194</v>
      </c>
      <c r="C165" s="5" t="s">
        <v>187</v>
      </c>
    </row>
    <row r="166" spans="1:3">
      <c r="A166" s="5" t="s">
        <v>829</v>
      </c>
      <c r="B166" s="9">
        <v>40195</v>
      </c>
      <c r="C166" s="5" t="s">
        <v>152</v>
      </c>
    </row>
    <row r="167" spans="1:3">
      <c r="A167" s="5" t="s">
        <v>836</v>
      </c>
      <c r="B167" s="9">
        <v>40192</v>
      </c>
      <c r="C167" s="5" t="s">
        <v>187</v>
      </c>
    </row>
    <row r="168" spans="1:3">
      <c r="A168" s="5" t="s">
        <v>836</v>
      </c>
      <c r="B168" s="9">
        <v>40193</v>
      </c>
      <c r="C168" s="5" t="s">
        <v>152</v>
      </c>
    </row>
    <row r="169" spans="1:3">
      <c r="A169" s="5" t="s">
        <v>836</v>
      </c>
      <c r="B169" s="9">
        <v>40194</v>
      </c>
      <c r="C169" s="5" t="s">
        <v>165</v>
      </c>
    </row>
    <row r="170" spans="1:3">
      <c r="A170" s="5" t="s">
        <v>836</v>
      </c>
      <c r="B170" s="9">
        <v>40193</v>
      </c>
      <c r="C170" s="5" t="s">
        <v>152</v>
      </c>
    </row>
    <row r="171" spans="1:3">
      <c r="A171" s="5" t="s">
        <v>850</v>
      </c>
      <c r="B171" s="9">
        <v>40194</v>
      </c>
      <c r="C171" s="5" t="s">
        <v>152</v>
      </c>
    </row>
    <row r="172" spans="1:3">
      <c r="A172" s="5" t="s">
        <v>850</v>
      </c>
      <c r="B172" s="9">
        <v>40192</v>
      </c>
      <c r="C172" s="5" t="s">
        <v>187</v>
      </c>
    </row>
    <row r="173" spans="1:3">
      <c r="A173" s="5" t="s">
        <v>850</v>
      </c>
      <c r="B173" s="9">
        <v>40194</v>
      </c>
      <c r="C173" s="5" t="s">
        <v>165</v>
      </c>
    </row>
    <row r="174" spans="1:3">
      <c r="A174" s="5" t="s">
        <v>860</v>
      </c>
      <c r="B174" s="9">
        <v>40192</v>
      </c>
      <c r="C174" s="5" t="s">
        <v>152</v>
      </c>
    </row>
    <row r="175" spans="1:3">
      <c r="A175" s="5" t="s">
        <v>860</v>
      </c>
      <c r="B175" s="9">
        <v>40194</v>
      </c>
      <c r="C175" s="5" t="s">
        <v>187</v>
      </c>
    </row>
    <row r="176" spans="1:3">
      <c r="A176" s="5" t="s">
        <v>713</v>
      </c>
      <c r="B176" s="9">
        <v>40194</v>
      </c>
      <c r="C176" s="5" t="s">
        <v>187</v>
      </c>
    </row>
    <row r="177" spans="1:3">
      <c r="A177" s="5" t="s">
        <v>713</v>
      </c>
      <c r="B177" s="9">
        <v>40195</v>
      </c>
      <c r="C177" s="5" t="s">
        <v>152</v>
      </c>
    </row>
    <row r="178" spans="1:3">
      <c r="A178" s="5" t="s">
        <v>870</v>
      </c>
      <c r="B178" s="9">
        <v>40192</v>
      </c>
      <c r="C178" s="5" t="s">
        <v>187</v>
      </c>
    </row>
    <row r="179" spans="1:3">
      <c r="A179" s="5" t="s">
        <v>269</v>
      </c>
      <c r="B179" s="9">
        <v>40193</v>
      </c>
      <c r="C179" s="5" t="s">
        <v>152</v>
      </c>
    </row>
    <row r="180" spans="1:3">
      <c r="A180" s="5" t="s">
        <v>269</v>
      </c>
      <c r="B180" s="9">
        <v>40194</v>
      </c>
      <c r="C180" s="5" t="s">
        <v>165</v>
      </c>
    </row>
    <row r="181" spans="1:3">
      <c r="A181" s="5" t="s">
        <v>269</v>
      </c>
      <c r="B181" s="9">
        <v>40193</v>
      </c>
      <c r="C181" s="5" t="s">
        <v>152</v>
      </c>
    </row>
    <row r="182" spans="1:3">
      <c r="A182" s="5" t="s">
        <v>880</v>
      </c>
      <c r="B182" s="9">
        <v>40194</v>
      </c>
      <c r="C182" s="5" t="s">
        <v>152</v>
      </c>
    </row>
    <row r="183" spans="1:3">
      <c r="A183" s="5" t="s">
        <v>880</v>
      </c>
      <c r="B183" s="9">
        <v>40194</v>
      </c>
      <c r="C183" s="5" t="s">
        <v>165</v>
      </c>
    </row>
    <row r="184" spans="1:3">
      <c r="A184" s="5" t="s">
        <v>886</v>
      </c>
      <c r="B184" s="9">
        <v>40192</v>
      </c>
      <c r="C184" s="5" t="s">
        <v>152</v>
      </c>
    </row>
    <row r="185" spans="1:3">
      <c r="A185" s="5" t="s">
        <v>272</v>
      </c>
      <c r="B185" s="9">
        <v>40194</v>
      </c>
      <c r="C185" s="5" t="s">
        <v>187</v>
      </c>
    </row>
    <row r="186" spans="1:3">
      <c r="A186" s="5" t="s">
        <v>719</v>
      </c>
      <c r="B186" s="9">
        <v>40198</v>
      </c>
      <c r="C186" s="5" t="s">
        <v>152</v>
      </c>
    </row>
    <row r="187" spans="1:3">
      <c r="A187" s="5" t="s">
        <v>896</v>
      </c>
      <c r="B187" s="9">
        <v>40194</v>
      </c>
      <c r="C187" s="5" t="s">
        <v>165</v>
      </c>
    </row>
    <row r="188" spans="1:3">
      <c r="A188" s="5" t="s">
        <v>901</v>
      </c>
      <c r="B188" s="9">
        <v>40193</v>
      </c>
      <c r="C188" s="5" t="s">
        <v>152</v>
      </c>
    </row>
    <row r="189" spans="1:3">
      <c r="A189" s="5" t="s">
        <v>906</v>
      </c>
      <c r="B189" s="9">
        <v>40195</v>
      </c>
      <c r="C189" s="5" t="s">
        <v>152</v>
      </c>
    </row>
    <row r="190" spans="1:3">
      <c r="A190" s="5" t="s">
        <v>911</v>
      </c>
      <c r="B190" s="9">
        <v>40198</v>
      </c>
      <c r="C190" s="5" t="s">
        <v>152</v>
      </c>
    </row>
    <row r="191" spans="1:3">
      <c r="A191" s="5" t="s">
        <v>911</v>
      </c>
      <c r="B191" s="9">
        <v>40198</v>
      </c>
      <c r="C191" s="5" t="s">
        <v>152</v>
      </c>
    </row>
    <row r="192" spans="1:3">
      <c r="A192" s="5" t="s">
        <v>276</v>
      </c>
      <c r="B192" s="9">
        <v>40194</v>
      </c>
      <c r="C192" s="5" t="s">
        <v>165</v>
      </c>
    </row>
    <row r="193" spans="1:3">
      <c r="A193" s="5" t="s">
        <v>545</v>
      </c>
      <c r="B193" s="9">
        <v>40194</v>
      </c>
      <c r="C193" s="5" t="s">
        <v>152</v>
      </c>
    </row>
    <row r="194" spans="1:3">
      <c r="A194" s="5" t="s">
        <v>923</v>
      </c>
      <c r="B194" s="9">
        <v>40193</v>
      </c>
      <c r="C194" s="5" t="s">
        <v>152</v>
      </c>
    </row>
    <row r="195" spans="1:3">
      <c r="A195" s="5" t="s">
        <v>824</v>
      </c>
      <c r="B195" s="9">
        <v>40195</v>
      </c>
      <c r="C195" s="5" t="s">
        <v>152</v>
      </c>
    </row>
    <row r="196" spans="1:3">
      <c r="A196" s="5" t="s">
        <v>929</v>
      </c>
      <c r="B196" s="9">
        <v>40196</v>
      </c>
      <c r="C196" s="5" t="s">
        <v>152</v>
      </c>
    </row>
    <row r="197" spans="1:3">
      <c r="A197" s="5" t="s">
        <v>932</v>
      </c>
      <c r="B197" s="9">
        <v>40198</v>
      </c>
      <c r="C197" s="5" t="s">
        <v>152</v>
      </c>
    </row>
    <row r="198" spans="1:3">
      <c r="A198" s="5" t="s">
        <v>937</v>
      </c>
      <c r="B198" s="9">
        <v>40194</v>
      </c>
      <c r="C198" s="5" t="s">
        <v>165</v>
      </c>
    </row>
    <row r="199" spans="1:3">
      <c r="A199" s="5" t="s">
        <v>937</v>
      </c>
      <c r="B199" s="9">
        <v>40199</v>
      </c>
      <c r="C199" s="5" t="s">
        <v>152</v>
      </c>
    </row>
    <row r="200" spans="1:3">
      <c r="A200" s="5" t="s">
        <v>942</v>
      </c>
      <c r="B200" s="9">
        <v>40195</v>
      </c>
      <c r="C200" s="5" t="s">
        <v>152</v>
      </c>
    </row>
    <row r="201" spans="1:3">
      <c r="A201" s="5" t="s">
        <v>948</v>
      </c>
      <c r="B201" s="9">
        <v>40196</v>
      </c>
      <c r="C201" s="5" t="s">
        <v>152</v>
      </c>
    </row>
    <row r="202" spans="1:3">
      <c r="A202" s="5" t="s">
        <v>948</v>
      </c>
      <c r="B202" s="9">
        <v>40196</v>
      </c>
      <c r="C202" s="5" t="s">
        <v>187</v>
      </c>
    </row>
    <row r="203" spans="1:3">
      <c r="A203" s="5" t="s">
        <v>956</v>
      </c>
      <c r="B203" s="9">
        <v>40195</v>
      </c>
      <c r="C203" s="5" t="s">
        <v>152</v>
      </c>
    </row>
    <row r="204" spans="1:3">
      <c r="A204" s="5" t="s">
        <v>281</v>
      </c>
      <c r="B204" s="9">
        <v>40196</v>
      </c>
      <c r="C204" s="5" t="s">
        <v>152</v>
      </c>
    </row>
    <row r="205" spans="1:3">
      <c r="A205" s="5" t="s">
        <v>281</v>
      </c>
      <c r="B205" s="9">
        <v>40196</v>
      </c>
      <c r="C205" s="5" t="s">
        <v>152</v>
      </c>
    </row>
    <row r="206" spans="1:3">
      <c r="A206" s="5" t="s">
        <v>965</v>
      </c>
      <c r="B206" s="9">
        <v>40198</v>
      </c>
      <c r="C206" s="5" t="s">
        <v>152</v>
      </c>
    </row>
    <row r="207" spans="1:3">
      <c r="A207" s="5" t="s">
        <v>969</v>
      </c>
      <c r="B207" s="9">
        <v>40194</v>
      </c>
      <c r="C207" s="5" t="s">
        <v>165</v>
      </c>
    </row>
    <row r="208" spans="1:3">
      <c r="A208" s="5" t="s">
        <v>969</v>
      </c>
      <c r="B208" s="9">
        <v>40199</v>
      </c>
      <c r="C208" s="5" t="s">
        <v>152</v>
      </c>
    </row>
    <row r="209" spans="1:3">
      <c r="A209" s="5" t="s">
        <v>812</v>
      </c>
      <c r="B209" s="9">
        <v>40195</v>
      </c>
      <c r="C209" s="5" t="s">
        <v>152</v>
      </c>
    </row>
    <row r="210" spans="1:3">
      <c r="A210" s="5" t="s">
        <v>812</v>
      </c>
      <c r="B210" s="9">
        <v>40195</v>
      </c>
      <c r="C210" s="5" t="s">
        <v>152</v>
      </c>
    </row>
    <row r="211" spans="1:3">
      <c r="A211" s="5" t="s">
        <v>980</v>
      </c>
      <c r="B211" s="9">
        <v>40196</v>
      </c>
      <c r="C211" s="5" t="s">
        <v>152</v>
      </c>
    </row>
    <row r="212" spans="1:3">
      <c r="A212" s="5" t="s">
        <v>980</v>
      </c>
      <c r="B212" s="9">
        <v>40196</v>
      </c>
      <c r="C212" s="5" t="s">
        <v>187</v>
      </c>
    </row>
    <row r="213" spans="1:3">
      <c r="A213" s="5" t="s">
        <v>985</v>
      </c>
      <c r="B213" s="9">
        <v>40195</v>
      </c>
      <c r="C213" s="5" t="s">
        <v>152</v>
      </c>
    </row>
    <row r="214" spans="1:3">
      <c r="A214" s="5" t="s">
        <v>528</v>
      </c>
      <c r="B214" s="9">
        <v>40197</v>
      </c>
      <c r="C214" s="5" t="s">
        <v>187</v>
      </c>
    </row>
    <row r="215" spans="1:3">
      <c r="A215" s="5" t="s">
        <v>992</v>
      </c>
      <c r="B215" s="9">
        <v>40197</v>
      </c>
      <c r="C215" s="5" t="s">
        <v>152</v>
      </c>
    </row>
    <row r="216" spans="1:3">
      <c r="A216" s="5" t="s">
        <v>992</v>
      </c>
      <c r="B216" s="9">
        <v>40195</v>
      </c>
      <c r="C216" s="5" t="s">
        <v>152</v>
      </c>
    </row>
    <row r="217" spans="1:3">
      <c r="A217" s="5" t="s">
        <v>998</v>
      </c>
      <c r="B217" s="9">
        <v>40197</v>
      </c>
      <c r="C217" s="5" t="s">
        <v>152</v>
      </c>
    </row>
    <row r="218" spans="1:3">
      <c r="A218" s="5" t="s">
        <v>1002</v>
      </c>
      <c r="B218" s="9">
        <v>40196</v>
      </c>
      <c r="C218" s="5" t="s">
        <v>152</v>
      </c>
    </row>
    <row r="219" spans="1:3">
      <c r="A219" s="5" t="s">
        <v>1006</v>
      </c>
      <c r="B219" s="9">
        <v>40198</v>
      </c>
      <c r="C219" s="5" t="s">
        <v>152</v>
      </c>
    </row>
    <row r="220" spans="1:3">
      <c r="A220" s="5" t="s">
        <v>1006</v>
      </c>
      <c r="B220" s="9">
        <v>40197</v>
      </c>
      <c r="C220" s="5" t="s">
        <v>165</v>
      </c>
    </row>
    <row r="221" spans="1:3">
      <c r="A221" s="5" t="s">
        <v>1013</v>
      </c>
      <c r="B221" s="9">
        <v>40197</v>
      </c>
      <c r="C221" s="5" t="s">
        <v>152</v>
      </c>
    </row>
    <row r="222" spans="1:3">
      <c r="A222" s="5" t="s">
        <v>1013</v>
      </c>
      <c r="B222" s="9">
        <v>40197</v>
      </c>
      <c r="C222" s="5" t="s">
        <v>152</v>
      </c>
    </row>
    <row r="223" spans="1:3">
      <c r="A223" s="5" t="s">
        <v>1013</v>
      </c>
      <c r="B223" s="9">
        <v>40196</v>
      </c>
      <c r="C223" s="5" t="s">
        <v>152</v>
      </c>
    </row>
    <row r="224" spans="1:3">
      <c r="A224" s="5" t="s">
        <v>1019</v>
      </c>
      <c r="B224" s="9">
        <v>40197</v>
      </c>
      <c r="C224" s="5" t="s">
        <v>187</v>
      </c>
    </row>
    <row r="225" spans="1:3">
      <c r="A225" s="5" t="s">
        <v>1023</v>
      </c>
      <c r="B225" s="9">
        <v>40197</v>
      </c>
      <c r="C225" s="5" t="s">
        <v>152</v>
      </c>
    </row>
    <row r="226" spans="1:3">
      <c r="A226" s="5" t="s">
        <v>1023</v>
      </c>
      <c r="B226" s="9">
        <v>40195</v>
      </c>
      <c r="C226" s="5" t="s">
        <v>152</v>
      </c>
    </row>
    <row r="227" spans="1:3">
      <c r="A227" s="5" t="s">
        <v>1029</v>
      </c>
      <c r="B227" s="9">
        <v>40195</v>
      </c>
      <c r="C227" s="5" t="s">
        <v>152</v>
      </c>
    </row>
    <row r="228" spans="1:3">
      <c r="A228" s="5" t="s">
        <v>1033</v>
      </c>
      <c r="B228" s="9">
        <v>40197</v>
      </c>
      <c r="C228" s="5" t="s">
        <v>152</v>
      </c>
    </row>
    <row r="229" spans="1:3">
      <c r="A229" s="5" t="s">
        <v>1037</v>
      </c>
      <c r="B229" s="9">
        <v>40197</v>
      </c>
      <c r="C229" s="5" t="s">
        <v>152</v>
      </c>
    </row>
    <row r="230" spans="1:3">
      <c r="A230" s="5" t="s">
        <v>1041</v>
      </c>
      <c r="B230" s="9">
        <v>40196</v>
      </c>
      <c r="C230" s="5" t="s">
        <v>152</v>
      </c>
    </row>
    <row r="231" spans="1:3">
      <c r="A231" s="5" t="s">
        <v>1045</v>
      </c>
      <c r="B231" s="9">
        <v>40198</v>
      </c>
      <c r="C231" s="5" t="s">
        <v>152</v>
      </c>
    </row>
    <row r="232" spans="1:3">
      <c r="A232" s="5" t="s">
        <v>1045</v>
      </c>
      <c r="B232" s="9">
        <v>40197</v>
      </c>
      <c r="C232" s="5" t="s">
        <v>165</v>
      </c>
    </row>
    <row r="233" spans="1:3">
      <c r="A233" s="5" t="s">
        <v>1051</v>
      </c>
      <c r="B233" s="9">
        <v>40199</v>
      </c>
      <c r="C233" s="5" t="s">
        <v>152</v>
      </c>
    </row>
    <row r="234" spans="1:3">
      <c r="A234" s="5" t="s">
        <v>1056</v>
      </c>
      <c r="B234" s="9">
        <v>40197</v>
      </c>
      <c r="C234" s="5" t="s">
        <v>152</v>
      </c>
    </row>
    <row r="235" spans="1:3">
      <c r="A235" s="5" t="s">
        <v>1056</v>
      </c>
      <c r="B235" s="9">
        <v>40196</v>
      </c>
      <c r="C235" s="5" t="s">
        <v>152</v>
      </c>
    </row>
    <row r="236" spans="1:3">
      <c r="A236" s="5" t="s">
        <v>1056</v>
      </c>
      <c r="B236" s="9">
        <v>40197</v>
      </c>
      <c r="C236" s="5" t="s">
        <v>152</v>
      </c>
    </row>
    <row r="237" spans="1:3">
      <c r="A237" s="5" t="s">
        <v>1056</v>
      </c>
      <c r="B237" s="9">
        <v>40198</v>
      </c>
      <c r="C237" s="5" t="s">
        <v>187</v>
      </c>
    </row>
    <row r="238" spans="1:3">
      <c r="A238" s="5" t="s">
        <v>1056</v>
      </c>
      <c r="B238" s="9">
        <v>40198</v>
      </c>
      <c r="C238" s="5" t="s">
        <v>165</v>
      </c>
    </row>
    <row r="239" spans="1:3">
      <c r="A239" s="5" t="s">
        <v>1069</v>
      </c>
      <c r="B239" s="9">
        <v>40196</v>
      </c>
      <c r="C239" s="5" t="s">
        <v>152</v>
      </c>
    </row>
    <row r="240" spans="1:3">
      <c r="A240" s="5" t="s">
        <v>1072</v>
      </c>
      <c r="B240" s="9">
        <v>40197</v>
      </c>
      <c r="C240" s="5" t="s">
        <v>152</v>
      </c>
    </row>
    <row r="241" spans="1:3">
      <c r="A241" s="5" t="s">
        <v>1076</v>
      </c>
      <c r="B241" s="9">
        <v>40198</v>
      </c>
      <c r="C241" s="5" t="s">
        <v>187</v>
      </c>
    </row>
    <row r="242" spans="1:3">
      <c r="A242" s="5" t="s">
        <v>1076</v>
      </c>
      <c r="B242" s="9">
        <v>40198</v>
      </c>
      <c r="C242" s="5" t="s">
        <v>165</v>
      </c>
    </row>
    <row r="243" spans="1:3">
      <c r="A243" s="5" t="s">
        <v>1081</v>
      </c>
      <c r="B243" s="9">
        <v>40197</v>
      </c>
      <c r="C243" s="5" t="s">
        <v>152</v>
      </c>
    </row>
    <row r="244" spans="1:3">
      <c r="A244" s="5" t="s">
        <v>1084</v>
      </c>
      <c r="B244" s="9">
        <v>40199</v>
      </c>
      <c r="C244" s="5" t="s">
        <v>152</v>
      </c>
    </row>
    <row r="245" spans="1:3">
      <c r="A245" s="5" t="s">
        <v>1087</v>
      </c>
      <c r="B245" s="9">
        <v>40199</v>
      </c>
      <c r="C245" s="5" t="s">
        <v>152</v>
      </c>
    </row>
    <row r="246" spans="1:3">
      <c r="A246" s="5" t="s">
        <v>1087</v>
      </c>
      <c r="B246" s="9">
        <v>40198</v>
      </c>
      <c r="C246" s="5" t="s">
        <v>187</v>
      </c>
    </row>
    <row r="247" spans="1:3">
      <c r="A247" s="5" t="s">
        <v>1091</v>
      </c>
      <c r="B247" s="9">
        <v>40197</v>
      </c>
      <c r="C247" s="5" t="s">
        <v>152</v>
      </c>
    </row>
    <row r="248" spans="1:3">
      <c r="A248" s="5" t="s">
        <v>1095</v>
      </c>
      <c r="B248" s="9">
        <v>40199</v>
      </c>
      <c r="C248" s="5" t="s">
        <v>152</v>
      </c>
    </row>
    <row r="249" spans="1:3">
      <c r="A249" s="5" t="s">
        <v>1099</v>
      </c>
      <c r="B249" s="9">
        <v>40199</v>
      </c>
      <c r="C249" s="5" t="s">
        <v>152</v>
      </c>
    </row>
    <row r="250" spans="1:3">
      <c r="A250" s="5" t="s">
        <v>1102</v>
      </c>
      <c r="B250" s="9">
        <v>40198</v>
      </c>
      <c r="C250" s="5" t="s">
        <v>187</v>
      </c>
    </row>
    <row r="251" spans="1:3">
      <c r="A251" s="5" t="s">
        <v>1108</v>
      </c>
      <c r="B251" s="9">
        <v>40201</v>
      </c>
      <c r="C251" s="5" t="s">
        <v>187</v>
      </c>
    </row>
    <row r="252" spans="1:3">
      <c r="A252" s="5" t="s">
        <v>305</v>
      </c>
      <c r="B252" s="9">
        <v>40199</v>
      </c>
      <c r="C252" s="5" t="s">
        <v>152</v>
      </c>
    </row>
    <row r="253" spans="1:3">
      <c r="A253" s="5" t="s">
        <v>1113</v>
      </c>
      <c r="B253" s="9">
        <v>40201</v>
      </c>
      <c r="C253" s="5" t="s">
        <v>187</v>
      </c>
    </row>
    <row r="254" spans="1:3">
      <c r="A254" s="5" t="s">
        <v>240</v>
      </c>
      <c r="B254" s="9">
        <v>40200</v>
      </c>
      <c r="C254" s="5" t="s">
        <v>187</v>
      </c>
    </row>
    <row r="255" spans="1:3">
      <c r="A255" s="5" t="s">
        <v>240</v>
      </c>
      <c r="B255" s="9">
        <v>40200</v>
      </c>
      <c r="C255" s="5" t="s">
        <v>152</v>
      </c>
    </row>
    <row r="256" spans="1:3">
      <c r="A256" s="5" t="s">
        <v>240</v>
      </c>
      <c r="B256" s="9">
        <v>40201</v>
      </c>
      <c r="C256" s="5" t="s">
        <v>152</v>
      </c>
    </row>
    <row r="257" spans="1:3">
      <c r="A257" s="5" t="s">
        <v>1124</v>
      </c>
      <c r="B257" s="9">
        <v>40200</v>
      </c>
      <c r="C257" s="5" t="s">
        <v>152</v>
      </c>
    </row>
    <row r="258" spans="1:3">
      <c r="A258" s="5" t="s">
        <v>1128</v>
      </c>
      <c r="B258" s="9">
        <v>40201</v>
      </c>
      <c r="C258" s="5" t="s">
        <v>152</v>
      </c>
    </row>
    <row r="259" spans="1:3">
      <c r="A259" s="5" t="s">
        <v>679</v>
      </c>
      <c r="B259" s="9">
        <v>40200</v>
      </c>
      <c r="C259" s="5" t="s">
        <v>187</v>
      </c>
    </row>
    <row r="260" spans="1:3">
      <c r="A260" s="5" t="s">
        <v>679</v>
      </c>
      <c r="B260" s="9">
        <v>40200</v>
      </c>
      <c r="C260" s="5" t="s">
        <v>152</v>
      </c>
    </row>
    <row r="261" spans="1:3">
      <c r="A261" s="5" t="s">
        <v>679</v>
      </c>
      <c r="B261" s="9">
        <v>40201</v>
      </c>
      <c r="C261" s="5" t="s">
        <v>152</v>
      </c>
    </row>
    <row r="262" spans="1:3">
      <c r="A262" s="5" t="s">
        <v>1139</v>
      </c>
      <c r="B262" s="9">
        <v>40201</v>
      </c>
      <c r="C262" s="5" t="s">
        <v>152</v>
      </c>
    </row>
    <row r="263" spans="1:3">
      <c r="A263" s="5" t="s">
        <v>1141</v>
      </c>
      <c r="B263" s="9">
        <v>40201</v>
      </c>
      <c r="C263" s="5" t="s">
        <v>187</v>
      </c>
    </row>
    <row r="264" spans="1:3">
      <c r="A264" s="5" t="s">
        <v>287</v>
      </c>
      <c r="B264" s="9">
        <v>40200</v>
      </c>
      <c r="C264" s="5" t="s">
        <v>187</v>
      </c>
    </row>
    <row r="265" spans="1:3">
      <c r="A265" s="5" t="s">
        <v>287</v>
      </c>
      <c r="B265" s="9">
        <v>40200</v>
      </c>
      <c r="C265" s="5" t="s">
        <v>152</v>
      </c>
    </row>
    <row r="266" spans="1:3">
      <c r="A266" s="5" t="s">
        <v>1149</v>
      </c>
      <c r="B266" s="9">
        <v>40200</v>
      </c>
      <c r="C266" s="5" t="s">
        <v>152</v>
      </c>
    </row>
    <row r="267" spans="1:3">
      <c r="A267" s="5" t="s">
        <v>1149</v>
      </c>
      <c r="B267" s="9">
        <v>40200</v>
      </c>
      <c r="C267" s="5" t="s">
        <v>152</v>
      </c>
    </row>
    <row r="268" spans="1:3">
      <c r="A268" s="5" t="s">
        <v>708</v>
      </c>
      <c r="B268" s="9">
        <v>40200</v>
      </c>
      <c r="C268" s="5" t="s">
        <v>152</v>
      </c>
    </row>
    <row r="269" spans="1:3">
      <c r="A269" s="5" t="s">
        <v>1156</v>
      </c>
      <c r="B269" s="9">
        <v>40201</v>
      </c>
      <c r="C269" s="5" t="s">
        <v>152</v>
      </c>
    </row>
    <row r="270" spans="1:3">
      <c r="A270" s="5" t="s">
        <v>1160</v>
      </c>
      <c r="B270" s="9">
        <v>40200</v>
      </c>
      <c r="C270" s="5" t="s">
        <v>165</v>
      </c>
    </row>
    <row r="271" spans="1:3">
      <c r="A271" s="5" t="s">
        <v>1164</v>
      </c>
      <c r="B271" s="9">
        <v>40201</v>
      </c>
      <c r="C271" s="5" t="s">
        <v>152</v>
      </c>
    </row>
    <row r="272" spans="1:3">
      <c r="A272" s="5" t="s">
        <v>1167</v>
      </c>
      <c r="B272" s="9">
        <v>40204</v>
      </c>
      <c r="C272" s="5" t="s">
        <v>187</v>
      </c>
    </row>
    <row r="273" spans="1:3">
      <c r="A273" s="5" t="s">
        <v>1173</v>
      </c>
      <c r="B273" s="9">
        <v>40202</v>
      </c>
      <c r="C273" s="5" t="s">
        <v>152</v>
      </c>
    </row>
    <row r="274" spans="1:3">
      <c r="A274" s="5" t="s">
        <v>1176</v>
      </c>
      <c r="B274" s="9">
        <v>40200</v>
      </c>
      <c r="C274" s="5" t="s">
        <v>152</v>
      </c>
    </row>
    <row r="275" spans="1:3">
      <c r="A275" s="5" t="s">
        <v>1180</v>
      </c>
      <c r="B275" s="9">
        <v>40200</v>
      </c>
      <c r="C275" s="5" t="s">
        <v>152</v>
      </c>
    </row>
    <row r="276" spans="1:3">
      <c r="A276" s="5" t="s">
        <v>1180</v>
      </c>
      <c r="B276" s="9">
        <v>40201</v>
      </c>
      <c r="C276" s="5" t="s">
        <v>152</v>
      </c>
    </row>
    <row r="277" spans="1:3">
      <c r="A277" s="5" t="s">
        <v>1180</v>
      </c>
      <c r="B277" s="9">
        <v>40201</v>
      </c>
      <c r="C277" s="5" t="s">
        <v>165</v>
      </c>
    </row>
    <row r="278" spans="1:3">
      <c r="A278" s="5" t="s">
        <v>291</v>
      </c>
      <c r="B278" s="9">
        <v>40201</v>
      </c>
      <c r="C278" s="5" t="s">
        <v>187</v>
      </c>
    </row>
    <row r="279" spans="1:3">
      <c r="A279" s="5" t="s">
        <v>1189</v>
      </c>
      <c r="B279" s="9">
        <v>40201</v>
      </c>
      <c r="C279" s="5" t="s">
        <v>152</v>
      </c>
    </row>
    <row r="280" spans="1:3">
      <c r="A280" s="5" t="s">
        <v>1193</v>
      </c>
      <c r="B280" s="9">
        <v>40204</v>
      </c>
      <c r="C280" s="5" t="s">
        <v>187</v>
      </c>
    </row>
    <row r="281" spans="1:3">
      <c r="A281" s="5" t="s">
        <v>1196</v>
      </c>
      <c r="B281" s="9">
        <v>40202</v>
      </c>
      <c r="C281" s="5" t="s">
        <v>152</v>
      </c>
    </row>
    <row r="282" spans="1:3">
      <c r="A282" s="5" t="s">
        <v>1200</v>
      </c>
      <c r="B282" s="9">
        <v>40200</v>
      </c>
      <c r="C282" s="5" t="s">
        <v>152</v>
      </c>
    </row>
    <row r="283" spans="1:3">
      <c r="A283" s="5" t="s">
        <v>296</v>
      </c>
      <c r="B283" s="9">
        <v>40201</v>
      </c>
      <c r="C283" s="5" t="s">
        <v>152</v>
      </c>
    </row>
    <row r="284" spans="1:3">
      <c r="A284" s="5" t="s">
        <v>296</v>
      </c>
      <c r="B284" s="9">
        <v>40201</v>
      </c>
      <c r="C284" s="5" t="s">
        <v>165</v>
      </c>
    </row>
    <row r="285" spans="1:3">
      <c r="A285" s="5" t="s">
        <v>302</v>
      </c>
      <c r="B285" s="9">
        <v>40202</v>
      </c>
      <c r="C285" s="5" t="s">
        <v>152</v>
      </c>
    </row>
    <row r="286" spans="1:3">
      <c r="A286" s="5" t="s">
        <v>302</v>
      </c>
      <c r="B286" s="9">
        <v>40201</v>
      </c>
      <c r="C286" s="5" t="s">
        <v>187</v>
      </c>
    </row>
    <row r="287" spans="1:3">
      <c r="A287" s="5" t="s">
        <v>1212</v>
      </c>
      <c r="B287" s="9">
        <v>40202</v>
      </c>
      <c r="C287" s="5" t="s">
        <v>152</v>
      </c>
    </row>
    <row r="288" spans="1:3">
      <c r="A288" s="5" t="s">
        <v>1212</v>
      </c>
      <c r="B288" s="9">
        <v>40203</v>
      </c>
      <c r="C288" s="5" t="s">
        <v>152</v>
      </c>
    </row>
    <row r="289" spans="1:3">
      <c r="A289" s="5" t="s">
        <v>1217</v>
      </c>
      <c r="B289" s="9">
        <v>40203</v>
      </c>
      <c r="C289" s="5" t="s">
        <v>152</v>
      </c>
    </row>
    <row r="290" spans="1:3">
      <c r="A290" s="5" t="s">
        <v>1222</v>
      </c>
      <c r="B290" s="9">
        <v>40202</v>
      </c>
      <c r="C290" s="5" t="s">
        <v>152</v>
      </c>
    </row>
    <row r="291" spans="1:3">
      <c r="A291" s="5" t="s">
        <v>1226</v>
      </c>
      <c r="B291" s="9">
        <v>40203</v>
      </c>
      <c r="C291" s="5" t="s">
        <v>152</v>
      </c>
    </row>
    <row r="292" spans="1:3">
      <c r="A292" s="5" t="s">
        <v>1230</v>
      </c>
      <c r="B292" s="9">
        <v>40203</v>
      </c>
      <c r="C292" s="5" t="s">
        <v>152</v>
      </c>
    </row>
    <row r="293" spans="1:3">
      <c r="A293" s="5" t="s">
        <v>1206</v>
      </c>
      <c r="B293" s="9">
        <v>40202</v>
      </c>
      <c r="C293" s="5" t="s">
        <v>152</v>
      </c>
    </row>
    <row r="294" spans="1:3">
      <c r="A294" s="5" t="s">
        <v>1236</v>
      </c>
      <c r="B294" s="9">
        <v>40204</v>
      </c>
      <c r="C294" s="5" t="s">
        <v>152</v>
      </c>
    </row>
    <row r="295" spans="1:3">
      <c r="A295" s="5" t="s">
        <v>1236</v>
      </c>
      <c r="B295" s="9">
        <v>40204</v>
      </c>
      <c r="C295" s="5" t="s">
        <v>165</v>
      </c>
    </row>
    <row r="296" spans="1:3">
      <c r="A296" s="5" t="s">
        <v>1242</v>
      </c>
      <c r="B296" s="9">
        <v>40207</v>
      </c>
      <c r="C296" s="5" t="s">
        <v>152</v>
      </c>
    </row>
    <row r="297" spans="1:3">
      <c r="A297" s="5" t="s">
        <v>1246</v>
      </c>
      <c r="B297" s="9">
        <v>40204</v>
      </c>
      <c r="C297" s="5" t="s">
        <v>152</v>
      </c>
    </row>
    <row r="298" spans="1:3">
      <c r="A298" s="5" t="s">
        <v>1248</v>
      </c>
      <c r="B298" s="9">
        <v>40202</v>
      </c>
      <c r="C298" s="5" t="s">
        <v>152</v>
      </c>
    </row>
    <row r="299" spans="1:3">
      <c r="A299" s="5" t="s">
        <v>1251</v>
      </c>
      <c r="B299" s="9">
        <v>40204</v>
      </c>
      <c r="C299" s="5" t="s">
        <v>152</v>
      </c>
    </row>
    <row r="300" spans="1:3">
      <c r="A300" s="5" t="s">
        <v>1251</v>
      </c>
      <c r="B300" s="9">
        <v>40204</v>
      </c>
      <c r="C300" s="5" t="s">
        <v>165</v>
      </c>
    </row>
    <row r="301" spans="1:3">
      <c r="A301" s="5" t="s">
        <v>1256</v>
      </c>
      <c r="B301" s="9">
        <v>40207</v>
      </c>
      <c r="C301" s="5" t="s">
        <v>152</v>
      </c>
    </row>
    <row r="302" spans="1:3">
      <c r="A302" s="5" t="s">
        <v>1259</v>
      </c>
      <c r="B302" s="9">
        <v>40204</v>
      </c>
      <c r="C302" s="5" t="s">
        <v>152</v>
      </c>
    </row>
    <row r="303" spans="1:3">
      <c r="A303" s="5" t="s">
        <v>1263</v>
      </c>
      <c r="B303" s="9">
        <v>40206</v>
      </c>
      <c r="C303" s="5" t="s">
        <v>152</v>
      </c>
    </row>
    <row r="304" spans="1:3">
      <c r="A304" s="5" t="s">
        <v>1268</v>
      </c>
      <c r="B304" s="9">
        <v>40204</v>
      </c>
      <c r="C304" s="5" t="s">
        <v>152</v>
      </c>
    </row>
    <row r="305" spans="1:3">
      <c r="A305" s="5" t="s">
        <v>1271</v>
      </c>
      <c r="B305" s="9">
        <v>40206</v>
      </c>
      <c r="C305" s="5" t="s">
        <v>152</v>
      </c>
    </row>
    <row r="306" spans="1:3">
      <c r="A306" s="5" t="s">
        <v>1273</v>
      </c>
      <c r="B306" s="9">
        <v>40206</v>
      </c>
      <c r="C306" s="5" t="s">
        <v>152</v>
      </c>
    </row>
    <row r="307" spans="1:3">
      <c r="A307" s="5" t="s">
        <v>1276</v>
      </c>
      <c r="B307" s="9">
        <v>40205</v>
      </c>
      <c r="C307" s="5" t="s">
        <v>165</v>
      </c>
    </row>
    <row r="308" spans="1:3">
      <c r="A308" s="5" t="s">
        <v>1276</v>
      </c>
      <c r="B308" s="9">
        <v>40205</v>
      </c>
      <c r="C308" s="5" t="s">
        <v>187</v>
      </c>
    </row>
    <row r="309" spans="1:3">
      <c r="A309" s="5" t="s">
        <v>1276</v>
      </c>
      <c r="B309" s="9">
        <v>40205</v>
      </c>
      <c r="C309" s="5" t="s">
        <v>152</v>
      </c>
    </row>
    <row r="310" spans="1:3">
      <c r="A310" s="5" t="s">
        <v>1285</v>
      </c>
      <c r="B310" s="9">
        <v>40206</v>
      </c>
      <c r="C310" s="5" t="s">
        <v>152</v>
      </c>
    </row>
    <row r="311" spans="1:3">
      <c r="A311" s="5" t="s">
        <v>1285</v>
      </c>
      <c r="B311" s="9">
        <v>40206</v>
      </c>
      <c r="C311" s="5" t="s">
        <v>187</v>
      </c>
    </row>
    <row r="312" spans="1:3">
      <c r="A312" s="5" t="s">
        <v>1291</v>
      </c>
      <c r="B312" s="9">
        <v>40206</v>
      </c>
      <c r="C312" s="5" t="s">
        <v>152</v>
      </c>
    </row>
    <row r="313" spans="1:3">
      <c r="A313" s="5" t="s">
        <v>1291</v>
      </c>
      <c r="B313" s="9">
        <v>40206</v>
      </c>
      <c r="C313" s="5" t="s">
        <v>152</v>
      </c>
    </row>
    <row r="314" spans="1:3">
      <c r="A314" s="5" t="s">
        <v>1297</v>
      </c>
      <c r="B314" s="9">
        <v>40206</v>
      </c>
      <c r="C314" s="5" t="s">
        <v>152</v>
      </c>
    </row>
    <row r="315" spans="1:3">
      <c r="A315" s="5" t="s">
        <v>1301</v>
      </c>
      <c r="B315" s="9">
        <v>40205</v>
      </c>
      <c r="C315" s="5" t="s">
        <v>152</v>
      </c>
    </row>
    <row r="316" spans="1:3">
      <c r="A316" s="5" t="s">
        <v>1304</v>
      </c>
      <c r="B316" s="9">
        <v>40205</v>
      </c>
      <c r="C316" s="5" t="s">
        <v>165</v>
      </c>
    </row>
    <row r="317" spans="1:3">
      <c r="A317" s="5" t="s">
        <v>305</v>
      </c>
      <c r="B317" s="9">
        <v>40205</v>
      </c>
      <c r="C317" s="5" t="s">
        <v>187</v>
      </c>
    </row>
    <row r="318" spans="1:3">
      <c r="A318" s="5" t="s">
        <v>305</v>
      </c>
      <c r="B318" s="9">
        <v>40205</v>
      </c>
      <c r="C318" s="5" t="s">
        <v>152</v>
      </c>
    </row>
    <row r="319" spans="1:3">
      <c r="A319" s="5" t="s">
        <v>191</v>
      </c>
      <c r="B319" s="9">
        <v>40207</v>
      </c>
      <c r="C319" s="5" t="s">
        <v>152</v>
      </c>
    </row>
    <row r="320" spans="1:3">
      <c r="A320" s="5" t="s">
        <v>1246</v>
      </c>
      <c r="B320" s="9">
        <v>40206</v>
      </c>
      <c r="C320" s="5" t="s">
        <v>152</v>
      </c>
    </row>
    <row r="321" spans="1:3">
      <c r="A321" s="5" t="s">
        <v>1316</v>
      </c>
      <c r="B321" s="9">
        <v>40207</v>
      </c>
      <c r="C321" s="5" t="s">
        <v>152</v>
      </c>
    </row>
    <row r="322" spans="1:3">
      <c r="A322" s="5" t="s">
        <v>1316</v>
      </c>
      <c r="B322" s="9">
        <v>40208</v>
      </c>
      <c r="C322" s="5" t="s">
        <v>152</v>
      </c>
    </row>
    <row r="323" spans="1:3">
      <c r="A323" s="5" t="s">
        <v>207</v>
      </c>
      <c r="B323" s="9">
        <v>40207</v>
      </c>
      <c r="C323" s="5" t="s">
        <v>152</v>
      </c>
    </row>
    <row r="324" spans="1:3">
      <c r="A324" s="5" t="s">
        <v>1321</v>
      </c>
      <c r="B324" s="9">
        <v>40206</v>
      </c>
      <c r="C324" s="5" t="s">
        <v>152</v>
      </c>
    </row>
    <row r="325" spans="1:3">
      <c r="A325" s="5" t="s">
        <v>1325</v>
      </c>
      <c r="B325" s="9">
        <v>40206</v>
      </c>
      <c r="C325" s="5" t="s">
        <v>152</v>
      </c>
    </row>
    <row r="326" spans="1:3">
      <c r="A326" s="5" t="s">
        <v>1329</v>
      </c>
      <c r="B326" s="9">
        <v>40207</v>
      </c>
      <c r="C326" s="5" t="s">
        <v>152</v>
      </c>
    </row>
    <row r="327" spans="1:3">
      <c r="A327" s="5" t="s">
        <v>1329</v>
      </c>
      <c r="B327" s="9">
        <v>40208</v>
      </c>
      <c r="C327" s="5" t="s">
        <v>152</v>
      </c>
    </row>
    <row r="328" spans="1:3">
      <c r="A328" s="5" t="s">
        <v>1334</v>
      </c>
      <c r="B328" s="9">
        <v>40215</v>
      </c>
      <c r="C328" s="5" t="s">
        <v>152</v>
      </c>
    </row>
    <row r="329" spans="1:3">
      <c r="A329" s="5" t="s">
        <v>1338</v>
      </c>
      <c r="B329" s="9">
        <v>40207</v>
      </c>
      <c r="C329" s="5" t="s">
        <v>165</v>
      </c>
    </row>
    <row r="330" spans="1:3">
      <c r="A330" s="5" t="s">
        <v>1341</v>
      </c>
      <c r="B330" s="9">
        <v>40207</v>
      </c>
      <c r="C330" s="5" t="s">
        <v>152</v>
      </c>
    </row>
    <row r="331" spans="1:3">
      <c r="A331" s="5" t="s">
        <v>1341</v>
      </c>
      <c r="B331" s="9">
        <v>40208</v>
      </c>
      <c r="C331" s="5" t="s">
        <v>152</v>
      </c>
    </row>
    <row r="332" spans="1:3">
      <c r="A332" s="5" t="s">
        <v>1345</v>
      </c>
      <c r="B332" s="9">
        <v>40215</v>
      </c>
      <c r="C332" s="5" t="s">
        <v>152</v>
      </c>
    </row>
    <row r="333" spans="1:3">
      <c r="A333" s="5" t="s">
        <v>1345</v>
      </c>
      <c r="B333" s="9">
        <v>40210</v>
      </c>
      <c r="C333" s="5" t="s">
        <v>152</v>
      </c>
    </row>
    <row r="334" spans="1:3">
      <c r="A334" s="5" t="s">
        <v>1352</v>
      </c>
      <c r="B334" s="9">
        <v>40207</v>
      </c>
      <c r="C334" s="5" t="s">
        <v>165</v>
      </c>
    </row>
    <row r="335" spans="1:3">
      <c r="A335" s="5" t="s">
        <v>1352</v>
      </c>
      <c r="B335" s="9">
        <v>40206</v>
      </c>
      <c r="C335" s="5" t="s">
        <v>165</v>
      </c>
    </row>
    <row r="336" spans="1:3">
      <c r="A336" s="5" t="s">
        <v>1356</v>
      </c>
      <c r="B336" s="9">
        <v>40207</v>
      </c>
      <c r="C336" s="5" t="s">
        <v>152</v>
      </c>
    </row>
    <row r="337" spans="1:3">
      <c r="A337" s="5" t="s">
        <v>1356</v>
      </c>
      <c r="B337" s="9">
        <v>40208</v>
      </c>
      <c r="C337" s="5" t="s">
        <v>152</v>
      </c>
    </row>
    <row r="338" spans="1:3">
      <c r="A338" s="5" t="s">
        <v>1362</v>
      </c>
      <c r="B338" s="9">
        <v>40210</v>
      </c>
      <c r="C338" s="5" t="s">
        <v>152</v>
      </c>
    </row>
    <row r="339" spans="1:3">
      <c r="A339" s="5" t="s">
        <v>1366</v>
      </c>
      <c r="B339" s="9">
        <v>40209</v>
      </c>
      <c r="C339" s="5" t="s">
        <v>187</v>
      </c>
    </row>
    <row r="340" spans="1:3">
      <c r="A340" s="5" t="s">
        <v>1370</v>
      </c>
      <c r="B340" s="9">
        <v>40209</v>
      </c>
      <c r="C340" s="5" t="s">
        <v>152</v>
      </c>
    </row>
    <row r="341" spans="1:3">
      <c r="A341" s="5" t="s">
        <v>249</v>
      </c>
      <c r="B341" s="9">
        <v>40213</v>
      </c>
      <c r="C341" s="5" t="s">
        <v>152</v>
      </c>
    </row>
    <row r="342" spans="1:3">
      <c r="A342" s="5" t="s">
        <v>1376</v>
      </c>
      <c r="B342" s="9">
        <v>40208</v>
      </c>
      <c r="C342" s="5" t="s">
        <v>165</v>
      </c>
    </row>
    <row r="343" spans="1:3">
      <c r="A343" s="5" t="s">
        <v>1383</v>
      </c>
      <c r="B343" s="9">
        <v>40210</v>
      </c>
      <c r="C343" s="5" t="s">
        <v>152</v>
      </c>
    </row>
    <row r="344" spans="1:3">
      <c r="A344" s="5" t="s">
        <v>1386</v>
      </c>
      <c r="B344" s="9">
        <v>40213</v>
      </c>
      <c r="C344" s="5" t="s">
        <v>152</v>
      </c>
    </row>
    <row r="345" spans="1:3">
      <c r="A345" s="5" t="s">
        <v>1389</v>
      </c>
      <c r="B345" s="9">
        <v>40211</v>
      </c>
      <c r="C345" s="5" t="s">
        <v>152</v>
      </c>
    </row>
    <row r="346" spans="1:3">
      <c r="A346" s="5" t="s">
        <v>1395</v>
      </c>
      <c r="B346" s="9">
        <v>40211</v>
      </c>
      <c r="C346" s="5" t="s">
        <v>152</v>
      </c>
    </row>
    <row r="347" spans="1:3">
      <c r="A347" s="5" t="s">
        <v>1395</v>
      </c>
      <c r="B347" s="9">
        <v>40211</v>
      </c>
      <c r="C347" s="5" t="s">
        <v>152</v>
      </c>
    </row>
    <row r="348" spans="1:3">
      <c r="A348" s="5" t="s">
        <v>1402</v>
      </c>
      <c r="B348" s="9">
        <v>40209</v>
      </c>
      <c r="C348" s="5" t="s">
        <v>187</v>
      </c>
    </row>
    <row r="349" spans="1:3">
      <c r="A349" s="5" t="s">
        <v>1402</v>
      </c>
      <c r="B349" s="9">
        <v>40209</v>
      </c>
      <c r="C349" s="5" t="s">
        <v>152</v>
      </c>
    </row>
    <row r="350" spans="1:3">
      <c r="A350" s="5" t="s">
        <v>1402</v>
      </c>
      <c r="B350" s="9">
        <v>40216</v>
      </c>
      <c r="C350" s="5" t="s">
        <v>152</v>
      </c>
    </row>
    <row r="351" spans="1:3">
      <c r="A351" s="5" t="s">
        <v>1410</v>
      </c>
      <c r="B351" s="9">
        <v>40214</v>
      </c>
      <c r="C351" s="5" t="s">
        <v>165</v>
      </c>
    </row>
    <row r="352" spans="1:3">
      <c r="A352" s="5" t="s">
        <v>1413</v>
      </c>
      <c r="B352" s="9">
        <v>40211</v>
      </c>
      <c r="C352" s="5" t="s">
        <v>152</v>
      </c>
    </row>
    <row r="353" spans="1:3">
      <c r="A353" s="5" t="s">
        <v>1413</v>
      </c>
      <c r="B353" s="9">
        <v>40210</v>
      </c>
      <c r="C353" s="5" t="s">
        <v>187</v>
      </c>
    </row>
    <row r="354" spans="1:3">
      <c r="A354" s="5" t="s">
        <v>1420</v>
      </c>
      <c r="B354" s="9">
        <v>40211</v>
      </c>
      <c r="C354" s="5" t="s">
        <v>152</v>
      </c>
    </row>
    <row r="355" spans="1:3">
      <c r="A355" s="5" t="s">
        <v>1423</v>
      </c>
      <c r="B355" s="9">
        <v>40211</v>
      </c>
      <c r="C355" s="5" t="s">
        <v>152</v>
      </c>
    </row>
    <row r="356" spans="1:3">
      <c r="A356" s="5" t="s">
        <v>1426</v>
      </c>
      <c r="B356" s="9">
        <v>40209</v>
      </c>
      <c r="C356" s="5" t="s">
        <v>187</v>
      </c>
    </row>
    <row r="357" spans="1:3">
      <c r="A357" s="5" t="s">
        <v>1426</v>
      </c>
      <c r="B357" s="9">
        <v>40209</v>
      </c>
      <c r="C357" s="5" t="s">
        <v>152</v>
      </c>
    </row>
    <row r="358" spans="1:3">
      <c r="A358" s="5" t="s">
        <v>1426</v>
      </c>
      <c r="B358" s="9">
        <v>40216</v>
      </c>
      <c r="C358" s="5" t="s">
        <v>152</v>
      </c>
    </row>
    <row r="359" spans="1:3">
      <c r="A359" s="5" t="s">
        <v>312</v>
      </c>
      <c r="B359" s="9">
        <v>40211</v>
      </c>
      <c r="C359" s="5" t="s">
        <v>152</v>
      </c>
    </row>
    <row r="360" spans="1:3">
      <c r="A360" s="5" t="s">
        <v>312</v>
      </c>
      <c r="B360" s="9">
        <v>40210</v>
      </c>
      <c r="C360" s="5" t="s">
        <v>187</v>
      </c>
    </row>
    <row r="361" spans="1:3">
      <c r="A361" s="5" t="s">
        <v>1051</v>
      </c>
      <c r="B361" s="9">
        <v>40215</v>
      </c>
      <c r="C361" s="5" t="s">
        <v>152</v>
      </c>
    </row>
    <row r="362" spans="1:3">
      <c r="A362" s="5" t="s">
        <v>1440</v>
      </c>
      <c r="B362" s="9">
        <v>40212</v>
      </c>
      <c r="C362" s="5" t="s">
        <v>187</v>
      </c>
    </row>
    <row r="363" spans="1:3">
      <c r="A363" s="5" t="s">
        <v>1444</v>
      </c>
      <c r="B363" s="9">
        <v>40213</v>
      </c>
      <c r="C363" s="5" t="s">
        <v>152</v>
      </c>
    </row>
    <row r="364" spans="1:3">
      <c r="A364" s="5" t="s">
        <v>1446</v>
      </c>
      <c r="B364" s="9">
        <v>40215</v>
      </c>
      <c r="C364" s="5" t="s">
        <v>152</v>
      </c>
    </row>
    <row r="365" spans="1:3">
      <c r="A365" s="5" t="s">
        <v>1449</v>
      </c>
      <c r="B365" s="9">
        <v>40212</v>
      </c>
      <c r="C365" s="5" t="s">
        <v>187</v>
      </c>
    </row>
    <row r="366" spans="1:3">
      <c r="A366" s="5" t="s">
        <v>1051</v>
      </c>
      <c r="B366" s="9">
        <v>40213</v>
      </c>
      <c r="C366" s="5" t="s">
        <v>152</v>
      </c>
    </row>
    <row r="367" spans="1:3">
      <c r="A367" s="5" t="s">
        <v>1051</v>
      </c>
      <c r="B367" s="9">
        <v>40214</v>
      </c>
      <c r="C367" s="5" t="s">
        <v>152</v>
      </c>
    </row>
    <row r="368" spans="1:3">
      <c r="A368" s="5" t="s">
        <v>1456</v>
      </c>
      <c r="B368" s="9">
        <v>40212</v>
      </c>
      <c r="C368" s="5" t="s">
        <v>152</v>
      </c>
    </row>
    <row r="369" spans="1:3">
      <c r="A369" s="5" t="s">
        <v>651</v>
      </c>
      <c r="B369" s="9">
        <v>40211</v>
      </c>
      <c r="C369" s="5" t="s">
        <v>152</v>
      </c>
    </row>
    <row r="370" spans="1:3">
      <c r="A370" s="5" t="s">
        <v>183</v>
      </c>
      <c r="B370" s="9">
        <v>40213</v>
      </c>
      <c r="C370" s="5" t="s">
        <v>187</v>
      </c>
    </row>
    <row r="371" spans="1:3">
      <c r="A371" s="5" t="s">
        <v>317</v>
      </c>
      <c r="B371" s="9">
        <v>40212</v>
      </c>
      <c r="C371" s="5" t="s">
        <v>152</v>
      </c>
    </row>
    <row r="372" spans="1:3">
      <c r="A372" s="5" t="s">
        <v>1463</v>
      </c>
      <c r="B372" s="9">
        <v>40212</v>
      </c>
      <c r="C372" s="5" t="s">
        <v>152</v>
      </c>
    </row>
    <row r="373" spans="1:3">
      <c r="A373" s="5" t="s">
        <v>319</v>
      </c>
      <c r="B373" s="9">
        <v>40213</v>
      </c>
      <c r="C373" s="5" t="s">
        <v>187</v>
      </c>
    </row>
    <row r="374" spans="1:3">
      <c r="A374" s="5" t="s">
        <v>1468</v>
      </c>
      <c r="B374" s="9">
        <v>40214</v>
      </c>
      <c r="C374" s="5" t="s">
        <v>152</v>
      </c>
    </row>
    <row r="375" spans="1:3">
      <c r="A375" s="5" t="s">
        <v>1468</v>
      </c>
      <c r="B375" s="9">
        <v>40214</v>
      </c>
      <c r="C375" s="5" t="s">
        <v>152</v>
      </c>
    </row>
    <row r="376" spans="1:3">
      <c r="A376" s="5" t="s">
        <v>1474</v>
      </c>
      <c r="B376" s="9">
        <v>40214</v>
      </c>
      <c r="C376" s="5" t="s">
        <v>152</v>
      </c>
    </row>
    <row r="377" spans="1:3">
      <c r="A377" s="5" t="s">
        <v>322</v>
      </c>
      <c r="B377" s="9">
        <v>40214</v>
      </c>
      <c r="C377" s="5" t="s">
        <v>152</v>
      </c>
    </row>
    <row r="378" spans="1:3">
      <c r="A378" s="5" t="s">
        <v>322</v>
      </c>
      <c r="B378" s="9">
        <v>40214</v>
      </c>
      <c r="C378" s="5" t="s">
        <v>152</v>
      </c>
    </row>
    <row r="379" spans="1:3">
      <c r="A379" s="5" t="s">
        <v>322</v>
      </c>
      <c r="B379" s="9">
        <v>40214</v>
      </c>
      <c r="C379" s="5" t="s">
        <v>187</v>
      </c>
    </row>
    <row r="380" spans="1:3">
      <c r="A380" s="5" t="s">
        <v>1485</v>
      </c>
      <c r="B380" s="9">
        <v>40214</v>
      </c>
      <c r="C380" s="5" t="s">
        <v>152</v>
      </c>
    </row>
    <row r="381" spans="1:3">
      <c r="A381" s="5" t="s">
        <v>1488</v>
      </c>
      <c r="B381" s="9">
        <v>40217</v>
      </c>
      <c r="C381" s="5" t="s">
        <v>152</v>
      </c>
    </row>
    <row r="382" spans="1:3">
      <c r="A382" s="5" t="s">
        <v>1492</v>
      </c>
      <c r="B382" s="9">
        <v>40215</v>
      </c>
      <c r="C382" s="5" t="s">
        <v>152</v>
      </c>
    </row>
    <row r="383" spans="1:3">
      <c r="A383" s="5" t="s">
        <v>1492</v>
      </c>
      <c r="B383" s="9">
        <v>40214</v>
      </c>
      <c r="C383" s="5" t="s">
        <v>152</v>
      </c>
    </row>
    <row r="384" spans="1:3">
      <c r="A384" s="5" t="s">
        <v>1498</v>
      </c>
      <c r="B384" s="9">
        <v>40215</v>
      </c>
      <c r="C384" s="5" t="s">
        <v>152</v>
      </c>
    </row>
    <row r="385" spans="1:3">
      <c r="A385" s="5" t="s">
        <v>1498</v>
      </c>
      <c r="B385" s="9">
        <v>40215</v>
      </c>
      <c r="C385" s="5" t="s">
        <v>152</v>
      </c>
    </row>
    <row r="386" spans="1:3">
      <c r="A386" s="5" t="s">
        <v>1402</v>
      </c>
      <c r="B386" s="9">
        <v>40217</v>
      </c>
      <c r="C386" s="5" t="s">
        <v>187</v>
      </c>
    </row>
    <row r="387" spans="1:3">
      <c r="A387" s="5" t="s">
        <v>1051</v>
      </c>
      <c r="B387" s="9">
        <v>40218</v>
      </c>
      <c r="C387" s="5" t="s">
        <v>165</v>
      </c>
    </row>
    <row r="388" spans="1:3">
      <c r="A388" s="5" t="s">
        <v>1051</v>
      </c>
      <c r="B388" s="9">
        <v>40217</v>
      </c>
      <c r="C388" s="5" t="s">
        <v>152</v>
      </c>
    </row>
    <row r="389" spans="1:3">
      <c r="A389" s="5" t="s">
        <v>1507</v>
      </c>
      <c r="B389" s="9">
        <v>40214</v>
      </c>
      <c r="C389" s="5" t="s">
        <v>152</v>
      </c>
    </row>
    <row r="390" spans="1:3">
      <c r="A390" s="5" t="s">
        <v>328</v>
      </c>
      <c r="B390" s="9">
        <v>40214</v>
      </c>
      <c r="C390" s="5" t="s">
        <v>152</v>
      </c>
    </row>
    <row r="391" spans="1:3">
      <c r="A391" s="5" t="s">
        <v>328</v>
      </c>
      <c r="B391" s="9">
        <v>40214</v>
      </c>
      <c r="C391" s="5" t="s">
        <v>152</v>
      </c>
    </row>
    <row r="392" spans="1:3">
      <c r="A392" s="5" t="s">
        <v>328</v>
      </c>
      <c r="B392" s="9">
        <v>40214</v>
      </c>
      <c r="C392" s="5" t="s">
        <v>187</v>
      </c>
    </row>
    <row r="393" spans="1:3">
      <c r="A393" s="5" t="s">
        <v>1517</v>
      </c>
      <c r="B393" s="9">
        <v>40214</v>
      </c>
      <c r="C393" s="5" t="s">
        <v>152</v>
      </c>
    </row>
    <row r="394" spans="1:3">
      <c r="A394" s="5" t="s">
        <v>1520</v>
      </c>
      <c r="B394" s="9">
        <v>40217</v>
      </c>
      <c r="C394" s="5" t="s">
        <v>152</v>
      </c>
    </row>
    <row r="395" spans="1:3">
      <c r="A395" s="5" t="s">
        <v>1523</v>
      </c>
      <c r="B395" s="9">
        <v>40215</v>
      </c>
      <c r="C395" s="5" t="s">
        <v>152</v>
      </c>
    </row>
    <row r="396" spans="1:3">
      <c r="A396" s="5" t="s">
        <v>1523</v>
      </c>
      <c r="B396" s="9">
        <v>40214</v>
      </c>
      <c r="C396" s="5" t="s">
        <v>152</v>
      </c>
    </row>
    <row r="397" spans="1:3">
      <c r="A397" s="5" t="s">
        <v>1523</v>
      </c>
      <c r="B397" s="9">
        <v>40216</v>
      </c>
      <c r="C397" s="5" t="s">
        <v>152</v>
      </c>
    </row>
    <row r="398" spans="1:3">
      <c r="A398" s="5" t="s">
        <v>1307</v>
      </c>
      <c r="B398" s="9">
        <v>40215</v>
      </c>
      <c r="C398" s="5" t="s">
        <v>152</v>
      </c>
    </row>
    <row r="399" spans="1:3">
      <c r="A399" s="5" t="s">
        <v>1307</v>
      </c>
      <c r="B399" s="9">
        <v>40215</v>
      </c>
      <c r="C399" s="5" t="s">
        <v>152</v>
      </c>
    </row>
    <row r="400" spans="1:3">
      <c r="A400" s="5" t="s">
        <v>1533</v>
      </c>
      <c r="B400" s="9">
        <v>40213</v>
      </c>
      <c r="C400" s="5" t="s">
        <v>187</v>
      </c>
    </row>
    <row r="401" spans="1:3">
      <c r="A401" s="5" t="s">
        <v>1537</v>
      </c>
      <c r="B401" s="9">
        <v>40217</v>
      </c>
      <c r="C401" s="5" t="s">
        <v>187</v>
      </c>
    </row>
    <row r="402" spans="1:3">
      <c r="A402" s="5" t="s">
        <v>1541</v>
      </c>
      <c r="B402" s="9">
        <v>40218</v>
      </c>
      <c r="C402" s="5" t="s">
        <v>165</v>
      </c>
    </row>
    <row r="403" spans="1:3">
      <c r="A403" s="5" t="s">
        <v>1541</v>
      </c>
      <c r="B403" s="9">
        <v>40217</v>
      </c>
      <c r="C403" s="5" t="s">
        <v>152</v>
      </c>
    </row>
    <row r="404" spans="1:3">
      <c r="A404" s="5" t="s">
        <v>1545</v>
      </c>
      <c r="B404" s="9">
        <v>40214</v>
      </c>
      <c r="C404" s="5" t="s">
        <v>152</v>
      </c>
    </row>
    <row r="405" spans="1:3">
      <c r="A405" s="5" t="s">
        <v>1549</v>
      </c>
      <c r="B405" s="9">
        <v>40215</v>
      </c>
      <c r="C405" s="5" t="s">
        <v>187</v>
      </c>
    </row>
    <row r="406" spans="1:3">
      <c r="A406" s="5" t="s">
        <v>1549</v>
      </c>
      <c r="B406" s="9">
        <v>40216</v>
      </c>
      <c r="C406" s="5" t="s">
        <v>152</v>
      </c>
    </row>
    <row r="407" spans="1:3">
      <c r="A407" s="5" t="s">
        <v>1555</v>
      </c>
      <c r="B407" s="9">
        <v>40218</v>
      </c>
      <c r="C407" s="5" t="s">
        <v>152</v>
      </c>
    </row>
    <row r="408" spans="1:3">
      <c r="A408" s="5" t="s">
        <v>1555</v>
      </c>
      <c r="B408" s="9">
        <v>40221</v>
      </c>
      <c r="C408" s="5" t="s">
        <v>152</v>
      </c>
    </row>
    <row r="409" spans="1:3">
      <c r="A409" s="5" t="s">
        <v>1560</v>
      </c>
      <c r="B409" s="9">
        <v>40216</v>
      </c>
      <c r="C409" s="5" t="s">
        <v>152</v>
      </c>
    </row>
    <row r="410" spans="1:3">
      <c r="A410" s="5" t="s">
        <v>374</v>
      </c>
      <c r="B410" s="9">
        <v>40215</v>
      </c>
      <c r="C410" s="5" t="s">
        <v>187</v>
      </c>
    </row>
    <row r="411" spans="1:3">
      <c r="A411" s="5" t="s">
        <v>1514</v>
      </c>
      <c r="B411" s="9">
        <v>40215</v>
      </c>
      <c r="C411" s="5" t="s">
        <v>187</v>
      </c>
    </row>
    <row r="412" spans="1:3">
      <c r="A412" s="5" t="s">
        <v>1514</v>
      </c>
      <c r="B412" s="9">
        <v>40216</v>
      </c>
      <c r="C412" s="5" t="s">
        <v>152</v>
      </c>
    </row>
    <row r="413" spans="1:3">
      <c r="A413" s="5" t="s">
        <v>1568</v>
      </c>
      <c r="B413" s="9">
        <v>40218</v>
      </c>
      <c r="C413" s="5" t="s">
        <v>152</v>
      </c>
    </row>
    <row r="414" spans="1:3">
      <c r="A414" s="5" t="s">
        <v>1568</v>
      </c>
      <c r="B414" s="9">
        <v>40221</v>
      </c>
      <c r="C414" s="5" t="s">
        <v>152</v>
      </c>
    </row>
    <row r="415" spans="1:3">
      <c r="A415" s="5" t="s">
        <v>1573</v>
      </c>
      <c r="B415" s="9">
        <v>40214</v>
      </c>
      <c r="C415" s="5" t="s">
        <v>152</v>
      </c>
    </row>
    <row r="416" spans="1:3">
      <c r="A416" s="5" t="s">
        <v>1576</v>
      </c>
      <c r="B416" s="9">
        <v>40215</v>
      </c>
      <c r="C416" s="5" t="s">
        <v>187</v>
      </c>
    </row>
    <row r="417" spans="1:3">
      <c r="A417" s="5" t="s">
        <v>338</v>
      </c>
      <c r="B417" s="9">
        <v>40215</v>
      </c>
      <c r="C417" s="5" t="s">
        <v>187</v>
      </c>
    </row>
    <row r="418" spans="1:3">
      <c r="A418" s="5" t="s">
        <v>1582</v>
      </c>
      <c r="B418" s="9">
        <v>40217</v>
      </c>
      <c r="C418" s="5" t="s">
        <v>152</v>
      </c>
    </row>
    <row r="419" spans="1:3">
      <c r="A419" s="5" t="s">
        <v>1588</v>
      </c>
      <c r="B419" s="9">
        <v>40216</v>
      </c>
      <c r="C419" s="5" t="s">
        <v>152</v>
      </c>
    </row>
    <row r="420" spans="1:3">
      <c r="A420" s="5" t="s">
        <v>1588</v>
      </c>
      <c r="B420" s="9">
        <v>40217</v>
      </c>
      <c r="C420" s="5" t="s">
        <v>165</v>
      </c>
    </row>
    <row r="421" spans="1:3">
      <c r="A421" s="5" t="s">
        <v>1592</v>
      </c>
      <c r="B421" s="9">
        <v>40219</v>
      </c>
      <c r="C421" s="5" t="s">
        <v>187</v>
      </c>
    </row>
    <row r="422" spans="1:3">
      <c r="A422" s="5" t="s">
        <v>1592</v>
      </c>
      <c r="B422" s="9">
        <v>40219</v>
      </c>
      <c r="C422" s="5" t="s">
        <v>152</v>
      </c>
    </row>
    <row r="423" spans="1:3">
      <c r="A423" s="5" t="s">
        <v>340</v>
      </c>
      <c r="B423" s="9">
        <v>40215</v>
      </c>
      <c r="C423" s="5" t="s">
        <v>187</v>
      </c>
    </row>
    <row r="424" spans="1:3">
      <c r="A424" s="5" t="s">
        <v>1603</v>
      </c>
      <c r="B424" s="9">
        <v>40217</v>
      </c>
      <c r="C424" s="5" t="s">
        <v>152</v>
      </c>
    </row>
    <row r="425" spans="1:3">
      <c r="A425" s="5" t="s">
        <v>1606</v>
      </c>
      <c r="B425" s="9">
        <v>40216</v>
      </c>
      <c r="C425" s="5" t="s">
        <v>152</v>
      </c>
    </row>
    <row r="426" spans="1:3">
      <c r="A426" s="5" t="s">
        <v>1606</v>
      </c>
      <c r="B426" s="9">
        <v>40217</v>
      </c>
      <c r="C426" s="5" t="s">
        <v>165</v>
      </c>
    </row>
    <row r="427" spans="1:3">
      <c r="A427" s="5" t="s">
        <v>347</v>
      </c>
      <c r="B427" s="9">
        <v>40219</v>
      </c>
      <c r="C427" s="5" t="s">
        <v>187</v>
      </c>
    </row>
    <row r="428" spans="1:3">
      <c r="A428" s="5" t="s">
        <v>1612</v>
      </c>
      <c r="B428" s="9">
        <v>40223</v>
      </c>
      <c r="C428" s="5" t="s">
        <v>152</v>
      </c>
    </row>
    <row r="429" spans="1:3">
      <c r="A429" s="5" t="s">
        <v>1612</v>
      </c>
      <c r="B429" s="9">
        <v>40218</v>
      </c>
      <c r="C429" s="5" t="s">
        <v>152</v>
      </c>
    </row>
    <row r="430" spans="1:3">
      <c r="A430" s="5" t="s">
        <v>1410</v>
      </c>
      <c r="B430" s="9">
        <v>40218</v>
      </c>
      <c r="C430" s="5" t="s">
        <v>152</v>
      </c>
    </row>
    <row r="431" spans="1:3">
      <c r="A431" s="5" t="s">
        <v>1410</v>
      </c>
      <c r="B431" s="9">
        <v>40216</v>
      </c>
      <c r="C431" s="5" t="s">
        <v>152</v>
      </c>
    </row>
    <row r="432" spans="1:3">
      <c r="A432" s="5" t="s">
        <v>1623</v>
      </c>
      <c r="B432" s="9">
        <v>40216</v>
      </c>
      <c r="C432" s="5" t="s">
        <v>152</v>
      </c>
    </row>
    <row r="433" spans="1:3">
      <c r="A433" s="5" t="s">
        <v>1625</v>
      </c>
      <c r="B433" s="9">
        <v>40223</v>
      </c>
      <c r="C433" s="5" t="s">
        <v>152</v>
      </c>
    </row>
    <row r="434" spans="1:3">
      <c r="A434" s="5" t="s">
        <v>1625</v>
      </c>
      <c r="B434" s="9">
        <v>40218</v>
      </c>
      <c r="C434" s="5" t="s">
        <v>152</v>
      </c>
    </row>
    <row r="435" spans="1:3">
      <c r="A435" s="5" t="s">
        <v>1631</v>
      </c>
      <c r="B435" s="9">
        <v>40216</v>
      </c>
      <c r="C435" s="5" t="s">
        <v>152</v>
      </c>
    </row>
    <row r="436" spans="1:3">
      <c r="A436" s="5" t="s">
        <v>1635</v>
      </c>
      <c r="B436" s="9">
        <v>40217</v>
      </c>
      <c r="C436" s="5" t="s">
        <v>165</v>
      </c>
    </row>
    <row r="437" spans="1:3">
      <c r="A437" s="5" t="s">
        <v>1638</v>
      </c>
      <c r="B437" s="9">
        <v>40218</v>
      </c>
      <c r="C437" s="5" t="s">
        <v>152</v>
      </c>
    </row>
    <row r="438" spans="1:3">
      <c r="A438" s="5" t="s">
        <v>1640</v>
      </c>
      <c r="B438" s="9">
        <v>40217</v>
      </c>
      <c r="C438" s="5" t="s">
        <v>165</v>
      </c>
    </row>
    <row r="439" spans="1:3">
      <c r="A439" s="5" t="s">
        <v>355</v>
      </c>
      <c r="B439" s="9">
        <v>40220</v>
      </c>
      <c r="C439" s="5" t="s">
        <v>165</v>
      </c>
    </row>
    <row r="440" spans="1:3">
      <c r="A440" s="5" t="s">
        <v>1647</v>
      </c>
      <c r="B440" s="9">
        <v>40220</v>
      </c>
      <c r="C440" s="5" t="s">
        <v>152</v>
      </c>
    </row>
    <row r="441" spans="1:3">
      <c r="A441" s="5" t="s">
        <v>584</v>
      </c>
      <c r="B441" s="9">
        <v>40220</v>
      </c>
      <c r="C441" s="5" t="s">
        <v>152</v>
      </c>
    </row>
    <row r="442" spans="1:3">
      <c r="A442" s="5" t="s">
        <v>358</v>
      </c>
      <c r="B442" s="9">
        <v>40221</v>
      </c>
      <c r="C442" s="5" t="s">
        <v>152</v>
      </c>
    </row>
    <row r="443" spans="1:3">
      <c r="A443" s="5" t="s">
        <v>1654</v>
      </c>
      <c r="B443" s="9">
        <v>40220</v>
      </c>
      <c r="C443" s="5" t="s">
        <v>152</v>
      </c>
    </row>
    <row r="444" spans="1:3">
      <c r="A444" s="5" t="s">
        <v>588</v>
      </c>
      <c r="B444" s="9">
        <v>40220</v>
      </c>
      <c r="C444" s="5" t="s">
        <v>152</v>
      </c>
    </row>
    <row r="445" spans="1:3">
      <c r="A445" s="5" t="s">
        <v>1661</v>
      </c>
      <c r="B445" s="9">
        <v>40220</v>
      </c>
      <c r="C445" s="5" t="s">
        <v>152</v>
      </c>
    </row>
    <row r="446" spans="1:3">
      <c r="A446" s="5" t="s">
        <v>363</v>
      </c>
      <c r="B446" s="9">
        <v>40221</v>
      </c>
      <c r="C446" s="5" t="s">
        <v>152</v>
      </c>
    </row>
    <row r="447" spans="1:3">
      <c r="A447" s="5" t="s">
        <v>1668</v>
      </c>
      <c r="B447" s="9">
        <v>40221</v>
      </c>
      <c r="C447" s="5" t="s">
        <v>152</v>
      </c>
    </row>
    <row r="448" spans="1:3">
      <c r="A448" s="5" t="s">
        <v>521</v>
      </c>
      <c r="B448" s="9">
        <v>40221</v>
      </c>
      <c r="C448" s="5" t="s">
        <v>152</v>
      </c>
    </row>
    <row r="449" spans="1:3">
      <c r="A449" s="5" t="s">
        <v>1674</v>
      </c>
      <c r="B449" s="9">
        <v>40222</v>
      </c>
      <c r="C449" s="5" t="s">
        <v>187</v>
      </c>
    </row>
    <row r="450" spans="1:3">
      <c r="A450" s="5" t="s">
        <v>1381</v>
      </c>
      <c r="B450" s="9">
        <v>40221</v>
      </c>
      <c r="C450" s="5" t="s">
        <v>165</v>
      </c>
    </row>
    <row r="451" spans="1:3">
      <c r="A451" s="5" t="s">
        <v>1381</v>
      </c>
      <c r="B451" s="9">
        <v>40221</v>
      </c>
      <c r="C451" s="5" t="s">
        <v>152</v>
      </c>
    </row>
    <row r="452" spans="1:3">
      <c r="A452" s="5" t="s">
        <v>1682</v>
      </c>
      <c r="B452" s="9">
        <v>40222</v>
      </c>
      <c r="C452" s="5" t="s">
        <v>187</v>
      </c>
    </row>
    <row r="453" spans="1:3">
      <c r="A453" s="5" t="s">
        <v>1686</v>
      </c>
      <c r="B453" s="9">
        <v>40222</v>
      </c>
      <c r="C453" s="5" t="s">
        <v>187</v>
      </c>
    </row>
    <row r="454" spans="1:3">
      <c r="A454" s="5" t="s">
        <v>608</v>
      </c>
      <c r="B454" s="9">
        <v>40222</v>
      </c>
      <c r="C454" s="5" t="s">
        <v>152</v>
      </c>
    </row>
    <row r="455" spans="1:3">
      <c r="A455" s="5" t="s">
        <v>1691</v>
      </c>
      <c r="B455" s="9">
        <v>40224</v>
      </c>
      <c r="C455" s="5" t="s">
        <v>152</v>
      </c>
    </row>
    <row r="456" spans="1:3">
      <c r="A456" s="5" t="s">
        <v>1691</v>
      </c>
      <c r="B456" s="9">
        <v>40223</v>
      </c>
      <c r="C456" s="5" t="s">
        <v>152</v>
      </c>
    </row>
    <row r="457" spans="1:3">
      <c r="A457" s="5" t="s">
        <v>1696</v>
      </c>
      <c r="B457" s="9">
        <v>40230</v>
      </c>
      <c r="C457" s="5" t="s">
        <v>152</v>
      </c>
    </row>
    <row r="458" spans="1:3">
      <c r="A458" s="5" t="s">
        <v>1696</v>
      </c>
      <c r="B458" s="9">
        <v>40221</v>
      </c>
      <c r="C458" s="5" t="s">
        <v>152</v>
      </c>
    </row>
    <row r="459" spans="1:3">
      <c r="A459" s="5" t="s">
        <v>1701</v>
      </c>
      <c r="B459" s="9">
        <v>40221</v>
      </c>
      <c r="C459" s="5" t="s">
        <v>152</v>
      </c>
    </row>
    <row r="460" spans="1:3">
      <c r="A460" s="5" t="s">
        <v>1704</v>
      </c>
      <c r="B460" s="9">
        <v>40224</v>
      </c>
      <c r="C460" s="5" t="s">
        <v>152</v>
      </c>
    </row>
    <row r="461" spans="1:3">
      <c r="A461" s="5" t="s">
        <v>1707</v>
      </c>
      <c r="B461" s="9">
        <v>40222</v>
      </c>
      <c r="C461" s="5" t="s">
        <v>152</v>
      </c>
    </row>
    <row r="462" spans="1:3">
      <c r="A462" s="5" t="s">
        <v>1128</v>
      </c>
      <c r="B462" s="9">
        <v>40224</v>
      </c>
      <c r="C462" s="5" t="s">
        <v>165</v>
      </c>
    </row>
    <row r="463" spans="1:3">
      <c r="A463" s="5" t="s">
        <v>1128</v>
      </c>
      <c r="B463" s="9">
        <v>40224</v>
      </c>
      <c r="C463" s="5" t="s">
        <v>152</v>
      </c>
    </row>
    <row r="464" spans="1:3">
      <c r="A464" s="5" t="s">
        <v>1714</v>
      </c>
      <c r="B464" s="9">
        <v>40222</v>
      </c>
      <c r="C464" s="5" t="s">
        <v>152</v>
      </c>
    </row>
    <row r="465" spans="1:3">
      <c r="A465" s="5" t="s">
        <v>1717</v>
      </c>
      <c r="B465" s="9">
        <v>40224</v>
      </c>
      <c r="C465" s="5" t="s">
        <v>152</v>
      </c>
    </row>
    <row r="466" spans="1:3">
      <c r="A466" s="5" t="s">
        <v>1717</v>
      </c>
      <c r="B466" s="9">
        <v>40223</v>
      </c>
      <c r="C466" s="5" t="s">
        <v>152</v>
      </c>
    </row>
    <row r="467" spans="1:3">
      <c r="A467" s="5" t="s">
        <v>1721</v>
      </c>
      <c r="B467" s="9">
        <v>40230</v>
      </c>
      <c r="C467" s="5" t="s">
        <v>152</v>
      </c>
    </row>
    <row r="468" spans="1:3">
      <c r="A468" s="5" t="s">
        <v>1721</v>
      </c>
      <c r="B468" s="9">
        <v>40221</v>
      </c>
      <c r="C468" s="5" t="s">
        <v>152</v>
      </c>
    </row>
    <row r="469" spans="1:3">
      <c r="A469" s="5" t="s">
        <v>1725</v>
      </c>
      <c r="B469" s="9">
        <v>40224</v>
      </c>
      <c r="C469" s="5" t="s">
        <v>152</v>
      </c>
    </row>
    <row r="470" spans="1:3">
      <c r="A470" s="5" t="s">
        <v>1728</v>
      </c>
      <c r="B470" s="9">
        <v>40222</v>
      </c>
      <c r="C470" s="5" t="s">
        <v>152</v>
      </c>
    </row>
    <row r="471" spans="1:3">
      <c r="A471" s="5" t="s">
        <v>1731</v>
      </c>
      <c r="B471" s="9">
        <v>40224</v>
      </c>
      <c r="C471" s="5" t="s">
        <v>152</v>
      </c>
    </row>
    <row r="472" spans="1:3">
      <c r="A472" s="5" t="s">
        <v>1731</v>
      </c>
      <c r="B472" s="9">
        <v>40223</v>
      </c>
      <c r="C472" s="5" t="s">
        <v>152</v>
      </c>
    </row>
    <row r="473" spans="1:3">
      <c r="A473" s="5" t="s">
        <v>1167</v>
      </c>
      <c r="B473" s="9">
        <v>40223</v>
      </c>
      <c r="C473" s="5" t="s">
        <v>187</v>
      </c>
    </row>
    <row r="474" spans="1:3">
      <c r="A474" s="5" t="s">
        <v>1167</v>
      </c>
      <c r="B474" s="9">
        <v>40224</v>
      </c>
      <c r="C474" s="5" t="s">
        <v>152</v>
      </c>
    </row>
    <row r="475" spans="1:3">
      <c r="A475" s="5" t="s">
        <v>1742</v>
      </c>
      <c r="B475" s="9">
        <v>40224</v>
      </c>
      <c r="C475" s="5" t="s">
        <v>152</v>
      </c>
    </row>
    <row r="476" spans="1:3">
      <c r="A476" s="5" t="s">
        <v>1745</v>
      </c>
      <c r="B476" s="9">
        <v>40224</v>
      </c>
      <c r="C476" s="5" t="s">
        <v>187</v>
      </c>
    </row>
    <row r="477" spans="1:3">
      <c r="A477" s="5" t="s">
        <v>1750</v>
      </c>
      <c r="B477" s="9">
        <v>40223</v>
      </c>
      <c r="C477" s="5" t="s">
        <v>187</v>
      </c>
    </row>
    <row r="478" spans="1:3">
      <c r="A478" s="5" t="s">
        <v>1750</v>
      </c>
      <c r="B478" s="9">
        <v>40224</v>
      </c>
      <c r="C478" s="5" t="s">
        <v>152</v>
      </c>
    </row>
    <row r="479" spans="1:3">
      <c r="A479" s="5" t="s">
        <v>367</v>
      </c>
      <c r="B479" s="9">
        <v>40224</v>
      </c>
      <c r="C479" s="5" t="s">
        <v>152</v>
      </c>
    </row>
    <row r="480" spans="1:3">
      <c r="A480" s="5" t="s">
        <v>1755</v>
      </c>
      <c r="B480" s="9">
        <v>40224</v>
      </c>
      <c r="C480" s="5" t="s">
        <v>187</v>
      </c>
    </row>
    <row r="481" spans="1:3">
      <c r="A481" s="5" t="s">
        <v>1759</v>
      </c>
      <c r="B481" s="9">
        <v>40222</v>
      </c>
      <c r="C481" s="5" t="s">
        <v>152</v>
      </c>
    </row>
    <row r="482" spans="1:3">
      <c r="A482" s="5" t="s">
        <v>593</v>
      </c>
      <c r="B482" s="9">
        <v>40225</v>
      </c>
      <c r="C482" s="5" t="s">
        <v>152</v>
      </c>
    </row>
    <row r="483" spans="1:3">
      <c r="A483" s="5" t="s">
        <v>1765</v>
      </c>
      <c r="B483" s="9">
        <v>40224</v>
      </c>
      <c r="C483" s="5" t="s">
        <v>152</v>
      </c>
    </row>
    <row r="484" spans="1:3">
      <c r="A484" s="5" t="s">
        <v>1771</v>
      </c>
      <c r="B484" s="9">
        <v>40225</v>
      </c>
      <c r="C484" s="5" t="s">
        <v>187</v>
      </c>
    </row>
    <row r="485" spans="1:3">
      <c r="A485" s="5" t="s">
        <v>1774</v>
      </c>
      <c r="B485" s="9">
        <v>40224</v>
      </c>
      <c r="C485" s="5" t="s">
        <v>187</v>
      </c>
    </row>
    <row r="486" spans="1:3">
      <c r="A486" s="5" t="s">
        <v>370</v>
      </c>
      <c r="B486" s="9">
        <v>40225</v>
      </c>
      <c r="C486" s="5" t="s">
        <v>152</v>
      </c>
    </row>
    <row r="487" spans="1:3">
      <c r="A487" s="5" t="s">
        <v>1777</v>
      </c>
      <c r="B487" s="9">
        <v>40225</v>
      </c>
      <c r="C487" s="5" t="s">
        <v>187</v>
      </c>
    </row>
    <row r="488" spans="1:3">
      <c r="A488" s="5" t="s">
        <v>1780</v>
      </c>
      <c r="B488" s="9">
        <v>40224</v>
      </c>
      <c r="C488" s="5" t="s">
        <v>187</v>
      </c>
    </row>
    <row r="489" spans="1:3">
      <c r="A489" s="5" t="s">
        <v>1784</v>
      </c>
      <c r="B489" s="9">
        <v>40225</v>
      </c>
      <c r="C489" s="5" t="s">
        <v>152</v>
      </c>
    </row>
    <row r="490" spans="1:3">
      <c r="A490" s="5" t="s">
        <v>1787</v>
      </c>
      <c r="B490" s="9">
        <v>40229</v>
      </c>
      <c r="C490" s="5" t="s">
        <v>165</v>
      </c>
    </row>
    <row r="491" spans="1:3">
      <c r="A491" s="5" t="s">
        <v>998</v>
      </c>
      <c r="B491" s="9">
        <v>40226</v>
      </c>
      <c r="C491" s="5" t="s">
        <v>152</v>
      </c>
    </row>
    <row r="492" spans="1:3">
      <c r="A492" s="5" t="s">
        <v>1792</v>
      </c>
      <c r="B492" s="9">
        <v>40231</v>
      </c>
      <c r="C492" s="5" t="s">
        <v>152</v>
      </c>
    </row>
    <row r="493" spans="1:3">
      <c r="A493" s="5" t="s">
        <v>1796</v>
      </c>
      <c r="B493" s="9">
        <v>40225</v>
      </c>
      <c r="C493" s="5" t="s">
        <v>152</v>
      </c>
    </row>
    <row r="494" spans="1:3">
      <c r="A494" s="5" t="s">
        <v>879</v>
      </c>
      <c r="B494" s="9">
        <v>40229</v>
      </c>
      <c r="C494" s="5" t="s">
        <v>165</v>
      </c>
    </row>
    <row r="495" spans="1:3">
      <c r="A495" s="5" t="s">
        <v>879</v>
      </c>
      <c r="B495" s="9">
        <v>40229</v>
      </c>
      <c r="C495" s="5" t="s">
        <v>152</v>
      </c>
    </row>
    <row r="496" spans="1:3">
      <c r="A496" s="5" t="s">
        <v>373</v>
      </c>
      <c r="B496" s="9">
        <v>40226</v>
      </c>
      <c r="C496" s="5" t="s">
        <v>152</v>
      </c>
    </row>
    <row r="497" spans="1:3">
      <c r="A497" s="5" t="s">
        <v>373</v>
      </c>
      <c r="B497" s="9">
        <v>40226</v>
      </c>
      <c r="C497" s="5" t="s">
        <v>152</v>
      </c>
    </row>
    <row r="498" spans="1:3">
      <c r="A498" s="5" t="s">
        <v>373</v>
      </c>
      <c r="B498" s="9">
        <v>40225</v>
      </c>
      <c r="C498" s="5" t="s">
        <v>187</v>
      </c>
    </row>
    <row r="499" spans="1:3">
      <c r="A499" s="5" t="s">
        <v>1810</v>
      </c>
      <c r="B499" s="9">
        <v>40232</v>
      </c>
      <c r="C499" s="5" t="s">
        <v>152</v>
      </c>
    </row>
    <row r="500" spans="1:3">
      <c r="A500" s="5" t="s">
        <v>1810</v>
      </c>
      <c r="B500" s="9">
        <v>40229</v>
      </c>
      <c r="C500" s="5" t="s">
        <v>152</v>
      </c>
    </row>
    <row r="501" spans="1:3">
      <c r="A501" s="5" t="s">
        <v>1815</v>
      </c>
      <c r="B501" s="9">
        <v>40227</v>
      </c>
      <c r="C501" s="5" t="s">
        <v>152</v>
      </c>
    </row>
    <row r="502" spans="1:3">
      <c r="A502" s="5" t="s">
        <v>1818</v>
      </c>
      <c r="B502" s="9">
        <v>40226</v>
      </c>
      <c r="C502" s="5" t="s">
        <v>152</v>
      </c>
    </row>
    <row r="503" spans="1:3">
      <c r="A503" s="5" t="s">
        <v>1818</v>
      </c>
      <c r="B503" s="9">
        <v>40227</v>
      </c>
      <c r="C503" s="5" t="s">
        <v>165</v>
      </c>
    </row>
    <row r="504" spans="1:3">
      <c r="A504" s="5" t="s">
        <v>1818</v>
      </c>
      <c r="B504" s="9">
        <v>40225</v>
      </c>
      <c r="C504" s="5" t="s">
        <v>152</v>
      </c>
    </row>
    <row r="505" spans="1:3">
      <c r="A505" s="5" t="s">
        <v>1661</v>
      </c>
      <c r="B505" s="9">
        <v>40232</v>
      </c>
      <c r="C505" s="5" t="s">
        <v>152</v>
      </c>
    </row>
    <row r="506" spans="1:3">
      <c r="A506" s="5" t="s">
        <v>1661</v>
      </c>
      <c r="B506" s="9">
        <v>40229</v>
      </c>
      <c r="C506" s="5" t="s">
        <v>152</v>
      </c>
    </row>
    <row r="507" spans="1:3">
      <c r="A507" s="5" t="s">
        <v>1826</v>
      </c>
      <c r="B507" s="9">
        <v>40227</v>
      </c>
      <c r="C507" s="5" t="s">
        <v>165</v>
      </c>
    </row>
    <row r="508" spans="1:3">
      <c r="A508" s="5" t="s">
        <v>1829</v>
      </c>
      <c r="B508" s="9">
        <v>40228</v>
      </c>
      <c r="C508" s="5" t="s">
        <v>165</v>
      </c>
    </row>
    <row r="509" spans="1:3">
      <c r="A509" s="5" t="s">
        <v>1834</v>
      </c>
      <c r="B509" s="9">
        <v>40227</v>
      </c>
      <c r="C509" s="5" t="s">
        <v>152</v>
      </c>
    </row>
    <row r="510" spans="1:3">
      <c r="A510" s="5" t="s">
        <v>1834</v>
      </c>
      <c r="B510" s="9">
        <v>40228</v>
      </c>
      <c r="C510" s="5" t="s">
        <v>152</v>
      </c>
    </row>
    <row r="511" spans="1:3">
      <c r="A511" s="5" t="s">
        <v>1834</v>
      </c>
      <c r="B511" s="9">
        <v>40228</v>
      </c>
      <c r="C511" s="5" t="s">
        <v>152</v>
      </c>
    </row>
    <row r="512" spans="1:3">
      <c r="A512" s="5" t="s">
        <v>1834</v>
      </c>
      <c r="B512" s="9">
        <v>40228</v>
      </c>
      <c r="C512" s="5" t="s">
        <v>152</v>
      </c>
    </row>
    <row r="513" spans="1:3">
      <c r="A513" s="5" t="s">
        <v>1846</v>
      </c>
      <c r="B513" s="9">
        <v>40228</v>
      </c>
      <c r="C513" s="5" t="s">
        <v>165</v>
      </c>
    </row>
    <row r="514" spans="1:3">
      <c r="A514" s="5" t="s">
        <v>1849</v>
      </c>
      <c r="B514" s="9">
        <v>40228</v>
      </c>
      <c r="C514" s="5" t="s">
        <v>152</v>
      </c>
    </row>
    <row r="515" spans="1:3">
      <c r="A515" s="5" t="s">
        <v>1852</v>
      </c>
      <c r="B515" s="9">
        <v>40229</v>
      </c>
      <c r="C515" s="5" t="s">
        <v>187</v>
      </c>
    </row>
    <row r="516" spans="1:3">
      <c r="A516" s="5" t="s">
        <v>1852</v>
      </c>
      <c r="B516" s="9">
        <v>40227</v>
      </c>
      <c r="C516" s="5" t="s">
        <v>187</v>
      </c>
    </row>
    <row r="517" spans="1:3">
      <c r="A517" s="5" t="s">
        <v>1855</v>
      </c>
      <c r="B517" s="9">
        <v>40229</v>
      </c>
      <c r="C517" s="5" t="s">
        <v>187</v>
      </c>
    </row>
    <row r="518" spans="1:3">
      <c r="A518" s="5" t="s">
        <v>1858</v>
      </c>
      <c r="B518" s="9">
        <v>40229</v>
      </c>
      <c r="C518" s="5" t="s">
        <v>152</v>
      </c>
    </row>
    <row r="519" spans="1:3">
      <c r="A519" s="5" t="s">
        <v>1858</v>
      </c>
      <c r="B519" s="9">
        <v>40229</v>
      </c>
      <c r="C519" s="5" t="s">
        <v>152</v>
      </c>
    </row>
    <row r="520" spans="1:3">
      <c r="A520" s="5" t="s">
        <v>1863</v>
      </c>
      <c r="B520" s="9">
        <v>40230</v>
      </c>
      <c r="C520" s="5" t="s">
        <v>152</v>
      </c>
    </row>
    <row r="521" spans="1:3">
      <c r="A521" s="5" t="s">
        <v>1242</v>
      </c>
      <c r="B521" s="9">
        <v>40228</v>
      </c>
      <c r="C521" s="5" t="s">
        <v>152</v>
      </c>
    </row>
    <row r="522" spans="1:3">
      <c r="A522" s="5" t="s">
        <v>534</v>
      </c>
      <c r="B522" s="9">
        <v>40229</v>
      </c>
      <c r="C522" s="5" t="s">
        <v>152</v>
      </c>
    </row>
    <row r="523" spans="1:3">
      <c r="A523" s="5" t="s">
        <v>1870</v>
      </c>
      <c r="B523" s="9">
        <v>40229</v>
      </c>
      <c r="C523" s="5" t="s">
        <v>152</v>
      </c>
    </row>
    <row r="524" spans="1:3">
      <c r="A524" s="5" t="s">
        <v>1874</v>
      </c>
      <c r="B524" s="9">
        <v>40230</v>
      </c>
      <c r="C524" s="5" t="s">
        <v>152</v>
      </c>
    </row>
    <row r="525" spans="1:3">
      <c r="A525" s="5" t="s">
        <v>1877</v>
      </c>
      <c r="B525" s="9">
        <v>40230</v>
      </c>
      <c r="C525" s="5" t="s">
        <v>152</v>
      </c>
    </row>
    <row r="526" spans="1:3">
      <c r="A526" s="5" t="s">
        <v>1880</v>
      </c>
      <c r="B526" s="9">
        <v>40228</v>
      </c>
      <c r="C526" s="5" t="s">
        <v>152</v>
      </c>
    </row>
    <row r="527" spans="1:3">
      <c r="A527" s="5" t="s">
        <v>374</v>
      </c>
      <c r="B527" s="9">
        <v>40231</v>
      </c>
      <c r="C527" s="5" t="s">
        <v>152</v>
      </c>
    </row>
    <row r="528" spans="1:3">
      <c r="A528" s="5" t="s">
        <v>374</v>
      </c>
      <c r="B528" s="9">
        <v>40230</v>
      </c>
      <c r="C528" s="5" t="s">
        <v>152</v>
      </c>
    </row>
    <row r="529" spans="1:3">
      <c r="A529" s="5" t="s">
        <v>1887</v>
      </c>
      <c r="B529" s="9">
        <v>40231</v>
      </c>
      <c r="C529" s="5" t="s">
        <v>152</v>
      </c>
    </row>
    <row r="530" spans="1:3">
      <c r="A530" s="5" t="s">
        <v>1887</v>
      </c>
      <c r="B530" s="9">
        <v>40230</v>
      </c>
      <c r="C530" s="5" t="s">
        <v>152</v>
      </c>
    </row>
    <row r="531" spans="1:3">
      <c r="A531" s="5" t="s">
        <v>1887</v>
      </c>
      <c r="B531" s="9">
        <v>40231</v>
      </c>
      <c r="C531" s="5" t="s">
        <v>152</v>
      </c>
    </row>
    <row r="532" spans="1:3">
      <c r="A532" s="5" t="s">
        <v>437</v>
      </c>
      <c r="B532" s="9">
        <v>40231</v>
      </c>
      <c r="C532" s="5" t="s">
        <v>165</v>
      </c>
    </row>
    <row r="533" spans="1:3">
      <c r="A533" s="5" t="s">
        <v>378</v>
      </c>
      <c r="B533" s="9">
        <v>40231</v>
      </c>
      <c r="C533" s="5" t="s">
        <v>152</v>
      </c>
    </row>
    <row r="534" spans="1:3">
      <c r="A534" s="5" t="s">
        <v>378</v>
      </c>
      <c r="B534" s="9">
        <v>40230</v>
      </c>
      <c r="C534" s="5" t="s">
        <v>152</v>
      </c>
    </row>
    <row r="535" spans="1:3">
      <c r="A535" s="5" t="s">
        <v>383</v>
      </c>
      <c r="B535" s="9">
        <v>40231</v>
      </c>
      <c r="C535" s="5" t="s">
        <v>152</v>
      </c>
    </row>
    <row r="536" spans="1:3">
      <c r="A536" s="5" t="s">
        <v>383</v>
      </c>
      <c r="B536" s="9">
        <v>40230</v>
      </c>
      <c r="C536" s="5" t="s">
        <v>152</v>
      </c>
    </row>
    <row r="537" spans="1:3">
      <c r="A537" s="5" t="s">
        <v>383</v>
      </c>
      <c r="B537" s="9">
        <v>40231</v>
      </c>
      <c r="C537" s="5" t="s">
        <v>152</v>
      </c>
    </row>
    <row r="538" spans="1:3">
      <c r="A538" s="5" t="s">
        <v>1904</v>
      </c>
      <c r="B538" s="9">
        <v>40231</v>
      </c>
      <c r="C538" s="5" t="s">
        <v>165</v>
      </c>
    </row>
    <row r="539" spans="1:3">
      <c r="A539" s="5" t="s">
        <v>1908</v>
      </c>
      <c r="B539" s="9">
        <v>40230</v>
      </c>
      <c r="C539" s="5" t="s">
        <v>152</v>
      </c>
    </row>
    <row r="540" spans="1:3">
      <c r="A540" s="5" t="s">
        <v>1911</v>
      </c>
      <c r="B540" s="9">
        <v>40230</v>
      </c>
      <c r="C540" s="5" t="s">
        <v>165</v>
      </c>
    </row>
    <row r="541" spans="1:3">
      <c r="A541" s="5" t="s">
        <v>1911</v>
      </c>
      <c r="B541" s="9">
        <v>40235</v>
      </c>
      <c r="C541" s="5" t="s">
        <v>187</v>
      </c>
    </row>
    <row r="542" spans="1:3">
      <c r="A542" s="5" t="s">
        <v>1915</v>
      </c>
      <c r="B542" s="9">
        <v>40230</v>
      </c>
      <c r="C542" s="5" t="s">
        <v>152</v>
      </c>
    </row>
    <row r="543" spans="1:3">
      <c r="A543" s="5" t="s">
        <v>1918</v>
      </c>
      <c r="B543" s="9">
        <v>40230</v>
      </c>
      <c r="C543" s="5" t="s">
        <v>165</v>
      </c>
    </row>
    <row r="544" spans="1:3">
      <c r="A544" s="5" t="s">
        <v>1922</v>
      </c>
      <c r="B544" s="9">
        <v>40231</v>
      </c>
      <c r="C544" s="5" t="s">
        <v>187</v>
      </c>
    </row>
    <row r="545" spans="1:3">
      <c r="A545" s="5" t="s">
        <v>780</v>
      </c>
      <c r="B545" s="9">
        <v>40232</v>
      </c>
      <c r="C545" s="5" t="s">
        <v>152</v>
      </c>
    </row>
    <row r="546" spans="1:3">
      <c r="A546" s="5" t="s">
        <v>1928</v>
      </c>
      <c r="B546" s="9">
        <v>40233</v>
      </c>
      <c r="C546" s="5" t="s">
        <v>152</v>
      </c>
    </row>
    <row r="547" spans="1:3">
      <c r="A547" s="5" t="s">
        <v>1930</v>
      </c>
      <c r="B547" s="9">
        <v>40231</v>
      </c>
      <c r="C547" s="5" t="s">
        <v>187</v>
      </c>
    </row>
    <row r="548" spans="1:3">
      <c r="A548" s="5" t="s">
        <v>1933</v>
      </c>
      <c r="B548" s="9">
        <v>40232</v>
      </c>
      <c r="C548" s="5" t="s">
        <v>152</v>
      </c>
    </row>
    <row r="549" spans="1:3">
      <c r="A549" s="5" t="s">
        <v>385</v>
      </c>
      <c r="B549" s="9">
        <v>40232</v>
      </c>
      <c r="C549" s="5" t="s">
        <v>152</v>
      </c>
    </row>
    <row r="550" spans="1:3">
      <c r="A550" s="5" t="s">
        <v>385</v>
      </c>
      <c r="B550" s="9">
        <v>40233</v>
      </c>
      <c r="C550" s="5" t="s">
        <v>152</v>
      </c>
    </row>
    <row r="551" spans="1:3">
      <c r="A551" s="5" t="s">
        <v>1940</v>
      </c>
      <c r="B551" s="9">
        <v>40232</v>
      </c>
      <c r="C551" s="5" t="s">
        <v>187</v>
      </c>
    </row>
    <row r="552" spans="1:3">
      <c r="A552" s="5" t="s">
        <v>390</v>
      </c>
      <c r="B552" s="9">
        <v>40234</v>
      </c>
      <c r="C552" s="5" t="s">
        <v>152</v>
      </c>
    </row>
    <row r="553" spans="1:3">
      <c r="A553" s="5" t="s">
        <v>390</v>
      </c>
      <c r="B553" s="9">
        <v>40233</v>
      </c>
      <c r="C553" s="5" t="s">
        <v>152</v>
      </c>
    </row>
    <row r="554" spans="1:3">
      <c r="A554" s="5" t="s">
        <v>1948</v>
      </c>
      <c r="B554" s="9">
        <v>40233</v>
      </c>
      <c r="C554" s="5" t="s">
        <v>152</v>
      </c>
    </row>
    <row r="555" spans="1:3">
      <c r="A555" s="5" t="s">
        <v>889</v>
      </c>
      <c r="B555" s="9">
        <v>40232</v>
      </c>
      <c r="C555" s="5" t="s">
        <v>187</v>
      </c>
    </row>
    <row r="556" spans="1:3">
      <c r="A556" s="5" t="s">
        <v>395</v>
      </c>
      <c r="B556" s="9">
        <v>40234</v>
      </c>
      <c r="C556" s="5" t="s">
        <v>152</v>
      </c>
    </row>
    <row r="557" spans="1:3">
      <c r="A557" s="5" t="s">
        <v>395</v>
      </c>
      <c r="B557" s="9">
        <v>40233</v>
      </c>
      <c r="C557" s="5" t="s">
        <v>152</v>
      </c>
    </row>
    <row r="558" spans="1:3">
      <c r="A558" s="5" t="s">
        <v>1954</v>
      </c>
      <c r="B558" s="9">
        <v>40235</v>
      </c>
      <c r="C558" s="5" t="s">
        <v>152</v>
      </c>
    </row>
    <row r="559" spans="1:3">
      <c r="A559" s="5" t="s">
        <v>1958</v>
      </c>
      <c r="B559" s="9">
        <v>40234</v>
      </c>
      <c r="C559" s="5" t="s">
        <v>187</v>
      </c>
    </row>
    <row r="560" spans="1:3">
      <c r="A560" s="5" t="s">
        <v>1958</v>
      </c>
      <c r="B560" s="9">
        <v>40235</v>
      </c>
      <c r="C560" s="5" t="s">
        <v>152</v>
      </c>
    </row>
    <row r="561" spans="1:3">
      <c r="A561" s="5" t="s">
        <v>1961</v>
      </c>
      <c r="B561" s="9">
        <v>40235</v>
      </c>
      <c r="C561" s="5" t="s">
        <v>152</v>
      </c>
    </row>
    <row r="562" spans="1:3">
      <c r="A562" s="5" t="s">
        <v>1965</v>
      </c>
      <c r="B562" s="9">
        <v>40235</v>
      </c>
      <c r="C562" s="5" t="s">
        <v>165</v>
      </c>
    </row>
    <row r="563" spans="1:3">
      <c r="A563" s="5" t="s">
        <v>397</v>
      </c>
      <c r="B563" s="9">
        <v>40234</v>
      </c>
      <c r="C563" s="5" t="s">
        <v>187</v>
      </c>
    </row>
    <row r="564" spans="1:3">
      <c r="A564" s="5" t="s">
        <v>397</v>
      </c>
      <c r="B564" s="9">
        <v>40235</v>
      </c>
      <c r="C564" s="5" t="s">
        <v>152</v>
      </c>
    </row>
    <row r="565" spans="1:3">
      <c r="A565" s="5" t="s">
        <v>1970</v>
      </c>
      <c r="B565" s="9">
        <v>40236</v>
      </c>
      <c r="C565" s="5" t="s">
        <v>152</v>
      </c>
    </row>
    <row r="566" spans="1:3">
      <c r="A566" s="5" t="s">
        <v>1972</v>
      </c>
      <c r="B566" s="9">
        <v>40236</v>
      </c>
      <c r="C566" s="5" t="s">
        <v>165</v>
      </c>
    </row>
    <row r="567" spans="1:3">
      <c r="A567" s="5" t="s">
        <v>1972</v>
      </c>
      <c r="B567" s="9">
        <v>40236</v>
      </c>
      <c r="C567" s="5" t="s">
        <v>152</v>
      </c>
    </row>
    <row r="568" spans="1:3">
      <c r="A568" s="5" t="s">
        <v>1976</v>
      </c>
      <c r="B568" s="9">
        <v>40235</v>
      </c>
      <c r="C568" s="5" t="s">
        <v>152</v>
      </c>
    </row>
    <row r="569" spans="1:3">
      <c r="A569" s="5" t="s">
        <v>1976</v>
      </c>
      <c r="B569" s="9">
        <v>40235</v>
      </c>
      <c r="C569" s="5" t="s">
        <v>152</v>
      </c>
    </row>
    <row r="570" spans="1:3">
      <c r="A570" s="5" t="s">
        <v>400</v>
      </c>
      <c r="B570" s="9">
        <v>40236</v>
      </c>
      <c r="C570" s="5" t="s">
        <v>152</v>
      </c>
    </row>
    <row r="571" spans="1:3">
      <c r="A571" s="5" t="s">
        <v>1981</v>
      </c>
      <c r="B571" s="9">
        <v>40236</v>
      </c>
      <c r="C571" s="5" t="s">
        <v>165</v>
      </c>
    </row>
    <row r="572" spans="1:3">
      <c r="A572" s="5" t="s">
        <v>1981</v>
      </c>
      <c r="B572" s="9">
        <v>40236</v>
      </c>
      <c r="C572" s="5" t="s">
        <v>152</v>
      </c>
    </row>
    <row r="573" spans="1:3">
      <c r="A573" s="5" t="s">
        <v>1986</v>
      </c>
      <c r="B573" s="9">
        <v>40235</v>
      </c>
      <c r="C573" s="5" t="s">
        <v>152</v>
      </c>
    </row>
    <row r="574" spans="1:3">
      <c r="A574" s="5" t="s">
        <v>1316</v>
      </c>
      <c r="B574" s="9">
        <v>40237</v>
      </c>
      <c r="C574" s="5" t="s">
        <v>152</v>
      </c>
    </row>
    <row r="575" spans="1:3">
      <c r="A575" s="5" t="s">
        <v>1991</v>
      </c>
      <c r="B575" s="9">
        <v>40237</v>
      </c>
      <c r="C575" s="5" t="s">
        <v>152</v>
      </c>
    </row>
    <row r="576" spans="1:3">
      <c r="A576" s="5" t="s">
        <v>1991</v>
      </c>
      <c r="B576" s="9">
        <v>40236</v>
      </c>
      <c r="C576" s="5" t="s">
        <v>152</v>
      </c>
    </row>
    <row r="577" spans="1:3">
      <c r="A577" s="5" t="s">
        <v>1996</v>
      </c>
      <c r="B577" s="9">
        <v>40236</v>
      </c>
      <c r="C577" s="5" t="s">
        <v>152</v>
      </c>
    </row>
    <row r="578" spans="1:3">
      <c r="A578" s="5" t="s">
        <v>829</v>
      </c>
      <c r="B578" s="9">
        <v>40237</v>
      </c>
      <c r="C578" s="5" t="s">
        <v>152</v>
      </c>
    </row>
    <row r="579" spans="1:3">
      <c r="A579" s="5" t="s">
        <v>1325</v>
      </c>
      <c r="B579" s="9">
        <v>40237</v>
      </c>
      <c r="C579" s="5" t="s">
        <v>152</v>
      </c>
    </row>
    <row r="580" spans="1:3">
      <c r="A580" s="5" t="s">
        <v>1325</v>
      </c>
      <c r="B580" s="9">
        <v>40236</v>
      </c>
      <c r="C580" s="5" t="s">
        <v>152</v>
      </c>
    </row>
    <row r="581" spans="1:3">
      <c r="A581" s="5" t="s">
        <v>1229</v>
      </c>
      <c r="B581" s="9">
        <v>40237</v>
      </c>
      <c r="C581" s="5" t="s">
        <v>152</v>
      </c>
    </row>
    <row r="582" spans="1:3">
      <c r="A582" s="5" t="s">
        <v>1229</v>
      </c>
      <c r="B582" s="9">
        <v>40236</v>
      </c>
      <c r="C582" s="5" t="s">
        <v>152</v>
      </c>
    </row>
    <row r="583" spans="1:3">
      <c r="A583" s="5" t="s">
        <v>2009</v>
      </c>
      <c r="B583" s="9">
        <v>40237</v>
      </c>
      <c r="C583" s="5" t="s">
        <v>152</v>
      </c>
    </row>
    <row r="584" spans="1:3">
      <c r="A584" s="5" t="s">
        <v>2011</v>
      </c>
      <c r="B584" s="9">
        <v>40236</v>
      </c>
      <c r="C584" s="5" t="s">
        <v>152</v>
      </c>
    </row>
    <row r="585" spans="1:3">
      <c r="A585" s="5" t="s">
        <v>2014</v>
      </c>
      <c r="B585" s="9">
        <v>40236</v>
      </c>
      <c r="C585" s="5" t="s">
        <v>152</v>
      </c>
    </row>
    <row r="586" spans="1:3">
      <c r="A586" s="5" t="s">
        <v>2017</v>
      </c>
      <c r="B586" s="9">
        <v>40236</v>
      </c>
      <c r="C586" s="5" t="s">
        <v>152</v>
      </c>
    </row>
    <row r="587" spans="1:3">
      <c r="A587" s="5" t="s">
        <v>2020</v>
      </c>
      <c r="B587" s="9">
        <v>40237</v>
      </c>
      <c r="C587" s="5" t="s">
        <v>152</v>
      </c>
    </row>
    <row r="588" spans="1:3">
      <c r="A588" s="5" t="s">
        <v>2024</v>
      </c>
      <c r="B588" s="9">
        <v>40237</v>
      </c>
      <c r="C588" s="5" t="s">
        <v>152</v>
      </c>
    </row>
    <row r="589" spans="1:3">
      <c r="A589" s="5" t="s">
        <v>403</v>
      </c>
      <c r="B589" s="9">
        <v>40243</v>
      </c>
      <c r="C589" s="5" t="s">
        <v>187</v>
      </c>
    </row>
    <row r="590" spans="1:3">
      <c r="A590" s="5" t="s">
        <v>2031</v>
      </c>
      <c r="B590" s="9">
        <v>40236</v>
      </c>
      <c r="C590" s="5" t="s">
        <v>187</v>
      </c>
    </row>
    <row r="591" spans="1:3">
      <c r="A591" s="5" t="s">
        <v>2033</v>
      </c>
      <c r="B591" s="9">
        <v>40237</v>
      </c>
      <c r="C591" s="5" t="s">
        <v>152</v>
      </c>
    </row>
    <row r="592" spans="1:3">
      <c r="A592" s="5" t="s">
        <v>409</v>
      </c>
      <c r="B592" s="9">
        <v>40243</v>
      </c>
      <c r="C592" s="5" t="s">
        <v>187</v>
      </c>
    </row>
    <row r="593" spans="1:3">
      <c r="A593" s="5" t="s">
        <v>2039</v>
      </c>
      <c r="B593" s="9">
        <v>40246</v>
      </c>
      <c r="C593" s="5" t="s">
        <v>152</v>
      </c>
    </row>
    <row r="594" spans="1:3">
      <c r="A594" s="5" t="s">
        <v>2039</v>
      </c>
      <c r="B594" s="9">
        <v>40241</v>
      </c>
      <c r="C594" s="5" t="s">
        <v>165</v>
      </c>
    </row>
    <row r="595" spans="1:3">
      <c r="A595" s="5" t="s">
        <v>2039</v>
      </c>
      <c r="B595" s="9">
        <v>40237</v>
      </c>
      <c r="C595" s="5" t="s">
        <v>152</v>
      </c>
    </row>
    <row r="596" spans="1:3">
      <c r="A596" s="5" t="s">
        <v>2047</v>
      </c>
      <c r="B596" s="9">
        <v>40238</v>
      </c>
      <c r="C596" s="5" t="s">
        <v>165</v>
      </c>
    </row>
    <row r="597" spans="1:3">
      <c r="A597" s="5" t="s">
        <v>2049</v>
      </c>
      <c r="B597" s="9">
        <v>40246</v>
      </c>
      <c r="C597" s="5" t="s">
        <v>152</v>
      </c>
    </row>
    <row r="598" spans="1:3">
      <c r="A598" s="5" t="s">
        <v>2049</v>
      </c>
      <c r="B598" s="9">
        <v>40241</v>
      </c>
      <c r="C598" s="5" t="s">
        <v>165</v>
      </c>
    </row>
    <row r="599" spans="1:3">
      <c r="A599" s="5" t="s">
        <v>2049</v>
      </c>
      <c r="B599" s="9">
        <v>40237</v>
      </c>
      <c r="C599" s="5" t="s">
        <v>152</v>
      </c>
    </row>
    <row r="600" spans="1:3">
      <c r="A600" s="5" t="s">
        <v>2031</v>
      </c>
      <c r="B600" s="9">
        <v>40239</v>
      </c>
      <c r="C600" s="5" t="s">
        <v>152</v>
      </c>
    </row>
    <row r="601" spans="1:3">
      <c r="A601" s="5" t="s">
        <v>2058</v>
      </c>
      <c r="B601" s="9">
        <v>40240</v>
      </c>
      <c r="C601" s="5" t="s">
        <v>187</v>
      </c>
    </row>
    <row r="602" spans="1:3">
      <c r="A602" s="5" t="s">
        <v>2062</v>
      </c>
      <c r="B602" s="9">
        <v>40239</v>
      </c>
      <c r="C602" s="5" t="s">
        <v>152</v>
      </c>
    </row>
    <row r="603" spans="1:3">
      <c r="A603" s="5" t="s">
        <v>2065</v>
      </c>
      <c r="B603" s="9">
        <v>40239</v>
      </c>
      <c r="C603" s="5" t="s">
        <v>152</v>
      </c>
    </row>
    <row r="604" spans="1:3">
      <c r="A604" s="5" t="s">
        <v>2065</v>
      </c>
      <c r="B604" s="9">
        <v>40239</v>
      </c>
      <c r="C604" s="5" t="s">
        <v>165</v>
      </c>
    </row>
    <row r="605" spans="1:3">
      <c r="A605" s="5" t="s">
        <v>1180</v>
      </c>
      <c r="B605" s="9">
        <v>40241</v>
      </c>
      <c r="C605" s="5" t="s">
        <v>165</v>
      </c>
    </row>
    <row r="606" spans="1:3">
      <c r="A606" s="5" t="s">
        <v>2071</v>
      </c>
      <c r="B606" s="9">
        <v>40239</v>
      </c>
      <c r="C606" s="5" t="s">
        <v>152</v>
      </c>
    </row>
    <row r="607" spans="1:3">
      <c r="A607" s="5" t="s">
        <v>2074</v>
      </c>
      <c r="B607" s="9">
        <v>40240</v>
      </c>
      <c r="C607" s="5" t="s">
        <v>187</v>
      </c>
    </row>
    <row r="608" spans="1:3">
      <c r="A608" s="5" t="s">
        <v>2077</v>
      </c>
      <c r="B608" s="9">
        <v>40239</v>
      </c>
      <c r="C608" s="5" t="s">
        <v>152</v>
      </c>
    </row>
    <row r="609" spans="1:3">
      <c r="A609" s="5" t="s">
        <v>413</v>
      </c>
      <c r="B609" s="9">
        <v>40239</v>
      </c>
      <c r="C609" s="5" t="s">
        <v>152</v>
      </c>
    </row>
    <row r="610" spans="1:3">
      <c r="A610" s="5" t="s">
        <v>413</v>
      </c>
      <c r="B610" s="9">
        <v>40240</v>
      </c>
      <c r="C610" s="5" t="s">
        <v>152</v>
      </c>
    </row>
    <row r="611" spans="1:3">
      <c r="A611" s="5" t="s">
        <v>413</v>
      </c>
      <c r="B611" s="9">
        <v>40239</v>
      </c>
      <c r="C611" s="5" t="s">
        <v>165</v>
      </c>
    </row>
    <row r="612" spans="1:3">
      <c r="A612" s="5" t="s">
        <v>2082</v>
      </c>
      <c r="B612" s="9">
        <v>40241</v>
      </c>
      <c r="C612" s="5" t="s">
        <v>165</v>
      </c>
    </row>
    <row r="613" spans="1:3">
      <c r="A613" s="5" t="s">
        <v>2086</v>
      </c>
      <c r="B613" s="9">
        <v>40241</v>
      </c>
      <c r="C613" s="5" t="s">
        <v>152</v>
      </c>
    </row>
    <row r="614" spans="1:3">
      <c r="A614" s="5" t="s">
        <v>2086</v>
      </c>
      <c r="B614" s="9">
        <v>40241</v>
      </c>
      <c r="C614" s="5" t="s">
        <v>152</v>
      </c>
    </row>
    <row r="615" spans="1:3">
      <c r="A615" s="5" t="s">
        <v>2086</v>
      </c>
      <c r="B615" s="9">
        <v>40239</v>
      </c>
      <c r="C615" s="5" t="s">
        <v>165</v>
      </c>
    </row>
    <row r="616" spans="1:3">
      <c r="A616" s="5" t="s">
        <v>1199</v>
      </c>
      <c r="B616" s="9">
        <v>40240</v>
      </c>
      <c r="C616" s="5" t="s">
        <v>152</v>
      </c>
    </row>
    <row r="617" spans="1:3">
      <c r="A617" s="5" t="s">
        <v>2095</v>
      </c>
      <c r="B617" s="9">
        <v>40241</v>
      </c>
      <c r="C617" s="5" t="s">
        <v>187</v>
      </c>
    </row>
    <row r="618" spans="1:3">
      <c r="A618" s="5" t="s">
        <v>1730</v>
      </c>
      <c r="B618" s="9">
        <v>40241</v>
      </c>
      <c r="C618" s="5" t="s">
        <v>165</v>
      </c>
    </row>
    <row r="619" spans="1:3">
      <c r="A619" s="5" t="s">
        <v>2100</v>
      </c>
      <c r="B619" s="9">
        <v>40241</v>
      </c>
      <c r="C619" s="5" t="s">
        <v>152</v>
      </c>
    </row>
    <row r="620" spans="1:3">
      <c r="A620" s="5" t="s">
        <v>2100</v>
      </c>
      <c r="B620" s="9">
        <v>40239</v>
      </c>
      <c r="C620" s="5" t="s">
        <v>165</v>
      </c>
    </row>
    <row r="621" spans="1:3">
      <c r="A621" s="5" t="s">
        <v>415</v>
      </c>
      <c r="B621" s="9">
        <v>40241</v>
      </c>
      <c r="C621" s="5" t="s">
        <v>187</v>
      </c>
    </row>
    <row r="622" spans="1:3">
      <c r="A622" s="5" t="s">
        <v>1733</v>
      </c>
      <c r="B622" s="9">
        <v>40241</v>
      </c>
      <c r="C622" s="5" t="s">
        <v>165</v>
      </c>
    </row>
    <row r="623" spans="1:3">
      <c r="A623" s="5" t="s">
        <v>2109</v>
      </c>
      <c r="B623" s="9">
        <v>40247</v>
      </c>
      <c r="C623" s="5" t="s">
        <v>152</v>
      </c>
    </row>
    <row r="624" spans="1:3">
      <c r="A624" s="5" t="s">
        <v>418</v>
      </c>
      <c r="B624" s="9">
        <v>40247</v>
      </c>
      <c r="C624" s="5" t="s">
        <v>152</v>
      </c>
    </row>
    <row r="625" spans="1:3">
      <c r="A625" s="5" t="s">
        <v>2114</v>
      </c>
      <c r="B625" s="9">
        <v>40241</v>
      </c>
      <c r="C625" s="5" t="s">
        <v>152</v>
      </c>
    </row>
    <row r="626" spans="1:3">
      <c r="A626" s="5" t="s">
        <v>1976</v>
      </c>
      <c r="B626" s="9">
        <v>40245</v>
      </c>
      <c r="C626" s="5" t="s">
        <v>152</v>
      </c>
    </row>
    <row r="627" spans="1:3">
      <c r="A627" s="5" t="s">
        <v>2119</v>
      </c>
      <c r="B627" s="9">
        <v>40242</v>
      </c>
      <c r="C627" s="5" t="s">
        <v>187</v>
      </c>
    </row>
    <row r="628" spans="1:3">
      <c r="A628" s="5" t="s">
        <v>2121</v>
      </c>
      <c r="B628" s="9">
        <v>40241</v>
      </c>
      <c r="C628" s="5" t="s">
        <v>152</v>
      </c>
    </row>
    <row r="629" spans="1:3">
      <c r="A629" s="5" t="s">
        <v>1727</v>
      </c>
      <c r="B629" s="9">
        <v>40245</v>
      </c>
      <c r="C629" s="5" t="s">
        <v>152</v>
      </c>
    </row>
    <row r="630" spans="1:3">
      <c r="A630" s="5" t="s">
        <v>2125</v>
      </c>
      <c r="B630" s="9">
        <v>40242</v>
      </c>
      <c r="C630" s="5" t="s">
        <v>187</v>
      </c>
    </row>
    <row r="631" spans="1:3">
      <c r="A631" s="5" t="s">
        <v>2129</v>
      </c>
      <c r="B631" s="9">
        <v>40243</v>
      </c>
      <c r="C631" s="5" t="s">
        <v>152</v>
      </c>
    </row>
    <row r="632" spans="1:3">
      <c r="A632" s="5" t="s">
        <v>2133</v>
      </c>
      <c r="B632" s="9">
        <v>40243</v>
      </c>
      <c r="C632" s="5" t="s">
        <v>152</v>
      </c>
    </row>
    <row r="633" spans="1:3">
      <c r="A633" s="5" t="s">
        <v>2065</v>
      </c>
      <c r="B633" s="9">
        <v>40243</v>
      </c>
      <c r="C633" s="5" t="s">
        <v>152</v>
      </c>
    </row>
    <row r="634" spans="1:3">
      <c r="A634" s="5" t="s">
        <v>2137</v>
      </c>
      <c r="B634" s="9">
        <v>40242</v>
      </c>
      <c r="C634" s="5" t="s">
        <v>165</v>
      </c>
    </row>
    <row r="635" spans="1:3">
      <c r="A635" s="5" t="s">
        <v>2137</v>
      </c>
      <c r="B635" s="9">
        <v>40244</v>
      </c>
      <c r="C635" s="5" t="s">
        <v>152</v>
      </c>
    </row>
    <row r="636" spans="1:3">
      <c r="A636" s="5" t="s">
        <v>2137</v>
      </c>
      <c r="B636" s="9">
        <v>40245</v>
      </c>
      <c r="C636" s="5" t="s">
        <v>152</v>
      </c>
    </row>
    <row r="637" spans="1:3">
      <c r="A637" s="5" t="s">
        <v>2137</v>
      </c>
      <c r="B637" s="9">
        <v>40244</v>
      </c>
      <c r="C637" s="5" t="s">
        <v>152</v>
      </c>
    </row>
    <row r="638" spans="1:3">
      <c r="A638" s="5" t="s">
        <v>423</v>
      </c>
      <c r="B638" s="9">
        <v>40243</v>
      </c>
      <c r="C638" s="5" t="s">
        <v>152</v>
      </c>
    </row>
    <row r="639" spans="1:3">
      <c r="A639" s="5" t="s">
        <v>426</v>
      </c>
      <c r="B639" s="9">
        <v>40249</v>
      </c>
      <c r="C639" s="5" t="s">
        <v>187</v>
      </c>
    </row>
    <row r="640" spans="1:3">
      <c r="A640" s="5" t="s">
        <v>2151</v>
      </c>
      <c r="B640" s="9">
        <v>40243</v>
      </c>
      <c r="C640" s="5" t="s">
        <v>152</v>
      </c>
    </row>
    <row r="641" spans="1:3">
      <c r="A641" s="5" t="s">
        <v>918</v>
      </c>
      <c r="B641" s="9">
        <v>40243</v>
      </c>
      <c r="C641" s="5" t="s">
        <v>165</v>
      </c>
    </row>
    <row r="642" spans="1:3">
      <c r="A642" s="5" t="s">
        <v>413</v>
      </c>
      <c r="B642" s="9">
        <v>40243</v>
      </c>
      <c r="C642" s="5" t="s">
        <v>152</v>
      </c>
    </row>
    <row r="643" spans="1:3">
      <c r="A643" s="5" t="s">
        <v>429</v>
      </c>
      <c r="B643" s="9">
        <v>40244</v>
      </c>
      <c r="C643" s="5" t="s">
        <v>152</v>
      </c>
    </row>
    <row r="644" spans="1:3">
      <c r="A644" s="5" t="s">
        <v>429</v>
      </c>
      <c r="B644" s="9">
        <v>40245</v>
      </c>
      <c r="C644" s="5" t="s">
        <v>152</v>
      </c>
    </row>
    <row r="645" spans="1:3">
      <c r="A645" s="5" t="s">
        <v>2161</v>
      </c>
      <c r="B645" s="9">
        <v>40245</v>
      </c>
      <c r="C645" s="5" t="s">
        <v>152</v>
      </c>
    </row>
    <row r="646" spans="1:3">
      <c r="A646" s="5" t="s">
        <v>2166</v>
      </c>
      <c r="B646" s="9">
        <v>40244</v>
      </c>
      <c r="C646" s="5" t="s">
        <v>152</v>
      </c>
    </row>
    <row r="647" spans="1:3">
      <c r="A647" s="5" t="s">
        <v>435</v>
      </c>
      <c r="B647" s="9">
        <v>40245</v>
      </c>
      <c r="C647" s="5" t="s">
        <v>187</v>
      </c>
    </row>
    <row r="648" spans="1:3">
      <c r="A648" s="5" t="s">
        <v>435</v>
      </c>
      <c r="B648" s="9">
        <v>40245</v>
      </c>
      <c r="C648" s="5" t="s">
        <v>152</v>
      </c>
    </row>
    <row r="649" spans="1:3">
      <c r="A649" s="5" t="s">
        <v>2173</v>
      </c>
      <c r="B649" s="9">
        <v>40247</v>
      </c>
      <c r="C649" s="5" t="s">
        <v>187</v>
      </c>
    </row>
    <row r="650" spans="1:3">
      <c r="A650" s="5" t="s">
        <v>2175</v>
      </c>
      <c r="B650" s="9">
        <v>40244</v>
      </c>
      <c r="C650" s="5" t="s">
        <v>152</v>
      </c>
    </row>
    <row r="651" spans="1:3">
      <c r="A651" s="5" t="s">
        <v>2179</v>
      </c>
      <c r="B651" s="9">
        <v>40244</v>
      </c>
      <c r="C651" s="5" t="s">
        <v>187</v>
      </c>
    </row>
    <row r="652" spans="1:3">
      <c r="A652" s="5" t="s">
        <v>2181</v>
      </c>
      <c r="B652" s="9">
        <v>40244</v>
      </c>
      <c r="C652" s="5" t="s">
        <v>187</v>
      </c>
    </row>
    <row r="653" spans="1:3">
      <c r="A653" s="5" t="s">
        <v>2185</v>
      </c>
      <c r="B653" s="9">
        <v>40247</v>
      </c>
      <c r="C653" s="5" t="s">
        <v>152</v>
      </c>
    </row>
    <row r="654" spans="1:3">
      <c r="A654" s="5" t="s">
        <v>2185</v>
      </c>
      <c r="B654" s="9">
        <v>40248</v>
      </c>
      <c r="C654" s="5" t="s">
        <v>187</v>
      </c>
    </row>
    <row r="655" spans="1:3">
      <c r="A655" s="5" t="s">
        <v>2186</v>
      </c>
      <c r="B655" s="9">
        <v>40245</v>
      </c>
      <c r="C655" s="5" t="s">
        <v>152</v>
      </c>
    </row>
    <row r="656" spans="1:3">
      <c r="A656" s="5" t="s">
        <v>2188</v>
      </c>
      <c r="B656" s="9">
        <v>40245</v>
      </c>
      <c r="C656" s="5" t="s">
        <v>152</v>
      </c>
    </row>
    <row r="657" spans="1:3">
      <c r="A657" s="5" t="s">
        <v>2190</v>
      </c>
      <c r="B657" s="9">
        <v>40247</v>
      </c>
      <c r="C657" s="5" t="s">
        <v>152</v>
      </c>
    </row>
    <row r="658" spans="1:3">
      <c r="A658" s="5" t="s">
        <v>2190</v>
      </c>
      <c r="B658" s="9">
        <v>40248</v>
      </c>
      <c r="C658" s="5" t="s">
        <v>187</v>
      </c>
    </row>
    <row r="659" spans="1:3">
      <c r="A659" s="5" t="s">
        <v>440</v>
      </c>
      <c r="B659" s="9">
        <v>40252</v>
      </c>
      <c r="C659" s="5" t="s">
        <v>187</v>
      </c>
    </row>
    <row r="660" spans="1:3">
      <c r="A660" s="5" t="s">
        <v>2193</v>
      </c>
      <c r="B660" s="9">
        <v>40245</v>
      </c>
      <c r="C660" s="5" t="s">
        <v>152</v>
      </c>
    </row>
    <row r="661" spans="1:3">
      <c r="A661" s="5" t="s">
        <v>683</v>
      </c>
      <c r="B661" s="9">
        <v>40248</v>
      </c>
      <c r="C661" s="5" t="s">
        <v>152</v>
      </c>
    </row>
    <row r="662" spans="1:3">
      <c r="A662" s="5" t="s">
        <v>2199</v>
      </c>
      <c r="B662" s="9">
        <v>40250</v>
      </c>
      <c r="C662" s="5" t="s">
        <v>187</v>
      </c>
    </row>
    <row r="663" spans="1:3">
      <c r="A663" s="5" t="s">
        <v>2202</v>
      </c>
      <c r="B663" s="9">
        <v>40248</v>
      </c>
      <c r="C663" s="5" t="s">
        <v>165</v>
      </c>
    </row>
    <row r="664" spans="1:3">
      <c r="A664" s="5" t="s">
        <v>2204</v>
      </c>
      <c r="B664" s="9">
        <v>40247</v>
      </c>
      <c r="C664" s="5" t="s">
        <v>152</v>
      </c>
    </row>
    <row r="665" spans="1:3">
      <c r="A665" s="5" t="s">
        <v>2209</v>
      </c>
      <c r="B665" s="9">
        <v>40250</v>
      </c>
      <c r="C665" s="5" t="s">
        <v>165</v>
      </c>
    </row>
    <row r="666" spans="1:3">
      <c r="A666" s="5" t="s">
        <v>2209</v>
      </c>
      <c r="B666" s="9">
        <v>40250</v>
      </c>
      <c r="C666" s="5" t="s">
        <v>187</v>
      </c>
    </row>
    <row r="667" spans="1:3">
      <c r="A667" s="5" t="s">
        <v>2214</v>
      </c>
      <c r="B667" s="9">
        <v>40249</v>
      </c>
      <c r="C667" s="5" t="s">
        <v>165</v>
      </c>
    </row>
    <row r="668" spans="1:3">
      <c r="A668" s="5" t="s">
        <v>2217</v>
      </c>
      <c r="B668" s="9">
        <v>40248</v>
      </c>
      <c r="C668" s="5" t="s">
        <v>152</v>
      </c>
    </row>
    <row r="669" spans="1:3">
      <c r="A669" s="5" t="s">
        <v>2217</v>
      </c>
      <c r="B669" s="9">
        <v>40249</v>
      </c>
      <c r="C669" s="5" t="s">
        <v>152</v>
      </c>
    </row>
    <row r="670" spans="1:3">
      <c r="A670" s="5" t="s">
        <v>1124</v>
      </c>
      <c r="B670" s="9">
        <v>40251</v>
      </c>
      <c r="C670" s="5" t="s">
        <v>152</v>
      </c>
    </row>
    <row r="671" spans="1:3">
      <c r="A671" s="5" t="s">
        <v>2223</v>
      </c>
      <c r="B671" s="9">
        <v>40249</v>
      </c>
      <c r="C671" s="5" t="s">
        <v>165</v>
      </c>
    </row>
    <row r="672" spans="1:3">
      <c r="A672" s="5" t="s">
        <v>2019</v>
      </c>
      <c r="B672" s="9">
        <v>40248</v>
      </c>
      <c r="C672" s="5" t="s">
        <v>152</v>
      </c>
    </row>
    <row r="673" spans="1:3">
      <c r="A673" s="5" t="s">
        <v>2019</v>
      </c>
      <c r="B673" s="9">
        <v>40249</v>
      </c>
      <c r="C673" s="5" t="s">
        <v>152</v>
      </c>
    </row>
    <row r="674" spans="1:3">
      <c r="A674" s="5" t="s">
        <v>1149</v>
      </c>
      <c r="B674" s="9">
        <v>40251</v>
      </c>
      <c r="C674" s="5" t="s">
        <v>152</v>
      </c>
    </row>
    <row r="675" spans="1:3">
      <c r="A675" s="5" t="s">
        <v>2230</v>
      </c>
      <c r="B675" s="9">
        <v>40249</v>
      </c>
      <c r="C675" s="5" t="s">
        <v>152</v>
      </c>
    </row>
    <row r="676" spans="1:3">
      <c r="A676" s="5" t="s">
        <v>2233</v>
      </c>
      <c r="B676" s="9">
        <v>40251</v>
      </c>
      <c r="C676" s="5" t="s">
        <v>152</v>
      </c>
    </row>
    <row r="677" spans="1:3">
      <c r="A677" s="5" t="s">
        <v>2233</v>
      </c>
      <c r="B677" s="9">
        <v>40249</v>
      </c>
      <c r="C677" s="5" t="s">
        <v>152</v>
      </c>
    </row>
    <row r="678" spans="1:3">
      <c r="A678" s="5" t="s">
        <v>2233</v>
      </c>
      <c r="B678" s="9">
        <v>40248</v>
      </c>
      <c r="C678" s="5" t="s">
        <v>165</v>
      </c>
    </row>
    <row r="679" spans="1:3">
      <c r="A679" s="5" t="s">
        <v>2239</v>
      </c>
      <c r="B679" s="9">
        <v>40249</v>
      </c>
      <c r="C679" s="5" t="s">
        <v>152</v>
      </c>
    </row>
    <row r="680" spans="1:3">
      <c r="A680" s="5" t="s">
        <v>2243</v>
      </c>
      <c r="B680" s="9">
        <v>40251</v>
      </c>
      <c r="C680" s="5" t="s">
        <v>152</v>
      </c>
    </row>
    <row r="681" spans="1:3">
      <c r="A681" s="5" t="s">
        <v>2243</v>
      </c>
      <c r="B681" s="9">
        <v>40249</v>
      </c>
      <c r="C681" s="5" t="s">
        <v>152</v>
      </c>
    </row>
    <row r="682" spans="1:3">
      <c r="A682" s="5" t="s">
        <v>2243</v>
      </c>
      <c r="B682" s="9">
        <v>40248</v>
      </c>
      <c r="C682" s="5" t="s">
        <v>165</v>
      </c>
    </row>
    <row r="683" spans="1:3">
      <c r="A683" s="5" t="s">
        <v>1098</v>
      </c>
      <c r="B683" s="9">
        <v>40256</v>
      </c>
      <c r="C683" s="5" t="s">
        <v>152</v>
      </c>
    </row>
    <row r="684" spans="1:3">
      <c r="A684" s="5" t="s">
        <v>2250</v>
      </c>
      <c r="B684" s="9">
        <v>40249</v>
      </c>
      <c r="C684" s="5" t="s">
        <v>187</v>
      </c>
    </row>
    <row r="685" spans="1:3">
      <c r="A685" s="5" t="s">
        <v>2250</v>
      </c>
      <c r="B685" s="9">
        <v>40250</v>
      </c>
      <c r="C685" s="5" t="s">
        <v>165</v>
      </c>
    </row>
    <row r="686" spans="1:3">
      <c r="A686" s="5" t="s">
        <v>2256</v>
      </c>
      <c r="B686" s="9">
        <v>40250</v>
      </c>
      <c r="C686" s="5" t="s">
        <v>152</v>
      </c>
    </row>
    <row r="687" spans="1:3">
      <c r="A687" s="5" t="s">
        <v>2261</v>
      </c>
      <c r="B687" s="9">
        <v>40251</v>
      </c>
      <c r="C687" s="5" t="s">
        <v>152</v>
      </c>
    </row>
    <row r="688" spans="1:3">
      <c r="A688" s="5" t="s">
        <v>2263</v>
      </c>
      <c r="B688" s="9">
        <v>40251</v>
      </c>
      <c r="C688" s="5" t="s">
        <v>152</v>
      </c>
    </row>
    <row r="689" spans="1:3">
      <c r="A689" s="5" t="s">
        <v>1101</v>
      </c>
      <c r="B689" s="9">
        <v>40256</v>
      </c>
      <c r="C689" s="5" t="s">
        <v>152</v>
      </c>
    </row>
    <row r="690" spans="1:3">
      <c r="A690" s="5" t="s">
        <v>2269</v>
      </c>
      <c r="B690" s="9">
        <v>40250</v>
      </c>
      <c r="C690" s="5" t="s">
        <v>165</v>
      </c>
    </row>
    <row r="691" spans="1:3">
      <c r="A691" s="5" t="s">
        <v>2273</v>
      </c>
      <c r="B691" s="9">
        <v>40250</v>
      </c>
      <c r="C691" s="5" t="s">
        <v>152</v>
      </c>
    </row>
    <row r="692" spans="1:3">
      <c r="A692" s="5" t="s">
        <v>2273</v>
      </c>
      <c r="B692" s="9">
        <v>40250</v>
      </c>
      <c r="C692" s="5" t="s">
        <v>152</v>
      </c>
    </row>
    <row r="693" spans="1:3">
      <c r="A693" s="5" t="s">
        <v>2277</v>
      </c>
      <c r="B693" s="9">
        <v>40251</v>
      </c>
      <c r="C693" s="5" t="s">
        <v>152</v>
      </c>
    </row>
    <row r="694" spans="1:3">
      <c r="A694" s="5" t="s">
        <v>1429</v>
      </c>
      <c r="B694" s="9">
        <v>40250</v>
      </c>
      <c r="C694" s="5" t="s">
        <v>152</v>
      </c>
    </row>
    <row r="695" spans="1:3">
      <c r="A695" s="5" t="s">
        <v>1429</v>
      </c>
      <c r="B695" s="9">
        <v>40251</v>
      </c>
      <c r="C695" s="5" t="s">
        <v>152</v>
      </c>
    </row>
    <row r="696" spans="1:3">
      <c r="A696" s="5" t="s">
        <v>2284</v>
      </c>
      <c r="B696" s="9">
        <v>40251</v>
      </c>
      <c r="C696" s="5" t="s">
        <v>152</v>
      </c>
    </row>
    <row r="697" spans="1:3">
      <c r="A697" s="5" t="s">
        <v>2286</v>
      </c>
      <c r="B697" s="9">
        <v>40251</v>
      </c>
      <c r="C697" s="5" t="s">
        <v>152</v>
      </c>
    </row>
    <row r="698" spans="1:3">
      <c r="A698" s="5" t="s">
        <v>1430</v>
      </c>
      <c r="B698" s="9">
        <v>40250</v>
      </c>
      <c r="C698" s="5" t="s">
        <v>152</v>
      </c>
    </row>
    <row r="699" spans="1:3">
      <c r="A699" s="5" t="s">
        <v>2291</v>
      </c>
      <c r="B699" s="9">
        <v>40251</v>
      </c>
      <c r="C699" s="5" t="s">
        <v>152</v>
      </c>
    </row>
    <row r="700" spans="1:3">
      <c r="A700" s="5" t="s">
        <v>2293</v>
      </c>
      <c r="B700" s="9">
        <v>40251</v>
      </c>
      <c r="C700" s="5" t="s">
        <v>152</v>
      </c>
    </row>
    <row r="701" spans="1:3">
      <c r="A701" s="5" t="s">
        <v>658</v>
      </c>
      <c r="B701" s="9">
        <v>40252</v>
      </c>
      <c r="C701" s="5" t="s">
        <v>187</v>
      </c>
    </row>
    <row r="702" spans="1:3">
      <c r="A702" s="5" t="s">
        <v>658</v>
      </c>
      <c r="B702" s="9">
        <v>40251</v>
      </c>
      <c r="C702" s="5" t="s">
        <v>187</v>
      </c>
    </row>
    <row r="703" spans="1:3">
      <c r="A703" s="5" t="s">
        <v>2300</v>
      </c>
      <c r="B703" s="9">
        <v>40253</v>
      </c>
      <c r="C703" s="5" t="s">
        <v>187</v>
      </c>
    </row>
    <row r="704" spans="1:3">
      <c r="A704" s="5" t="s">
        <v>2300</v>
      </c>
      <c r="B704" s="9">
        <v>40252</v>
      </c>
      <c r="C704" s="5" t="s">
        <v>152</v>
      </c>
    </row>
    <row r="705" spans="1:3">
      <c r="A705" s="5" t="s">
        <v>2300</v>
      </c>
      <c r="B705" s="9">
        <v>40253</v>
      </c>
      <c r="C705" s="5" t="s">
        <v>152</v>
      </c>
    </row>
    <row r="706" spans="1:3">
      <c r="A706" s="5" t="s">
        <v>443</v>
      </c>
      <c r="B706" s="9">
        <v>40252</v>
      </c>
      <c r="C706" s="5" t="s">
        <v>165</v>
      </c>
    </row>
    <row r="707" spans="1:3">
      <c r="A707" s="5" t="s">
        <v>2308</v>
      </c>
      <c r="B707" s="9">
        <v>40252</v>
      </c>
      <c r="C707" s="5" t="s">
        <v>187</v>
      </c>
    </row>
    <row r="708" spans="1:3">
      <c r="A708" s="5" t="s">
        <v>2308</v>
      </c>
      <c r="B708" s="9">
        <v>40251</v>
      </c>
      <c r="C708" s="5" t="s">
        <v>187</v>
      </c>
    </row>
    <row r="709" spans="1:3">
      <c r="A709" s="5" t="s">
        <v>2312</v>
      </c>
      <c r="B709" s="9">
        <v>40253</v>
      </c>
      <c r="C709" s="5" t="s">
        <v>187</v>
      </c>
    </row>
    <row r="710" spans="1:3">
      <c r="A710" s="5" t="s">
        <v>2312</v>
      </c>
      <c r="B710" s="9">
        <v>40252</v>
      </c>
      <c r="C710" s="5" t="s">
        <v>152</v>
      </c>
    </row>
    <row r="711" spans="1:3">
      <c r="A711" s="5" t="s">
        <v>451</v>
      </c>
      <c r="B711" s="9">
        <v>40252</v>
      </c>
      <c r="C711" s="5" t="s">
        <v>165</v>
      </c>
    </row>
    <row r="712" spans="1:3">
      <c r="A712" s="5" t="s">
        <v>456</v>
      </c>
      <c r="B712" s="9">
        <v>40253</v>
      </c>
      <c r="C712" s="5" t="s">
        <v>152</v>
      </c>
    </row>
    <row r="713" spans="1:3">
      <c r="A713" s="5" t="s">
        <v>2321</v>
      </c>
      <c r="B713" s="9">
        <v>40252</v>
      </c>
      <c r="C713" s="5" t="s">
        <v>187</v>
      </c>
    </row>
    <row r="714" spans="1:3">
      <c r="A714" s="5" t="s">
        <v>2324</v>
      </c>
      <c r="B714" s="9">
        <v>40253</v>
      </c>
      <c r="C714" s="5" t="s">
        <v>152</v>
      </c>
    </row>
    <row r="715" spans="1:3">
      <c r="A715" s="5" t="s">
        <v>2327</v>
      </c>
      <c r="B715" s="9">
        <v>40253</v>
      </c>
      <c r="C715" s="5" t="s">
        <v>152</v>
      </c>
    </row>
    <row r="716" spans="1:3">
      <c r="A716" s="5" t="s">
        <v>2328</v>
      </c>
      <c r="B716" s="9">
        <v>40252</v>
      </c>
      <c r="C716" s="5" t="s">
        <v>187</v>
      </c>
    </row>
    <row r="717" spans="1:3">
      <c r="A717" s="5" t="s">
        <v>2331</v>
      </c>
      <c r="B717" s="9">
        <v>40253</v>
      </c>
      <c r="C717" s="5" t="s">
        <v>152</v>
      </c>
    </row>
    <row r="718" spans="1:3">
      <c r="A718" s="5" t="s">
        <v>2335</v>
      </c>
      <c r="B718" s="9">
        <v>40253</v>
      </c>
      <c r="C718" s="5" t="s">
        <v>152</v>
      </c>
    </row>
    <row r="719" spans="1:3">
      <c r="A719" s="5" t="s">
        <v>2338</v>
      </c>
      <c r="B719" s="9">
        <v>40253</v>
      </c>
      <c r="C719" s="5" t="s">
        <v>152</v>
      </c>
    </row>
    <row r="720" spans="1:3">
      <c r="A720" s="5" t="s">
        <v>2341</v>
      </c>
      <c r="B720" s="9">
        <v>40253</v>
      </c>
      <c r="C720" s="5" t="s">
        <v>152</v>
      </c>
    </row>
    <row r="721" spans="1:3">
      <c r="A721" s="5" t="s">
        <v>2345</v>
      </c>
      <c r="B721" s="9">
        <v>40254</v>
      </c>
      <c r="C721" s="5" t="s">
        <v>152</v>
      </c>
    </row>
    <row r="722" spans="1:3">
      <c r="A722" s="5" t="s">
        <v>2349</v>
      </c>
      <c r="B722" s="9">
        <v>40255</v>
      </c>
      <c r="C722" s="5" t="s">
        <v>152</v>
      </c>
    </row>
    <row r="723" spans="1:3">
      <c r="A723" s="5" t="s">
        <v>2352</v>
      </c>
      <c r="B723" s="9">
        <v>40254</v>
      </c>
      <c r="C723" s="5" t="s">
        <v>187</v>
      </c>
    </row>
    <row r="724" spans="1:3">
      <c r="A724" s="5" t="s">
        <v>2353</v>
      </c>
      <c r="B724" s="9">
        <v>40255</v>
      </c>
      <c r="C724" s="5" t="s">
        <v>152</v>
      </c>
    </row>
    <row r="725" spans="1:3">
      <c r="A725" s="5" t="s">
        <v>2356</v>
      </c>
      <c r="B725" s="9">
        <v>40254</v>
      </c>
      <c r="C725" s="5" t="s">
        <v>187</v>
      </c>
    </row>
    <row r="726" spans="1:3">
      <c r="A726" s="5" t="s">
        <v>2356</v>
      </c>
      <c r="B726" s="9">
        <v>40255</v>
      </c>
      <c r="C726" s="5" t="s">
        <v>152</v>
      </c>
    </row>
    <row r="727" spans="1:3">
      <c r="A727" s="5" t="s">
        <v>2091</v>
      </c>
      <c r="B727" s="9">
        <v>40255</v>
      </c>
      <c r="C727" s="5" t="s">
        <v>165</v>
      </c>
    </row>
    <row r="728" spans="1:3">
      <c r="A728" s="5" t="s">
        <v>2362</v>
      </c>
      <c r="B728" s="9">
        <v>40256</v>
      </c>
      <c r="C728" s="5" t="s">
        <v>152</v>
      </c>
    </row>
    <row r="729" spans="1:3">
      <c r="A729" s="5" t="s">
        <v>2093</v>
      </c>
      <c r="B729" s="9">
        <v>40255</v>
      </c>
      <c r="C729" s="5" t="s">
        <v>165</v>
      </c>
    </row>
    <row r="730" spans="1:3">
      <c r="A730" s="5" t="s">
        <v>2366</v>
      </c>
      <c r="B730" s="9">
        <v>40254</v>
      </c>
      <c r="C730" s="5" t="s">
        <v>152</v>
      </c>
    </row>
    <row r="731" spans="1:3">
      <c r="A731" s="5" t="s">
        <v>1968</v>
      </c>
      <c r="B731" s="9">
        <v>40255</v>
      </c>
      <c r="C731" s="5" t="s">
        <v>152</v>
      </c>
    </row>
    <row r="732" spans="1:3">
      <c r="A732" s="5" t="s">
        <v>1560</v>
      </c>
      <c r="B732" s="9">
        <v>40256</v>
      </c>
      <c r="C732" s="5" t="s">
        <v>187</v>
      </c>
    </row>
    <row r="733" spans="1:3">
      <c r="A733" s="5" t="s">
        <v>2373</v>
      </c>
      <c r="B733" s="9">
        <v>40256</v>
      </c>
      <c r="C733" s="5" t="s">
        <v>165</v>
      </c>
    </row>
    <row r="734" spans="1:3">
      <c r="A734" s="5" t="s">
        <v>2373</v>
      </c>
      <c r="B734" s="9">
        <v>40257</v>
      </c>
      <c r="C734" s="5" t="s">
        <v>152</v>
      </c>
    </row>
    <row r="735" spans="1:3">
      <c r="A735" s="5" t="s">
        <v>2378</v>
      </c>
      <c r="B735" s="9">
        <v>40257</v>
      </c>
      <c r="C735" s="5" t="s">
        <v>152</v>
      </c>
    </row>
    <row r="736" spans="1:3">
      <c r="A736" s="5" t="s">
        <v>2380</v>
      </c>
      <c r="B736" s="9">
        <v>40257</v>
      </c>
      <c r="C736" s="5" t="s">
        <v>187</v>
      </c>
    </row>
    <row r="737" spans="1:3">
      <c r="A737" s="5" t="s">
        <v>459</v>
      </c>
      <c r="B737" s="9">
        <v>40257</v>
      </c>
      <c r="C737" s="5" t="s">
        <v>187</v>
      </c>
    </row>
    <row r="738" spans="1:3">
      <c r="A738" s="5" t="s">
        <v>2384</v>
      </c>
      <c r="B738" s="9">
        <v>40255</v>
      </c>
      <c r="C738" s="5" t="s">
        <v>152</v>
      </c>
    </row>
    <row r="739" spans="1:3">
      <c r="A739" s="5" t="s">
        <v>2388</v>
      </c>
      <c r="B739" s="9">
        <v>40257</v>
      </c>
      <c r="C739" s="5" t="s">
        <v>152</v>
      </c>
    </row>
    <row r="740" spans="1:3">
      <c r="A740" s="5" t="s">
        <v>2392</v>
      </c>
      <c r="B740" s="9">
        <v>40256</v>
      </c>
      <c r="C740" s="5" t="s">
        <v>187</v>
      </c>
    </row>
    <row r="741" spans="1:3">
      <c r="A741" s="5" t="s">
        <v>2098</v>
      </c>
      <c r="B741" s="9">
        <v>40256</v>
      </c>
      <c r="C741" s="5" t="s">
        <v>165</v>
      </c>
    </row>
    <row r="742" spans="1:3">
      <c r="A742" s="5" t="s">
        <v>2397</v>
      </c>
      <c r="B742" s="9">
        <v>40257</v>
      </c>
      <c r="C742" s="5" t="s">
        <v>152</v>
      </c>
    </row>
    <row r="743" spans="1:3">
      <c r="A743" s="5" t="s">
        <v>1887</v>
      </c>
      <c r="B743" s="9">
        <v>40256</v>
      </c>
      <c r="C743" s="5" t="s">
        <v>152</v>
      </c>
    </row>
    <row r="744" spans="1:3">
      <c r="A744" s="5" t="s">
        <v>2403</v>
      </c>
      <c r="B744" s="9">
        <v>40256</v>
      </c>
      <c r="C744" s="5" t="s">
        <v>152</v>
      </c>
    </row>
    <row r="745" spans="1:3">
      <c r="A745" s="5" t="s">
        <v>2403</v>
      </c>
      <c r="B745" s="9">
        <v>40258</v>
      </c>
      <c r="C745" s="5" t="s">
        <v>165</v>
      </c>
    </row>
    <row r="746" spans="1:3">
      <c r="A746" s="5" t="s">
        <v>2406</v>
      </c>
      <c r="B746" s="9">
        <v>40256</v>
      </c>
      <c r="C746" s="5" t="s">
        <v>152</v>
      </c>
    </row>
    <row r="747" spans="1:3">
      <c r="A747" s="5" t="s">
        <v>2406</v>
      </c>
      <c r="B747" s="9">
        <v>40256</v>
      </c>
      <c r="C747" s="5" t="s">
        <v>152</v>
      </c>
    </row>
    <row r="748" spans="1:3">
      <c r="A748" s="5" t="s">
        <v>2406</v>
      </c>
      <c r="B748" s="9">
        <v>40256</v>
      </c>
      <c r="C748" s="5" t="s">
        <v>187</v>
      </c>
    </row>
    <row r="749" spans="1:3">
      <c r="A749" s="5" t="s">
        <v>2406</v>
      </c>
      <c r="B749" s="9">
        <v>40257</v>
      </c>
      <c r="C749" s="5" t="s">
        <v>165</v>
      </c>
    </row>
    <row r="750" spans="1:3">
      <c r="A750" s="5" t="s">
        <v>2413</v>
      </c>
      <c r="B750" s="9">
        <v>40256</v>
      </c>
      <c r="C750" s="5" t="s">
        <v>152</v>
      </c>
    </row>
    <row r="751" spans="1:3">
      <c r="A751" s="5" t="s">
        <v>2416</v>
      </c>
      <c r="B751" s="9">
        <v>40256</v>
      </c>
      <c r="C751" s="5" t="s">
        <v>152</v>
      </c>
    </row>
    <row r="752" spans="1:3">
      <c r="A752" s="5" t="s">
        <v>2416</v>
      </c>
      <c r="B752" s="9">
        <v>40258</v>
      </c>
      <c r="C752" s="5" t="s">
        <v>165</v>
      </c>
    </row>
    <row r="753" spans="1:3">
      <c r="A753" s="5" t="s">
        <v>2420</v>
      </c>
      <c r="B753" s="9">
        <v>40256</v>
      </c>
      <c r="C753" s="5" t="s">
        <v>152</v>
      </c>
    </row>
    <row r="754" spans="1:3">
      <c r="A754" s="5" t="s">
        <v>2420</v>
      </c>
      <c r="B754" s="9">
        <v>40257</v>
      </c>
      <c r="C754" s="5" t="s">
        <v>165</v>
      </c>
    </row>
    <row r="755" spans="1:3">
      <c r="A755" s="5" t="s">
        <v>679</v>
      </c>
      <c r="B755" s="9">
        <v>40259</v>
      </c>
      <c r="C755" s="5" t="s">
        <v>152</v>
      </c>
    </row>
    <row r="756" spans="1:3">
      <c r="A756" s="5" t="s">
        <v>1462</v>
      </c>
      <c r="B756" s="9">
        <v>40257</v>
      </c>
      <c r="C756" s="5" t="s">
        <v>152</v>
      </c>
    </row>
    <row r="757" spans="1:3">
      <c r="A757" s="5" t="s">
        <v>1774</v>
      </c>
      <c r="B757" s="9">
        <v>40261</v>
      </c>
      <c r="C757" s="5" t="s">
        <v>187</v>
      </c>
    </row>
    <row r="758" spans="1:3">
      <c r="A758" s="5" t="s">
        <v>2428</v>
      </c>
      <c r="B758" s="9">
        <v>40259</v>
      </c>
      <c r="C758" s="5" t="s">
        <v>152</v>
      </c>
    </row>
    <row r="759" spans="1:3">
      <c r="A759" s="5" t="s">
        <v>2428</v>
      </c>
      <c r="B759" s="9">
        <v>40259</v>
      </c>
      <c r="C759" s="5" t="s">
        <v>152</v>
      </c>
    </row>
    <row r="760" spans="1:3">
      <c r="A760" s="5" t="s">
        <v>1127</v>
      </c>
      <c r="B760" s="9">
        <v>40259</v>
      </c>
      <c r="C760" s="5" t="s">
        <v>152</v>
      </c>
    </row>
    <row r="761" spans="1:3">
      <c r="A761" s="5" t="s">
        <v>2434</v>
      </c>
      <c r="B761" s="9">
        <v>40257</v>
      </c>
      <c r="C761" s="5" t="s">
        <v>152</v>
      </c>
    </row>
    <row r="762" spans="1:3">
      <c r="A762" s="5" t="s">
        <v>2438</v>
      </c>
      <c r="B762" s="9">
        <v>40259</v>
      </c>
      <c r="C762" s="5" t="s">
        <v>152</v>
      </c>
    </row>
    <row r="763" spans="1:3">
      <c r="A763" s="5" t="s">
        <v>2441</v>
      </c>
      <c r="B763" s="9">
        <v>40261</v>
      </c>
      <c r="C763" s="5" t="s">
        <v>187</v>
      </c>
    </row>
    <row r="764" spans="1:3">
      <c r="A764" s="5" t="s">
        <v>2444</v>
      </c>
      <c r="B764" s="9">
        <v>40259</v>
      </c>
      <c r="C764" s="5" t="s">
        <v>152</v>
      </c>
    </row>
    <row r="765" spans="1:3">
      <c r="A765" s="5" t="s">
        <v>2447</v>
      </c>
      <c r="B765" s="9">
        <v>40259</v>
      </c>
      <c r="C765" s="5" t="s">
        <v>152</v>
      </c>
    </row>
    <row r="766" spans="1:3">
      <c r="A766" s="5" t="s">
        <v>2451</v>
      </c>
      <c r="B766" s="9">
        <v>40260</v>
      </c>
      <c r="C766" s="5" t="s">
        <v>152</v>
      </c>
    </row>
    <row r="767" spans="1:3">
      <c r="A767" s="5" t="s">
        <v>1139</v>
      </c>
      <c r="B767" s="9">
        <v>40259</v>
      </c>
      <c r="C767" s="5" t="s">
        <v>152</v>
      </c>
    </row>
    <row r="768" spans="1:3">
      <c r="A768" s="5" t="s">
        <v>1336</v>
      </c>
      <c r="B768" s="9">
        <v>40259</v>
      </c>
      <c r="C768" s="5" t="s">
        <v>152</v>
      </c>
    </row>
    <row r="769" spans="1:3">
      <c r="A769" s="5" t="s">
        <v>1336</v>
      </c>
      <c r="B769" s="9">
        <v>40258</v>
      </c>
      <c r="C769" s="5" t="s">
        <v>152</v>
      </c>
    </row>
    <row r="770" spans="1:3">
      <c r="A770" s="5" t="s">
        <v>1283</v>
      </c>
      <c r="B770" s="9">
        <v>40260</v>
      </c>
      <c r="C770" s="5" t="s">
        <v>152</v>
      </c>
    </row>
    <row r="771" spans="1:3">
      <c r="A771" s="5" t="s">
        <v>2458</v>
      </c>
      <c r="B771" s="9">
        <v>40259</v>
      </c>
      <c r="C771" s="5" t="s">
        <v>152</v>
      </c>
    </row>
    <row r="772" spans="1:3">
      <c r="A772" s="5" t="s">
        <v>2461</v>
      </c>
      <c r="B772" s="9">
        <v>40259</v>
      </c>
      <c r="C772" s="5" t="s">
        <v>152</v>
      </c>
    </row>
    <row r="773" spans="1:3">
      <c r="A773" s="5" t="s">
        <v>2462</v>
      </c>
      <c r="B773" s="9">
        <v>40259</v>
      </c>
      <c r="C773" s="5" t="s">
        <v>152</v>
      </c>
    </row>
    <row r="774" spans="1:3">
      <c r="A774" s="5" t="s">
        <v>2465</v>
      </c>
      <c r="B774" s="9">
        <v>40260</v>
      </c>
      <c r="C774" s="5" t="s">
        <v>152</v>
      </c>
    </row>
    <row r="775" spans="1:3">
      <c r="A775" s="5" t="s">
        <v>2467</v>
      </c>
      <c r="B775" s="9">
        <v>40261</v>
      </c>
      <c r="C775" s="5" t="s">
        <v>152</v>
      </c>
    </row>
    <row r="776" spans="1:3">
      <c r="A776" s="5" t="s">
        <v>2467</v>
      </c>
      <c r="B776" s="9">
        <v>40261</v>
      </c>
      <c r="C776" s="5" t="s">
        <v>152</v>
      </c>
    </row>
    <row r="777" spans="1:3">
      <c r="A777" s="5" t="s">
        <v>171</v>
      </c>
      <c r="B777" s="9">
        <v>40263</v>
      </c>
      <c r="C777" s="5" t="s">
        <v>152</v>
      </c>
    </row>
    <row r="778" spans="1:3">
      <c r="A778" s="5" t="s">
        <v>2471</v>
      </c>
      <c r="B778" s="9">
        <v>40262</v>
      </c>
      <c r="C778" s="5" t="s">
        <v>187</v>
      </c>
    </row>
    <row r="779" spans="1:3">
      <c r="A779" s="5" t="s">
        <v>2471</v>
      </c>
      <c r="B779" s="9">
        <v>40261</v>
      </c>
      <c r="C779" s="5" t="s">
        <v>152</v>
      </c>
    </row>
    <row r="780" spans="1:3">
      <c r="A780" s="5" t="s">
        <v>541</v>
      </c>
      <c r="B780" s="9">
        <v>40261</v>
      </c>
      <c r="C780" s="5" t="s">
        <v>152</v>
      </c>
    </row>
    <row r="781" spans="1:3">
      <c r="A781" s="5" t="s">
        <v>541</v>
      </c>
      <c r="B781" s="9">
        <v>40260</v>
      </c>
      <c r="C781" s="5" t="s">
        <v>165</v>
      </c>
    </row>
    <row r="782" spans="1:3">
      <c r="A782" s="5" t="s">
        <v>2476</v>
      </c>
      <c r="B782" s="9">
        <v>40261</v>
      </c>
      <c r="C782" s="5" t="s">
        <v>152</v>
      </c>
    </row>
    <row r="783" spans="1:3">
      <c r="A783" s="5" t="s">
        <v>2476</v>
      </c>
      <c r="B783" s="9">
        <v>40260</v>
      </c>
      <c r="C783" s="5" t="s">
        <v>152</v>
      </c>
    </row>
    <row r="784" spans="1:3">
      <c r="A784" s="5" t="s">
        <v>2480</v>
      </c>
      <c r="B784" s="9">
        <v>40260</v>
      </c>
      <c r="C784" s="5" t="s">
        <v>187</v>
      </c>
    </row>
    <row r="785" spans="1:3">
      <c r="A785" s="5" t="s">
        <v>2482</v>
      </c>
      <c r="B785" s="9">
        <v>40261</v>
      </c>
      <c r="C785" s="5" t="s">
        <v>152</v>
      </c>
    </row>
    <row r="786" spans="1:3">
      <c r="A786" s="5" t="s">
        <v>2482</v>
      </c>
      <c r="B786" s="9">
        <v>40261</v>
      </c>
      <c r="C786" s="5" t="s">
        <v>152</v>
      </c>
    </row>
    <row r="787" spans="1:3">
      <c r="A787" s="5" t="s">
        <v>208</v>
      </c>
      <c r="B787" s="9">
        <v>40259</v>
      </c>
      <c r="C787" s="5" t="s">
        <v>187</v>
      </c>
    </row>
    <row r="788" spans="1:3">
      <c r="A788" s="5" t="s">
        <v>208</v>
      </c>
      <c r="B788" s="9">
        <v>40263</v>
      </c>
      <c r="C788" s="5" t="s">
        <v>152</v>
      </c>
    </row>
    <row r="789" spans="1:3">
      <c r="A789" s="5" t="s">
        <v>208</v>
      </c>
      <c r="B789" s="9">
        <v>40266</v>
      </c>
      <c r="C789" s="5" t="s">
        <v>152</v>
      </c>
    </row>
    <row r="790" spans="1:3">
      <c r="A790" s="5" t="s">
        <v>2491</v>
      </c>
      <c r="B790" s="9">
        <v>40262</v>
      </c>
      <c r="C790" s="5" t="s">
        <v>187</v>
      </c>
    </row>
    <row r="791" spans="1:3">
      <c r="A791" s="5" t="s">
        <v>547</v>
      </c>
      <c r="B791" s="9">
        <v>40261</v>
      </c>
      <c r="C791" s="5" t="s">
        <v>152</v>
      </c>
    </row>
    <row r="792" spans="1:3">
      <c r="A792" s="5" t="s">
        <v>2495</v>
      </c>
      <c r="B792" s="9">
        <v>40260</v>
      </c>
      <c r="C792" s="5" t="s">
        <v>165</v>
      </c>
    </row>
    <row r="793" spans="1:3">
      <c r="A793" s="5" t="s">
        <v>2498</v>
      </c>
      <c r="B793" s="9">
        <v>40261</v>
      </c>
      <c r="C793" s="5" t="s">
        <v>152</v>
      </c>
    </row>
    <row r="794" spans="1:3">
      <c r="A794" s="5" t="s">
        <v>2500</v>
      </c>
      <c r="B794" s="9">
        <v>40260</v>
      </c>
      <c r="C794" s="5" t="s">
        <v>187</v>
      </c>
    </row>
    <row r="795" spans="1:3">
      <c r="A795" s="5" t="s">
        <v>1013</v>
      </c>
      <c r="B795" s="9">
        <v>40260</v>
      </c>
      <c r="C795" s="5" t="s">
        <v>165</v>
      </c>
    </row>
    <row r="796" spans="1:3">
      <c r="A796" s="5" t="s">
        <v>1013</v>
      </c>
      <c r="B796" s="9">
        <v>40262</v>
      </c>
      <c r="C796" s="5" t="s">
        <v>152</v>
      </c>
    </row>
    <row r="797" spans="1:3">
      <c r="A797" s="5" t="s">
        <v>2509</v>
      </c>
      <c r="B797" s="9">
        <v>40261</v>
      </c>
      <c r="C797" s="5" t="s">
        <v>152</v>
      </c>
    </row>
    <row r="798" spans="1:3">
      <c r="A798" s="5" t="s">
        <v>2509</v>
      </c>
      <c r="B798" s="9">
        <v>40262</v>
      </c>
      <c r="C798" s="5" t="s">
        <v>152</v>
      </c>
    </row>
    <row r="799" spans="1:3">
      <c r="A799" s="5" t="s">
        <v>774</v>
      </c>
      <c r="B799" s="9">
        <v>40262</v>
      </c>
      <c r="C799" s="5" t="s">
        <v>152</v>
      </c>
    </row>
    <row r="800" spans="1:3">
      <c r="A800" s="5" t="s">
        <v>521</v>
      </c>
      <c r="B800" s="9">
        <v>40262</v>
      </c>
      <c r="C800" s="5" t="s">
        <v>152</v>
      </c>
    </row>
    <row r="801" spans="1:3">
      <c r="A801" s="5" t="s">
        <v>521</v>
      </c>
      <c r="B801" s="9">
        <v>40262</v>
      </c>
      <c r="C801" s="5" t="s">
        <v>165</v>
      </c>
    </row>
    <row r="802" spans="1:3">
      <c r="A802" s="5" t="s">
        <v>2518</v>
      </c>
      <c r="B802" s="9">
        <v>40260</v>
      </c>
      <c r="C802" s="5" t="s">
        <v>165</v>
      </c>
    </row>
    <row r="803" spans="1:3">
      <c r="A803" s="5" t="s">
        <v>2522</v>
      </c>
      <c r="B803" s="9">
        <v>40262</v>
      </c>
      <c r="C803" s="5" t="s">
        <v>152</v>
      </c>
    </row>
    <row r="804" spans="1:3">
      <c r="A804" s="5" t="s">
        <v>2525</v>
      </c>
      <c r="B804" s="9">
        <v>40262</v>
      </c>
      <c r="C804" s="5" t="s">
        <v>152</v>
      </c>
    </row>
    <row r="805" spans="1:3">
      <c r="A805" s="5" t="s">
        <v>2528</v>
      </c>
      <c r="B805" s="9">
        <v>40262</v>
      </c>
      <c r="C805" s="5" t="s">
        <v>165</v>
      </c>
    </row>
    <row r="806" spans="1:3">
      <c r="A806" s="5" t="s">
        <v>2531</v>
      </c>
      <c r="B806" s="9">
        <v>40262</v>
      </c>
      <c r="C806" s="5" t="s">
        <v>152</v>
      </c>
    </row>
    <row r="807" spans="1:3">
      <c r="A807" s="5" t="s">
        <v>2534</v>
      </c>
      <c r="B807" s="9">
        <v>40263</v>
      </c>
      <c r="C807" s="5" t="s">
        <v>152</v>
      </c>
    </row>
    <row r="808" spans="1:3">
      <c r="A808" s="5" t="s">
        <v>2536</v>
      </c>
      <c r="B808" s="9">
        <v>40263</v>
      </c>
      <c r="C808" s="5" t="s">
        <v>152</v>
      </c>
    </row>
    <row r="809" spans="1:3">
      <c r="A809" s="5" t="s">
        <v>2536</v>
      </c>
      <c r="B809" s="9">
        <v>40262</v>
      </c>
      <c r="C809" s="5" t="s">
        <v>152</v>
      </c>
    </row>
    <row r="810" spans="1:3">
      <c r="A810" s="5" t="s">
        <v>1032</v>
      </c>
      <c r="B810" s="9">
        <v>40262</v>
      </c>
      <c r="C810" s="5" t="s">
        <v>152</v>
      </c>
    </row>
    <row r="811" spans="1:3">
      <c r="A811" s="5" t="s">
        <v>2542</v>
      </c>
      <c r="B811" s="9">
        <v>40262</v>
      </c>
      <c r="C811" s="5" t="s">
        <v>187</v>
      </c>
    </row>
    <row r="812" spans="1:3">
      <c r="A812" s="5" t="s">
        <v>2544</v>
      </c>
      <c r="B812" s="9">
        <v>40262</v>
      </c>
      <c r="C812" s="5" t="s">
        <v>152</v>
      </c>
    </row>
    <row r="813" spans="1:3">
      <c r="A813" s="5" t="s">
        <v>2547</v>
      </c>
      <c r="B813" s="9">
        <v>40263</v>
      </c>
      <c r="C813" s="5" t="s">
        <v>152</v>
      </c>
    </row>
    <row r="814" spans="1:3">
      <c r="A814" s="5" t="s">
        <v>2547</v>
      </c>
      <c r="B814" s="9">
        <v>40265</v>
      </c>
      <c r="C814" s="5" t="s">
        <v>152</v>
      </c>
    </row>
    <row r="815" spans="1:3">
      <c r="A815" s="5" t="s">
        <v>465</v>
      </c>
      <c r="B815" s="9">
        <v>40263</v>
      </c>
      <c r="C815" s="5" t="s">
        <v>152</v>
      </c>
    </row>
    <row r="816" spans="1:3">
      <c r="A816" s="5" t="s">
        <v>2553</v>
      </c>
      <c r="B816" s="9">
        <v>40262</v>
      </c>
      <c r="C816" s="5" t="s">
        <v>152</v>
      </c>
    </row>
    <row r="817" spans="1:3">
      <c r="A817" s="5" t="s">
        <v>2556</v>
      </c>
      <c r="B817" s="9">
        <v>40262</v>
      </c>
      <c r="C817" s="5" t="s">
        <v>152</v>
      </c>
    </row>
    <row r="818" spans="1:3">
      <c r="A818" s="5" t="s">
        <v>2559</v>
      </c>
      <c r="B818" s="9">
        <v>40262</v>
      </c>
      <c r="C818" s="5" t="s">
        <v>187</v>
      </c>
    </row>
    <row r="819" spans="1:3">
      <c r="A819" s="5" t="s">
        <v>2562</v>
      </c>
      <c r="B819" s="9">
        <v>40264</v>
      </c>
      <c r="C819" s="5" t="s">
        <v>152</v>
      </c>
    </row>
    <row r="820" spans="1:3">
      <c r="A820" s="5" t="s">
        <v>2562</v>
      </c>
      <c r="B820" s="9">
        <v>40264</v>
      </c>
      <c r="C820" s="5" t="s">
        <v>152</v>
      </c>
    </row>
    <row r="821" spans="1:3">
      <c r="A821" s="5" t="s">
        <v>2084</v>
      </c>
      <c r="B821" s="9">
        <v>40266</v>
      </c>
      <c r="C821" s="5" t="s">
        <v>152</v>
      </c>
    </row>
    <row r="822" spans="1:3">
      <c r="A822" s="5" t="s">
        <v>2084</v>
      </c>
      <c r="B822" s="9">
        <v>40262</v>
      </c>
      <c r="C822" s="5" t="s">
        <v>152</v>
      </c>
    </row>
    <row r="823" spans="1:3">
      <c r="A823" s="5" t="s">
        <v>2572</v>
      </c>
      <c r="B823" s="9">
        <v>40262</v>
      </c>
      <c r="C823" s="5" t="s">
        <v>187</v>
      </c>
    </row>
    <row r="824" spans="1:3">
      <c r="A824" s="5" t="s">
        <v>1858</v>
      </c>
      <c r="B824" s="9">
        <v>40264</v>
      </c>
      <c r="C824" s="5" t="s">
        <v>165</v>
      </c>
    </row>
    <row r="825" spans="1:3">
      <c r="A825" s="5" t="s">
        <v>1492</v>
      </c>
      <c r="B825" s="9">
        <v>40264</v>
      </c>
      <c r="C825" s="5" t="s">
        <v>152</v>
      </c>
    </row>
    <row r="826" spans="1:3">
      <c r="A826" s="5" t="s">
        <v>1492</v>
      </c>
      <c r="B826" s="9">
        <v>40263</v>
      </c>
      <c r="C826" s="5" t="s">
        <v>152</v>
      </c>
    </row>
    <row r="827" spans="1:3">
      <c r="A827" s="5" t="s">
        <v>1492</v>
      </c>
      <c r="B827" s="9">
        <v>40264</v>
      </c>
      <c r="C827" s="5" t="s">
        <v>165</v>
      </c>
    </row>
    <row r="828" spans="1:3">
      <c r="A828" s="5" t="s">
        <v>2582</v>
      </c>
      <c r="B828" s="9">
        <v>40264</v>
      </c>
      <c r="C828" s="5" t="s">
        <v>152</v>
      </c>
    </row>
    <row r="829" spans="1:3">
      <c r="A829" s="5" t="s">
        <v>2582</v>
      </c>
      <c r="B829" s="9">
        <v>40264</v>
      </c>
      <c r="C829" s="5" t="s">
        <v>152</v>
      </c>
    </row>
    <row r="830" spans="1:3">
      <c r="A830" s="5" t="s">
        <v>2088</v>
      </c>
      <c r="B830" s="9">
        <v>40266</v>
      </c>
      <c r="C830" s="5" t="s">
        <v>152</v>
      </c>
    </row>
    <row r="831" spans="1:3">
      <c r="A831" s="5" t="s">
        <v>2088</v>
      </c>
      <c r="B831" s="9">
        <v>40262</v>
      </c>
      <c r="C831" s="5" t="s">
        <v>152</v>
      </c>
    </row>
    <row r="832" spans="1:3">
      <c r="A832" s="5" t="s">
        <v>2589</v>
      </c>
      <c r="B832" s="9">
        <v>40262</v>
      </c>
      <c r="C832" s="5" t="s">
        <v>187</v>
      </c>
    </row>
    <row r="833" spans="1:3">
      <c r="A833" s="5" t="s">
        <v>469</v>
      </c>
      <c r="B833" s="9">
        <v>40264</v>
      </c>
      <c r="C833" s="5" t="s">
        <v>165</v>
      </c>
    </row>
    <row r="834" spans="1:3">
      <c r="A834" s="5" t="s">
        <v>2594</v>
      </c>
      <c r="B834" s="9">
        <v>40262</v>
      </c>
      <c r="C834" s="5" t="s">
        <v>152</v>
      </c>
    </row>
    <row r="835" spans="1:3">
      <c r="A835" s="5" t="s">
        <v>2594</v>
      </c>
      <c r="B835" s="9">
        <v>40263</v>
      </c>
      <c r="C835" s="5" t="s">
        <v>152</v>
      </c>
    </row>
    <row r="836" spans="1:3">
      <c r="A836" s="5" t="s">
        <v>2594</v>
      </c>
      <c r="B836" s="9">
        <v>40264</v>
      </c>
      <c r="C836" s="5" t="s">
        <v>165</v>
      </c>
    </row>
    <row r="837" spans="1:3">
      <c r="A837" s="5" t="s">
        <v>2600</v>
      </c>
      <c r="B837" s="9">
        <v>40265</v>
      </c>
      <c r="C837" s="5" t="s">
        <v>152</v>
      </c>
    </row>
    <row r="838" spans="1:3">
      <c r="A838" s="5" t="s">
        <v>431</v>
      </c>
      <c r="B838" s="9">
        <v>40263</v>
      </c>
      <c r="C838" s="5" t="s">
        <v>152</v>
      </c>
    </row>
    <row r="839" spans="1:3">
      <c r="A839" s="5" t="s">
        <v>2056</v>
      </c>
      <c r="B839" s="9">
        <v>40265</v>
      </c>
      <c r="C839" s="5" t="s">
        <v>152</v>
      </c>
    </row>
    <row r="840" spans="1:3">
      <c r="A840" s="5" t="s">
        <v>2605</v>
      </c>
      <c r="B840" s="9">
        <v>40265</v>
      </c>
      <c r="C840" s="5" t="s">
        <v>187</v>
      </c>
    </row>
    <row r="841" spans="1:3">
      <c r="A841" s="5" t="s">
        <v>796</v>
      </c>
      <c r="B841" s="9">
        <v>40265</v>
      </c>
      <c r="C841" s="5" t="s">
        <v>152</v>
      </c>
    </row>
    <row r="842" spans="1:3">
      <c r="A842" s="5" t="s">
        <v>2609</v>
      </c>
      <c r="B842" s="9">
        <v>40263</v>
      </c>
      <c r="C842" s="5" t="s">
        <v>152</v>
      </c>
    </row>
    <row r="843" spans="1:3">
      <c r="A843" s="5" t="s">
        <v>2609</v>
      </c>
      <c r="B843" s="9">
        <v>40266</v>
      </c>
      <c r="C843" s="5" t="s">
        <v>152</v>
      </c>
    </row>
    <row r="844" spans="1:3">
      <c r="A844" s="5" t="s">
        <v>2061</v>
      </c>
      <c r="B844" s="9">
        <v>40265</v>
      </c>
      <c r="C844" s="5" t="s">
        <v>152</v>
      </c>
    </row>
    <row r="845" spans="1:3">
      <c r="A845" s="5" t="s">
        <v>2615</v>
      </c>
      <c r="B845" s="9">
        <v>40264</v>
      </c>
      <c r="C845" s="5" t="s">
        <v>152</v>
      </c>
    </row>
    <row r="846" spans="1:3">
      <c r="A846" s="5" t="s">
        <v>2024</v>
      </c>
      <c r="B846" s="9">
        <v>40265</v>
      </c>
      <c r="C846" s="5" t="s">
        <v>152</v>
      </c>
    </row>
    <row r="847" spans="1:3">
      <c r="A847" s="5" t="s">
        <v>2620</v>
      </c>
      <c r="B847" s="9">
        <v>40266</v>
      </c>
      <c r="C847" s="5" t="s">
        <v>187</v>
      </c>
    </row>
    <row r="848" spans="1:3">
      <c r="A848" s="5" t="s">
        <v>2620</v>
      </c>
      <c r="B848" s="9">
        <v>40266</v>
      </c>
      <c r="C848" s="5" t="s">
        <v>152</v>
      </c>
    </row>
    <row r="849" spans="1:3">
      <c r="A849" s="5" t="s">
        <v>2620</v>
      </c>
      <c r="B849" s="9">
        <v>40265</v>
      </c>
      <c r="C849" s="5" t="s">
        <v>152</v>
      </c>
    </row>
    <row r="850" spans="1:3">
      <c r="A850" s="5" t="s">
        <v>2626</v>
      </c>
      <c r="B850" s="9">
        <v>40269</v>
      </c>
      <c r="C850" s="5" t="s">
        <v>152</v>
      </c>
    </row>
    <row r="851" spans="1:3">
      <c r="A851" s="5" t="s">
        <v>2631</v>
      </c>
      <c r="B851" s="9">
        <v>40265</v>
      </c>
      <c r="C851" s="5" t="s">
        <v>152</v>
      </c>
    </row>
    <row r="852" spans="1:3">
      <c r="A852" s="5" t="s">
        <v>2631</v>
      </c>
      <c r="B852" s="9">
        <v>40265</v>
      </c>
      <c r="C852" s="5" t="s">
        <v>152</v>
      </c>
    </row>
    <row r="853" spans="1:3">
      <c r="A853" s="5" t="s">
        <v>2631</v>
      </c>
      <c r="B853" s="9">
        <v>40265</v>
      </c>
      <c r="C853" s="5" t="s">
        <v>152</v>
      </c>
    </row>
    <row r="854" spans="1:3">
      <c r="A854" s="5" t="s">
        <v>2637</v>
      </c>
      <c r="B854" s="9">
        <v>40267</v>
      </c>
      <c r="C854" s="5" t="s">
        <v>187</v>
      </c>
    </row>
    <row r="855" spans="1:3">
      <c r="A855" s="5" t="s">
        <v>374</v>
      </c>
      <c r="B855" s="9">
        <v>40266</v>
      </c>
      <c r="C855" s="5" t="s">
        <v>152</v>
      </c>
    </row>
    <row r="856" spans="1:3">
      <c r="A856" s="5" t="s">
        <v>374</v>
      </c>
      <c r="B856" s="9">
        <v>40266</v>
      </c>
      <c r="C856" s="5" t="s">
        <v>152</v>
      </c>
    </row>
    <row r="857" spans="1:3">
      <c r="A857" s="5" t="s">
        <v>2644</v>
      </c>
      <c r="B857" s="9">
        <v>40265</v>
      </c>
      <c r="C857" s="5" t="s">
        <v>152</v>
      </c>
    </row>
    <row r="858" spans="1:3">
      <c r="A858" s="5" t="s">
        <v>2646</v>
      </c>
      <c r="B858" s="9">
        <v>40265</v>
      </c>
      <c r="C858" s="5" t="s">
        <v>152</v>
      </c>
    </row>
    <row r="859" spans="1:3">
      <c r="A859" s="5" t="s">
        <v>2649</v>
      </c>
      <c r="B859" s="9">
        <v>40266</v>
      </c>
      <c r="C859" s="5" t="s">
        <v>187</v>
      </c>
    </row>
    <row r="860" spans="1:3">
      <c r="A860" s="5" t="s">
        <v>2649</v>
      </c>
      <c r="B860" s="9">
        <v>40266</v>
      </c>
      <c r="C860" s="5" t="s">
        <v>152</v>
      </c>
    </row>
    <row r="861" spans="1:3">
      <c r="A861" s="5" t="s">
        <v>2649</v>
      </c>
      <c r="B861" s="9">
        <v>40265</v>
      </c>
      <c r="C861" s="5" t="s">
        <v>152</v>
      </c>
    </row>
    <row r="862" spans="1:3">
      <c r="A862" s="5" t="s">
        <v>2654</v>
      </c>
      <c r="B862" s="9">
        <v>40269</v>
      </c>
      <c r="C862" s="5" t="s">
        <v>152</v>
      </c>
    </row>
    <row r="863" spans="1:3">
      <c r="A863" s="5" t="s">
        <v>2656</v>
      </c>
      <c r="B863" s="9">
        <v>40265</v>
      </c>
      <c r="C863" s="5" t="s">
        <v>152</v>
      </c>
    </row>
    <row r="864" spans="1:3">
      <c r="A864" s="5" t="s">
        <v>2656</v>
      </c>
      <c r="B864" s="9">
        <v>40265</v>
      </c>
      <c r="C864" s="5" t="s">
        <v>152</v>
      </c>
    </row>
    <row r="865" spans="1:3">
      <c r="A865" s="5" t="s">
        <v>1876</v>
      </c>
      <c r="B865" s="9">
        <v>40265</v>
      </c>
      <c r="C865" s="5" t="s">
        <v>152</v>
      </c>
    </row>
    <row r="866" spans="1:3">
      <c r="A866" s="5" t="s">
        <v>2662</v>
      </c>
      <c r="B866" s="9">
        <v>40267</v>
      </c>
      <c r="C866" s="5" t="s">
        <v>187</v>
      </c>
    </row>
    <row r="867" spans="1:3">
      <c r="A867" s="5" t="s">
        <v>1933</v>
      </c>
      <c r="B867" s="9">
        <v>40265</v>
      </c>
      <c r="C867" s="5" t="s">
        <v>152</v>
      </c>
    </row>
    <row r="868" spans="1:3">
      <c r="A868" s="5" t="s">
        <v>1576</v>
      </c>
      <c r="B868" s="9">
        <v>40266</v>
      </c>
      <c r="C868" s="5" t="s">
        <v>152</v>
      </c>
    </row>
    <row r="869" spans="1:3">
      <c r="A869" s="5" t="s">
        <v>1576</v>
      </c>
      <c r="B869" s="9">
        <v>40266</v>
      </c>
      <c r="C869" s="5" t="s">
        <v>152</v>
      </c>
    </row>
    <row r="870" spans="1:3">
      <c r="A870" s="5" t="s">
        <v>804</v>
      </c>
      <c r="B870" s="9">
        <v>40265</v>
      </c>
      <c r="C870" s="5" t="s">
        <v>152</v>
      </c>
    </row>
    <row r="871" spans="1:3">
      <c r="A871" s="5" t="s">
        <v>2671</v>
      </c>
      <c r="B871" s="9">
        <v>40266</v>
      </c>
      <c r="C871" s="5" t="s">
        <v>152</v>
      </c>
    </row>
    <row r="872" spans="1:3">
      <c r="A872" s="5" t="s">
        <v>2671</v>
      </c>
      <c r="B872" s="9">
        <v>40267</v>
      </c>
      <c r="C872" s="5" t="s">
        <v>152</v>
      </c>
    </row>
    <row r="873" spans="1:3">
      <c r="A873" s="5" t="s">
        <v>1551</v>
      </c>
      <c r="B873" s="9">
        <v>40265</v>
      </c>
      <c r="C873" s="5" t="s">
        <v>152</v>
      </c>
    </row>
    <row r="874" spans="1:3">
      <c r="A874" s="5" t="s">
        <v>2676</v>
      </c>
      <c r="B874" s="9">
        <v>40265</v>
      </c>
      <c r="C874" s="5" t="s">
        <v>152</v>
      </c>
    </row>
    <row r="875" spans="1:3">
      <c r="A875" s="5" t="s">
        <v>2679</v>
      </c>
      <c r="B875" s="9">
        <v>40266</v>
      </c>
      <c r="C875" s="5" t="s">
        <v>152</v>
      </c>
    </row>
    <row r="876" spans="1:3">
      <c r="A876" s="5" t="s">
        <v>2682</v>
      </c>
      <c r="B876" s="9">
        <v>40266</v>
      </c>
      <c r="C876" s="5" t="s">
        <v>152</v>
      </c>
    </row>
    <row r="877" spans="1:3">
      <c r="A877" s="5" t="s">
        <v>2682</v>
      </c>
      <c r="B877" s="9">
        <v>40267</v>
      </c>
      <c r="C877" s="5" t="s">
        <v>152</v>
      </c>
    </row>
    <row r="878" spans="1:3">
      <c r="A878" s="5" t="s">
        <v>2685</v>
      </c>
      <c r="B878" s="9">
        <v>40267</v>
      </c>
      <c r="C878" s="5" t="s">
        <v>152</v>
      </c>
    </row>
    <row r="879" spans="1:3">
      <c r="A879" s="5" t="s">
        <v>2685</v>
      </c>
      <c r="B879" s="9">
        <v>40268</v>
      </c>
      <c r="C879" s="5" t="s">
        <v>152</v>
      </c>
    </row>
    <row r="880" spans="1:3">
      <c r="A880" s="5" t="s">
        <v>1810</v>
      </c>
      <c r="B880" s="9">
        <v>40268</v>
      </c>
      <c r="C880" s="5" t="s">
        <v>165</v>
      </c>
    </row>
    <row r="881" spans="1:3">
      <c r="A881" s="5" t="s">
        <v>2689</v>
      </c>
      <c r="B881" s="9">
        <v>40268</v>
      </c>
      <c r="C881" s="5" t="s">
        <v>152</v>
      </c>
    </row>
    <row r="882" spans="1:3">
      <c r="A882" s="5" t="s">
        <v>2691</v>
      </c>
      <c r="B882" s="9">
        <v>40267</v>
      </c>
      <c r="C882" s="5" t="s">
        <v>152</v>
      </c>
    </row>
    <row r="883" spans="1:3">
      <c r="A883" s="5" t="s">
        <v>2694</v>
      </c>
      <c r="B883" s="9">
        <v>40268</v>
      </c>
      <c r="C883" s="5" t="s">
        <v>152</v>
      </c>
    </row>
    <row r="884" spans="1:3">
      <c r="A884" s="5" t="s">
        <v>2697</v>
      </c>
      <c r="B884" s="9">
        <v>40268</v>
      </c>
      <c r="C884" s="5" t="s">
        <v>152</v>
      </c>
    </row>
    <row r="885" spans="1:3">
      <c r="A885" s="5" t="s">
        <v>2698</v>
      </c>
      <c r="B885" s="9">
        <v>40271</v>
      </c>
      <c r="C885" s="5" t="s">
        <v>152</v>
      </c>
    </row>
    <row r="886" spans="1:3">
      <c r="A886" s="5" t="s">
        <v>2700</v>
      </c>
      <c r="B886" s="9">
        <v>40269</v>
      </c>
      <c r="C886" s="5" t="s">
        <v>152</v>
      </c>
    </row>
    <row r="887" spans="1:3">
      <c r="A887" s="5" t="s">
        <v>2700</v>
      </c>
      <c r="B887" s="9">
        <v>40269</v>
      </c>
      <c r="C887" s="5" t="s">
        <v>152</v>
      </c>
    </row>
    <row r="888" spans="1:3">
      <c r="A888" s="5" t="s">
        <v>2704</v>
      </c>
      <c r="B888" s="9">
        <v>40271</v>
      </c>
      <c r="C888" s="5" t="s">
        <v>152</v>
      </c>
    </row>
    <row r="889" spans="1:3">
      <c r="A889" s="5" t="s">
        <v>2707</v>
      </c>
      <c r="B889" s="9">
        <v>40272</v>
      </c>
      <c r="C889" s="5" t="s">
        <v>152</v>
      </c>
    </row>
    <row r="890" spans="1:3">
      <c r="A890" s="5" t="s">
        <v>2710</v>
      </c>
      <c r="B890" s="9">
        <v>40268</v>
      </c>
      <c r="C890" s="5" t="s">
        <v>187</v>
      </c>
    </row>
    <row r="891" spans="1:3">
      <c r="A891" s="5" t="s">
        <v>2713</v>
      </c>
      <c r="B891" s="9">
        <v>40268</v>
      </c>
      <c r="C891" s="5" t="s">
        <v>152</v>
      </c>
    </row>
    <row r="892" spans="1:3">
      <c r="A892" s="5" t="s">
        <v>2717</v>
      </c>
      <c r="B892" s="9">
        <v>40269</v>
      </c>
      <c r="C892" s="5" t="s">
        <v>152</v>
      </c>
    </row>
    <row r="893" spans="1:3">
      <c r="A893" s="5" t="s">
        <v>2717</v>
      </c>
      <c r="B893" s="9">
        <v>40269</v>
      </c>
      <c r="C893" s="5" t="s">
        <v>152</v>
      </c>
    </row>
    <row r="894" spans="1:3">
      <c r="A894" s="5" t="s">
        <v>2581</v>
      </c>
      <c r="B894" s="9">
        <v>40269</v>
      </c>
      <c r="C894" s="5" t="s">
        <v>152</v>
      </c>
    </row>
    <row r="895" spans="1:3">
      <c r="A895" s="5" t="s">
        <v>2722</v>
      </c>
      <c r="B895" s="9">
        <v>40270</v>
      </c>
      <c r="C895" s="5" t="s">
        <v>152</v>
      </c>
    </row>
    <row r="896" spans="1:3">
      <c r="A896" s="5" t="s">
        <v>2605</v>
      </c>
      <c r="B896" s="9">
        <v>40269</v>
      </c>
      <c r="C896" s="5" t="s">
        <v>165</v>
      </c>
    </row>
    <row r="897" spans="1:3">
      <c r="A897" s="5" t="s">
        <v>456</v>
      </c>
      <c r="B897" s="9">
        <v>40270</v>
      </c>
      <c r="C897" s="5" t="s">
        <v>152</v>
      </c>
    </row>
    <row r="898" spans="1:3">
      <c r="A898" s="5" t="s">
        <v>2727</v>
      </c>
      <c r="B898" s="9">
        <v>40270</v>
      </c>
      <c r="C898" s="5" t="s">
        <v>165</v>
      </c>
    </row>
    <row r="899" spans="1:3">
      <c r="A899" s="5" t="s">
        <v>2615</v>
      </c>
      <c r="B899" s="9">
        <v>40269</v>
      </c>
      <c r="C899" s="5" t="s">
        <v>165</v>
      </c>
    </row>
    <row r="900" spans="1:3">
      <c r="A900" s="5" t="s">
        <v>2730</v>
      </c>
      <c r="B900" s="9">
        <v>40271</v>
      </c>
      <c r="C900" s="5" t="s">
        <v>152</v>
      </c>
    </row>
    <row r="901" spans="1:3">
      <c r="A901" s="5" t="s">
        <v>2730</v>
      </c>
      <c r="B901" s="9">
        <v>40270</v>
      </c>
      <c r="C901" s="5" t="s">
        <v>152</v>
      </c>
    </row>
    <row r="902" spans="1:3">
      <c r="A902" s="5" t="s">
        <v>836</v>
      </c>
      <c r="B902" s="9">
        <v>40270</v>
      </c>
      <c r="C902" s="5" t="s">
        <v>187</v>
      </c>
    </row>
    <row r="903" spans="1:3">
      <c r="A903" s="5" t="s">
        <v>2536</v>
      </c>
      <c r="B903" s="9">
        <v>40271</v>
      </c>
      <c r="C903" s="5" t="s">
        <v>152</v>
      </c>
    </row>
    <row r="904" spans="1:3">
      <c r="A904" s="5" t="s">
        <v>1968</v>
      </c>
      <c r="B904" s="9">
        <v>40270</v>
      </c>
      <c r="C904" s="5" t="s">
        <v>165</v>
      </c>
    </row>
    <row r="905" spans="1:3">
      <c r="A905" s="5" t="s">
        <v>1968</v>
      </c>
      <c r="B905" s="9">
        <v>40270</v>
      </c>
      <c r="C905" s="5" t="s">
        <v>152</v>
      </c>
    </row>
    <row r="906" spans="1:3">
      <c r="A906" s="5" t="s">
        <v>1968</v>
      </c>
      <c r="B906" s="9">
        <v>40270</v>
      </c>
      <c r="C906" s="5" t="s">
        <v>152</v>
      </c>
    </row>
    <row r="907" spans="1:3">
      <c r="A907" s="5" t="s">
        <v>2745</v>
      </c>
      <c r="B907" s="9">
        <v>40271</v>
      </c>
      <c r="C907" s="5" t="s">
        <v>152</v>
      </c>
    </row>
    <row r="908" spans="1:3">
      <c r="A908" s="5" t="s">
        <v>2745</v>
      </c>
      <c r="B908" s="9">
        <v>40270</v>
      </c>
      <c r="C908" s="5" t="s">
        <v>152</v>
      </c>
    </row>
    <row r="909" spans="1:3">
      <c r="A909" s="5" t="s">
        <v>2749</v>
      </c>
      <c r="B909" s="9">
        <v>40270</v>
      </c>
      <c r="C909" s="5" t="s">
        <v>187</v>
      </c>
    </row>
    <row r="910" spans="1:3">
      <c r="A910" s="5" t="s">
        <v>2752</v>
      </c>
      <c r="B910" s="9">
        <v>40271</v>
      </c>
      <c r="C910" s="5" t="s">
        <v>152</v>
      </c>
    </row>
    <row r="911" spans="1:3">
      <c r="A911" s="5" t="s">
        <v>2671</v>
      </c>
      <c r="B911" s="9">
        <v>40272</v>
      </c>
      <c r="C911" s="5" t="s">
        <v>152</v>
      </c>
    </row>
    <row r="912" spans="1:3">
      <c r="A912" s="5" t="s">
        <v>2671</v>
      </c>
      <c r="B912" s="9">
        <v>40272</v>
      </c>
      <c r="C912" s="5" t="s">
        <v>165</v>
      </c>
    </row>
    <row r="913" spans="1:3">
      <c r="A913" s="5" t="s">
        <v>2761</v>
      </c>
      <c r="B913" s="9">
        <v>40271</v>
      </c>
      <c r="C913" s="5" t="s">
        <v>187</v>
      </c>
    </row>
    <row r="914" spans="1:3">
      <c r="A914" s="5" t="s">
        <v>2764</v>
      </c>
      <c r="B914" s="9">
        <v>40272</v>
      </c>
      <c r="C914" s="5" t="s">
        <v>165</v>
      </c>
    </row>
    <row r="915" spans="1:3">
      <c r="A915" s="5" t="s">
        <v>2671</v>
      </c>
      <c r="B915" s="9">
        <v>40272</v>
      </c>
      <c r="C915" s="5" t="s">
        <v>187</v>
      </c>
    </row>
    <row r="916" spans="1:3">
      <c r="A916" s="5" t="s">
        <v>2769</v>
      </c>
      <c r="B916" s="9">
        <v>40272</v>
      </c>
      <c r="C916" s="5" t="s">
        <v>152</v>
      </c>
    </row>
    <row r="917" spans="1:3">
      <c r="A917" s="5" t="s">
        <v>2769</v>
      </c>
      <c r="B917" s="9">
        <v>40272</v>
      </c>
      <c r="C917" s="5" t="s">
        <v>165</v>
      </c>
    </row>
    <row r="918" spans="1:3">
      <c r="A918" s="5" t="s">
        <v>471</v>
      </c>
      <c r="B918" s="9">
        <v>40271</v>
      </c>
      <c r="C918" s="5" t="s">
        <v>187</v>
      </c>
    </row>
    <row r="919" spans="1:3">
      <c r="A919" s="5" t="s">
        <v>2776</v>
      </c>
      <c r="B919" s="9">
        <v>40272</v>
      </c>
      <c r="C919" s="5" t="s">
        <v>165</v>
      </c>
    </row>
    <row r="920" spans="1:3">
      <c r="A920" s="5" t="s">
        <v>2214</v>
      </c>
      <c r="B920" s="9">
        <v>40273</v>
      </c>
      <c r="C920" s="5" t="s">
        <v>152</v>
      </c>
    </row>
    <row r="921" spans="1:3">
      <c r="A921" s="5" t="s">
        <v>224</v>
      </c>
      <c r="B921" s="9">
        <v>40274</v>
      </c>
      <c r="C921" s="5" t="s">
        <v>152</v>
      </c>
    </row>
    <row r="922" spans="1:3">
      <c r="A922" s="5" t="s">
        <v>224</v>
      </c>
      <c r="B922" s="9">
        <v>40274</v>
      </c>
      <c r="C922" s="5" t="s">
        <v>165</v>
      </c>
    </row>
    <row r="923" spans="1:3">
      <c r="A923" s="5" t="s">
        <v>1787</v>
      </c>
      <c r="B923" s="9">
        <v>40273</v>
      </c>
      <c r="C923" s="5" t="s">
        <v>152</v>
      </c>
    </row>
    <row r="924" spans="1:3">
      <c r="A924" s="5" t="s">
        <v>2467</v>
      </c>
      <c r="B924" s="9">
        <v>40272</v>
      </c>
      <c r="C924" s="5" t="s">
        <v>152</v>
      </c>
    </row>
    <row r="925" spans="1:3">
      <c r="A925" s="5" t="s">
        <v>1413</v>
      </c>
      <c r="B925" s="9">
        <v>40274</v>
      </c>
      <c r="C925" s="5" t="s">
        <v>152</v>
      </c>
    </row>
    <row r="926" spans="1:3">
      <c r="A926" s="5" t="s">
        <v>2790</v>
      </c>
      <c r="B926" s="9">
        <v>40279</v>
      </c>
      <c r="C926" s="5" t="s">
        <v>152</v>
      </c>
    </row>
    <row r="927" spans="1:3">
      <c r="A927" s="5" t="s">
        <v>255</v>
      </c>
      <c r="B927" s="9">
        <v>40274</v>
      </c>
      <c r="C927" s="5" t="s">
        <v>152</v>
      </c>
    </row>
    <row r="928" spans="1:3">
      <c r="A928" s="5" t="s">
        <v>255</v>
      </c>
      <c r="B928" s="9">
        <v>40274</v>
      </c>
      <c r="C928" s="5" t="s">
        <v>165</v>
      </c>
    </row>
    <row r="929" spans="1:3">
      <c r="A929" s="5" t="s">
        <v>1195</v>
      </c>
      <c r="B929" s="9">
        <v>40273</v>
      </c>
      <c r="C929" s="5" t="s">
        <v>152</v>
      </c>
    </row>
    <row r="930" spans="1:3">
      <c r="A930" s="5" t="s">
        <v>2482</v>
      </c>
      <c r="B930" s="9">
        <v>40272</v>
      </c>
      <c r="C930" s="5" t="s">
        <v>152</v>
      </c>
    </row>
    <row r="931" spans="1:3">
      <c r="A931" s="5" t="s">
        <v>312</v>
      </c>
      <c r="B931" s="9">
        <v>40274</v>
      </c>
      <c r="C931" s="5" t="s">
        <v>152</v>
      </c>
    </row>
    <row r="932" spans="1:3">
      <c r="A932" s="5" t="s">
        <v>2640</v>
      </c>
      <c r="B932" s="9">
        <v>40279</v>
      </c>
      <c r="C932" s="5" t="s">
        <v>152</v>
      </c>
    </row>
    <row r="933" spans="1:3">
      <c r="A933" s="5" t="s">
        <v>2221</v>
      </c>
      <c r="B933" s="9">
        <v>40275</v>
      </c>
      <c r="C933" s="5" t="s">
        <v>152</v>
      </c>
    </row>
    <row r="934" spans="1:3">
      <c r="A934" s="5" t="s">
        <v>475</v>
      </c>
      <c r="B934" s="9">
        <v>40274</v>
      </c>
      <c r="C934" s="5" t="s">
        <v>152</v>
      </c>
    </row>
    <row r="935" spans="1:3">
      <c r="A935" s="5" t="s">
        <v>475</v>
      </c>
      <c r="B935" s="9">
        <v>40275</v>
      </c>
      <c r="C935" s="5" t="s">
        <v>152</v>
      </c>
    </row>
    <row r="936" spans="1:3">
      <c r="A936" s="5" t="s">
        <v>2809</v>
      </c>
      <c r="B936" s="9">
        <v>40275</v>
      </c>
      <c r="C936" s="5" t="s">
        <v>152</v>
      </c>
    </row>
    <row r="937" spans="1:3">
      <c r="A937" s="5" t="s">
        <v>2222</v>
      </c>
      <c r="B937" s="9">
        <v>40275</v>
      </c>
      <c r="C937" s="5" t="s">
        <v>152</v>
      </c>
    </row>
    <row r="938" spans="1:3">
      <c r="A938" s="5" t="s">
        <v>477</v>
      </c>
      <c r="B938" s="9">
        <v>40274</v>
      </c>
      <c r="C938" s="5" t="s">
        <v>152</v>
      </c>
    </row>
    <row r="939" spans="1:3">
      <c r="A939" s="5" t="s">
        <v>477</v>
      </c>
      <c r="B939" s="9">
        <v>40275</v>
      </c>
      <c r="C939" s="5" t="s">
        <v>152</v>
      </c>
    </row>
    <row r="940" spans="1:3">
      <c r="A940" s="5" t="s">
        <v>2303</v>
      </c>
      <c r="B940" s="9">
        <v>40275</v>
      </c>
      <c r="C940" s="5" t="s">
        <v>152</v>
      </c>
    </row>
    <row r="941" spans="1:3">
      <c r="A941" s="5" t="s">
        <v>2818</v>
      </c>
      <c r="B941" s="9">
        <v>40275</v>
      </c>
      <c r="C941" s="5" t="s">
        <v>165</v>
      </c>
    </row>
    <row r="942" spans="1:3">
      <c r="A942" s="5" t="s">
        <v>2820</v>
      </c>
      <c r="B942" s="9">
        <v>40274</v>
      </c>
      <c r="C942" s="5" t="s">
        <v>152</v>
      </c>
    </row>
    <row r="943" spans="1:3">
      <c r="A943" s="5" t="s">
        <v>2822</v>
      </c>
      <c r="B943" s="9">
        <v>40276</v>
      </c>
      <c r="C943" s="5" t="s">
        <v>152</v>
      </c>
    </row>
    <row r="944" spans="1:3">
      <c r="A944" s="5" t="s">
        <v>2822</v>
      </c>
      <c r="B944" s="9">
        <v>40274</v>
      </c>
      <c r="C944" s="5" t="s">
        <v>152</v>
      </c>
    </row>
    <row r="945" spans="1:3">
      <c r="A945" s="5" t="s">
        <v>291</v>
      </c>
      <c r="B945" s="9">
        <v>40283</v>
      </c>
      <c r="C945" s="5" t="s">
        <v>152</v>
      </c>
    </row>
    <row r="946" spans="1:3">
      <c r="A946" s="5" t="s">
        <v>2826</v>
      </c>
      <c r="B946" s="9">
        <v>40275</v>
      </c>
      <c r="C946" s="5" t="s">
        <v>165</v>
      </c>
    </row>
    <row r="947" spans="1:3">
      <c r="A947" s="5" t="s">
        <v>2826</v>
      </c>
      <c r="B947" s="9">
        <v>40275</v>
      </c>
      <c r="C947" s="5" t="s">
        <v>152</v>
      </c>
    </row>
    <row r="948" spans="1:3">
      <c r="A948" s="5" t="s">
        <v>2829</v>
      </c>
      <c r="B948" s="9">
        <v>40276</v>
      </c>
      <c r="C948" s="5" t="s">
        <v>152</v>
      </c>
    </row>
    <row r="949" spans="1:3">
      <c r="A949" s="5" t="s">
        <v>479</v>
      </c>
      <c r="B949" s="9">
        <v>40275</v>
      </c>
      <c r="C949" s="5" t="s">
        <v>187</v>
      </c>
    </row>
    <row r="950" spans="1:3">
      <c r="A950" s="5" t="s">
        <v>2833</v>
      </c>
      <c r="B950" s="9">
        <v>40281</v>
      </c>
      <c r="C950" s="5" t="s">
        <v>165</v>
      </c>
    </row>
    <row r="951" spans="1:3">
      <c r="A951" s="5" t="s">
        <v>2837</v>
      </c>
      <c r="B951" s="9">
        <v>40274</v>
      </c>
      <c r="C951" s="5" t="s">
        <v>152</v>
      </c>
    </row>
    <row r="952" spans="1:3">
      <c r="A952" s="5" t="s">
        <v>2744</v>
      </c>
      <c r="B952" s="9">
        <v>40275</v>
      </c>
      <c r="C952" s="5" t="s">
        <v>165</v>
      </c>
    </row>
    <row r="953" spans="1:3">
      <c r="A953" s="5" t="s">
        <v>2842</v>
      </c>
      <c r="B953" s="9">
        <v>40274</v>
      </c>
      <c r="C953" s="5" t="s">
        <v>152</v>
      </c>
    </row>
    <row r="954" spans="1:3">
      <c r="A954" s="5" t="s">
        <v>484</v>
      </c>
      <c r="B954" s="9">
        <v>40276</v>
      </c>
      <c r="C954" s="5" t="s">
        <v>187</v>
      </c>
    </row>
    <row r="955" spans="1:3">
      <c r="A955" s="5" t="s">
        <v>2846</v>
      </c>
      <c r="B955" s="9">
        <v>40276</v>
      </c>
      <c r="C955" s="5" t="s">
        <v>152</v>
      </c>
    </row>
    <row r="956" spans="1:3">
      <c r="A956" s="5" t="s">
        <v>2846</v>
      </c>
      <c r="B956" s="9">
        <v>40276</v>
      </c>
      <c r="C956" s="5" t="s">
        <v>152</v>
      </c>
    </row>
    <row r="957" spans="1:3">
      <c r="A957" s="5" t="s">
        <v>2846</v>
      </c>
      <c r="B957" s="9">
        <v>40274</v>
      </c>
      <c r="C957" s="5" t="s">
        <v>152</v>
      </c>
    </row>
    <row r="958" spans="1:3">
      <c r="A958" s="5" t="s">
        <v>2850</v>
      </c>
      <c r="B958" s="9">
        <v>40283</v>
      </c>
      <c r="C958" s="5" t="s">
        <v>152</v>
      </c>
    </row>
    <row r="959" spans="1:3">
      <c r="A959" s="5" t="s">
        <v>2853</v>
      </c>
      <c r="B959" s="9">
        <v>40275</v>
      </c>
      <c r="C959" s="5" t="s">
        <v>152</v>
      </c>
    </row>
    <row r="960" spans="1:3">
      <c r="A960" s="5" t="s">
        <v>2856</v>
      </c>
      <c r="B960" s="9">
        <v>40276</v>
      </c>
      <c r="C960" s="5" t="s">
        <v>152</v>
      </c>
    </row>
    <row r="961" spans="1:3">
      <c r="A961" s="5" t="s">
        <v>488</v>
      </c>
      <c r="B961" s="9">
        <v>40275</v>
      </c>
      <c r="C961" s="5" t="s">
        <v>187</v>
      </c>
    </row>
    <row r="962" spans="1:3">
      <c r="A962" s="5" t="s">
        <v>490</v>
      </c>
      <c r="B962" s="9">
        <v>40276</v>
      </c>
      <c r="C962" s="5" t="s">
        <v>165</v>
      </c>
    </row>
    <row r="963" spans="1:3">
      <c r="A963" s="5" t="s">
        <v>2867</v>
      </c>
      <c r="B963" s="9">
        <v>40280</v>
      </c>
      <c r="C963" s="5" t="s">
        <v>152</v>
      </c>
    </row>
    <row r="964" spans="1:3">
      <c r="A964" s="5" t="s">
        <v>2867</v>
      </c>
      <c r="B964" s="9">
        <v>40282</v>
      </c>
      <c r="C964" s="5" t="s">
        <v>152</v>
      </c>
    </row>
    <row r="965" spans="1:3">
      <c r="A965" s="5" t="s">
        <v>2631</v>
      </c>
      <c r="B965" s="9">
        <v>40277</v>
      </c>
      <c r="C965" s="5" t="s">
        <v>152</v>
      </c>
    </row>
    <row r="966" spans="1:3">
      <c r="A966" s="5" t="s">
        <v>2874</v>
      </c>
      <c r="B966" s="9">
        <v>40276</v>
      </c>
      <c r="C966" s="5" t="s">
        <v>152</v>
      </c>
    </row>
    <row r="967" spans="1:3">
      <c r="A967" s="5" t="s">
        <v>2037</v>
      </c>
      <c r="B967" s="9">
        <v>40276</v>
      </c>
      <c r="C967" s="5" t="s">
        <v>152</v>
      </c>
    </row>
    <row r="968" spans="1:3">
      <c r="A968" s="5" t="s">
        <v>2037</v>
      </c>
      <c r="B968" s="9">
        <v>40276</v>
      </c>
      <c r="C968" s="5" t="s">
        <v>152</v>
      </c>
    </row>
    <row r="969" spans="1:3">
      <c r="A969" s="5" t="s">
        <v>495</v>
      </c>
      <c r="B969" s="9">
        <v>40276</v>
      </c>
      <c r="C969" s="5" t="s">
        <v>165</v>
      </c>
    </row>
    <row r="970" spans="1:3">
      <c r="A970" s="5" t="s">
        <v>499</v>
      </c>
      <c r="B970" s="9">
        <v>40280</v>
      </c>
      <c r="C970" s="5" t="s">
        <v>152</v>
      </c>
    </row>
    <row r="971" spans="1:3">
      <c r="A971" s="5" t="s">
        <v>499</v>
      </c>
      <c r="B971" s="9">
        <v>40282</v>
      </c>
      <c r="C971" s="5" t="s">
        <v>152</v>
      </c>
    </row>
    <row r="972" spans="1:3">
      <c r="A972" s="5" t="s">
        <v>2656</v>
      </c>
      <c r="B972" s="9">
        <v>40277</v>
      </c>
      <c r="C972" s="5" t="s">
        <v>152</v>
      </c>
    </row>
    <row r="973" spans="1:3">
      <c r="A973" s="5" t="s">
        <v>2885</v>
      </c>
      <c r="B973" s="9">
        <v>40276</v>
      </c>
      <c r="C973" s="5" t="s">
        <v>152</v>
      </c>
    </row>
    <row r="974" spans="1:3">
      <c r="A974" s="5" t="s">
        <v>2041</v>
      </c>
      <c r="B974" s="9">
        <v>40276</v>
      </c>
      <c r="C974" s="5" t="s">
        <v>152</v>
      </c>
    </row>
    <row r="975" spans="1:3">
      <c r="A975" s="5" t="s">
        <v>2890</v>
      </c>
      <c r="B975" s="9">
        <v>40276</v>
      </c>
      <c r="C975" s="5" t="s">
        <v>152</v>
      </c>
    </row>
    <row r="976" spans="1:3">
      <c r="A976" s="5" t="s">
        <v>1128</v>
      </c>
      <c r="B976" s="9">
        <v>40277</v>
      </c>
      <c r="C976" s="5" t="s">
        <v>152</v>
      </c>
    </row>
    <row r="977" spans="1:3">
      <c r="A977" s="5" t="s">
        <v>2896</v>
      </c>
      <c r="B977" s="9">
        <v>40280</v>
      </c>
      <c r="C977" s="5" t="s">
        <v>152</v>
      </c>
    </row>
    <row r="978" spans="1:3">
      <c r="A978" s="5" t="s">
        <v>2899</v>
      </c>
      <c r="B978" s="9">
        <v>40278</v>
      </c>
      <c r="C978" s="5" t="s">
        <v>165</v>
      </c>
    </row>
    <row r="979" spans="1:3">
      <c r="A979" s="5" t="s">
        <v>2479</v>
      </c>
      <c r="B979" s="9">
        <v>40277</v>
      </c>
      <c r="C979" s="5" t="s">
        <v>152</v>
      </c>
    </row>
    <row r="980" spans="1:3">
      <c r="A980" s="5" t="s">
        <v>1440</v>
      </c>
      <c r="B980" s="9">
        <v>40285</v>
      </c>
      <c r="C980" s="5" t="s">
        <v>165</v>
      </c>
    </row>
    <row r="981" spans="1:3">
      <c r="A981" s="5" t="s">
        <v>2368</v>
      </c>
      <c r="B981" s="9">
        <v>40277</v>
      </c>
      <c r="C981" s="5" t="s">
        <v>152</v>
      </c>
    </row>
    <row r="982" spans="1:3">
      <c r="A982" s="5" t="s">
        <v>2904</v>
      </c>
      <c r="B982" s="9">
        <v>40280</v>
      </c>
      <c r="C982" s="5" t="s">
        <v>152</v>
      </c>
    </row>
    <row r="983" spans="1:3">
      <c r="A983" s="5" t="s">
        <v>935</v>
      </c>
      <c r="B983" s="9">
        <v>40278</v>
      </c>
      <c r="C983" s="5" t="s">
        <v>165</v>
      </c>
    </row>
    <row r="984" spans="1:3">
      <c r="A984" s="5" t="s">
        <v>2481</v>
      </c>
      <c r="B984" s="9">
        <v>40277</v>
      </c>
      <c r="C984" s="5" t="s">
        <v>152</v>
      </c>
    </row>
    <row r="985" spans="1:3">
      <c r="A985" s="5" t="s">
        <v>2911</v>
      </c>
      <c r="B985" s="9">
        <v>40277</v>
      </c>
      <c r="C985" s="5" t="s">
        <v>152</v>
      </c>
    </row>
    <row r="986" spans="1:3">
      <c r="A986" s="5" t="s">
        <v>2915</v>
      </c>
      <c r="B986" s="9">
        <v>40279</v>
      </c>
      <c r="C986" s="5" t="s">
        <v>152</v>
      </c>
    </row>
    <row r="987" spans="1:3">
      <c r="A987" s="5" t="s">
        <v>2915</v>
      </c>
      <c r="B987" s="9">
        <v>40279</v>
      </c>
      <c r="C987" s="5" t="s">
        <v>165</v>
      </c>
    </row>
    <row r="988" spans="1:3">
      <c r="A988" s="5" t="s">
        <v>2915</v>
      </c>
      <c r="B988" s="9">
        <v>40278</v>
      </c>
      <c r="C988" s="5" t="s">
        <v>187</v>
      </c>
    </row>
    <row r="989" spans="1:3">
      <c r="A989" s="5" t="s">
        <v>565</v>
      </c>
      <c r="B989" s="9">
        <v>40278</v>
      </c>
      <c r="C989" s="5" t="s">
        <v>152</v>
      </c>
    </row>
    <row r="990" spans="1:3">
      <c r="A990" s="5" t="s">
        <v>503</v>
      </c>
      <c r="B990" s="9">
        <v>40279</v>
      </c>
      <c r="C990" s="5" t="s">
        <v>152</v>
      </c>
    </row>
    <row r="991" spans="1:3">
      <c r="A991" s="5" t="s">
        <v>503</v>
      </c>
      <c r="B991" s="9">
        <v>40278</v>
      </c>
      <c r="C991" s="5" t="s">
        <v>152</v>
      </c>
    </row>
    <row r="992" spans="1:3">
      <c r="A992" s="5" t="s">
        <v>2927</v>
      </c>
      <c r="B992" s="9">
        <v>40281</v>
      </c>
      <c r="C992" s="5" t="s">
        <v>152</v>
      </c>
    </row>
    <row r="993" spans="1:3">
      <c r="A993" s="5" t="s">
        <v>2829</v>
      </c>
      <c r="B993" s="9">
        <v>40279</v>
      </c>
      <c r="C993" s="5" t="s">
        <v>152</v>
      </c>
    </row>
    <row r="994" spans="1:3">
      <c r="A994" s="5" t="s">
        <v>2829</v>
      </c>
      <c r="B994" s="9">
        <v>40278</v>
      </c>
      <c r="C994" s="5" t="s">
        <v>152</v>
      </c>
    </row>
    <row r="995" spans="1:3">
      <c r="A995" s="5" t="s">
        <v>1336</v>
      </c>
      <c r="B995" s="9">
        <v>40278</v>
      </c>
      <c r="C995" s="5" t="s">
        <v>187</v>
      </c>
    </row>
    <row r="996" spans="1:3">
      <c r="A996" s="5" t="s">
        <v>224</v>
      </c>
      <c r="B996" s="9">
        <v>40279</v>
      </c>
      <c r="C996" s="5" t="s">
        <v>152</v>
      </c>
    </row>
    <row r="997" spans="1:3">
      <c r="A997" s="5" t="s">
        <v>2934</v>
      </c>
      <c r="B997" s="9">
        <v>40279</v>
      </c>
      <c r="C997" s="5" t="s">
        <v>152</v>
      </c>
    </row>
    <row r="998" spans="1:3">
      <c r="A998" s="5" t="s">
        <v>2934</v>
      </c>
      <c r="B998" s="9">
        <v>40279</v>
      </c>
      <c r="C998" s="5" t="s">
        <v>187</v>
      </c>
    </row>
    <row r="999" spans="1:3">
      <c r="A999" s="5" t="s">
        <v>2934</v>
      </c>
      <c r="B999" s="9">
        <v>40279</v>
      </c>
      <c r="C999" s="5" t="s">
        <v>165</v>
      </c>
    </row>
    <row r="1000" spans="1:3">
      <c r="A1000" s="5" t="s">
        <v>2934</v>
      </c>
      <c r="B1000" s="9">
        <v>40278</v>
      </c>
      <c r="C1000" s="5" t="s">
        <v>187</v>
      </c>
    </row>
    <row r="1001" spans="1:3">
      <c r="A1001" s="5" t="s">
        <v>577</v>
      </c>
      <c r="B1001" s="9">
        <v>40278</v>
      </c>
      <c r="C1001" s="5" t="s">
        <v>152</v>
      </c>
    </row>
    <row r="1002" spans="1:3">
      <c r="A1002" s="5" t="s">
        <v>507</v>
      </c>
      <c r="B1002" s="9">
        <v>40279</v>
      </c>
      <c r="C1002" s="5" t="s">
        <v>152</v>
      </c>
    </row>
    <row r="1003" spans="1:3">
      <c r="A1003" s="5" t="s">
        <v>507</v>
      </c>
      <c r="B1003" s="9">
        <v>40278</v>
      </c>
      <c r="C1003" s="5" t="s">
        <v>152</v>
      </c>
    </row>
    <row r="1004" spans="1:3">
      <c r="A1004" s="5" t="s">
        <v>507</v>
      </c>
      <c r="B1004" s="9">
        <v>40279</v>
      </c>
      <c r="C1004" s="5" t="s">
        <v>152</v>
      </c>
    </row>
    <row r="1005" spans="1:3">
      <c r="A1005" s="5" t="s">
        <v>2946</v>
      </c>
      <c r="B1005" s="9">
        <v>40281</v>
      </c>
      <c r="C1005" s="5" t="s">
        <v>152</v>
      </c>
    </row>
    <row r="1006" spans="1:3">
      <c r="A1006" s="5" t="s">
        <v>2856</v>
      </c>
      <c r="B1006" s="9">
        <v>40279</v>
      </c>
      <c r="C1006" s="5" t="s">
        <v>152</v>
      </c>
    </row>
    <row r="1007" spans="1:3">
      <c r="A1007" s="5" t="s">
        <v>2856</v>
      </c>
      <c r="B1007" s="9">
        <v>40278</v>
      </c>
      <c r="C1007" s="5" t="s">
        <v>152</v>
      </c>
    </row>
    <row r="1008" spans="1:3">
      <c r="A1008" s="5" t="s">
        <v>2951</v>
      </c>
      <c r="B1008" s="9">
        <v>40278</v>
      </c>
      <c r="C1008" s="5" t="s">
        <v>187</v>
      </c>
    </row>
    <row r="1009" spans="1:3">
      <c r="A1009" s="5" t="s">
        <v>1213</v>
      </c>
      <c r="B1009" s="9">
        <v>40279</v>
      </c>
      <c r="C1009" s="5" t="s">
        <v>152</v>
      </c>
    </row>
    <row r="1010" spans="1:3">
      <c r="A1010" s="5" t="s">
        <v>1336</v>
      </c>
      <c r="B1010" s="9">
        <v>40281</v>
      </c>
      <c r="C1010" s="5" t="s">
        <v>152</v>
      </c>
    </row>
    <row r="1011" spans="1:3">
      <c r="A1011" s="5" t="s">
        <v>2958</v>
      </c>
      <c r="B1011" s="9">
        <v>40279</v>
      </c>
      <c r="C1011" s="5" t="s">
        <v>152</v>
      </c>
    </row>
    <row r="1012" spans="1:3">
      <c r="A1012" s="5" t="s">
        <v>2960</v>
      </c>
      <c r="B1012" s="9">
        <v>40279</v>
      </c>
      <c r="C1012" s="5" t="s">
        <v>152</v>
      </c>
    </row>
    <row r="1013" spans="1:3">
      <c r="A1013" s="5" t="s">
        <v>2960</v>
      </c>
      <c r="B1013" s="9">
        <v>40279</v>
      </c>
      <c r="C1013" s="5" t="s">
        <v>152</v>
      </c>
    </row>
    <row r="1014" spans="1:3">
      <c r="A1014" s="5" t="s">
        <v>2964</v>
      </c>
      <c r="B1014" s="9">
        <v>40279</v>
      </c>
      <c r="C1014" s="5" t="s">
        <v>187</v>
      </c>
    </row>
    <row r="1015" spans="1:3">
      <c r="A1015" s="5" t="s">
        <v>2531</v>
      </c>
      <c r="B1015" s="9">
        <v>40279</v>
      </c>
      <c r="C1015" s="5" t="s">
        <v>152</v>
      </c>
    </row>
    <row r="1016" spans="1:3">
      <c r="A1016" s="5" t="s">
        <v>2969</v>
      </c>
      <c r="B1016" s="9">
        <v>40280</v>
      </c>
      <c r="C1016" s="5" t="s">
        <v>187</v>
      </c>
    </row>
    <row r="1017" spans="1:3">
      <c r="A1017" s="5" t="s">
        <v>2031</v>
      </c>
      <c r="B1017" s="9">
        <v>40280</v>
      </c>
      <c r="C1017" s="5" t="s">
        <v>152</v>
      </c>
    </row>
    <row r="1018" spans="1:3">
      <c r="A1018" s="5" t="s">
        <v>2031</v>
      </c>
      <c r="B1018" s="9">
        <v>40280</v>
      </c>
      <c r="C1018" s="5" t="s">
        <v>152</v>
      </c>
    </row>
    <row r="1019" spans="1:3">
      <c r="A1019" s="5" t="s">
        <v>2975</v>
      </c>
      <c r="B1019" s="9">
        <v>40279</v>
      </c>
      <c r="C1019" s="5" t="s">
        <v>165</v>
      </c>
    </row>
    <row r="1020" spans="1:3">
      <c r="A1020" s="5" t="s">
        <v>2975</v>
      </c>
      <c r="B1020" s="9">
        <v>40279</v>
      </c>
      <c r="C1020" s="5" t="s">
        <v>152</v>
      </c>
    </row>
    <row r="1021" spans="1:3">
      <c r="A1021" s="5" t="s">
        <v>2462</v>
      </c>
      <c r="B1021" s="9">
        <v>40281</v>
      </c>
      <c r="C1021" s="5" t="s">
        <v>152</v>
      </c>
    </row>
    <row r="1022" spans="1:3">
      <c r="A1022" s="5" t="s">
        <v>2979</v>
      </c>
      <c r="B1022" s="9">
        <v>40279</v>
      </c>
      <c r="C1022" s="5" t="s">
        <v>152</v>
      </c>
    </row>
    <row r="1023" spans="1:3">
      <c r="A1023" s="5" t="s">
        <v>1599</v>
      </c>
      <c r="B1023" s="9">
        <v>40279</v>
      </c>
      <c r="C1023" s="5" t="s">
        <v>152</v>
      </c>
    </row>
    <row r="1024" spans="1:3">
      <c r="A1024" s="5" t="s">
        <v>2983</v>
      </c>
      <c r="B1024" s="9">
        <v>40279</v>
      </c>
      <c r="C1024" s="5" t="s">
        <v>187</v>
      </c>
    </row>
    <row r="1025" spans="1:3">
      <c r="A1025" s="5" t="s">
        <v>2544</v>
      </c>
      <c r="B1025" s="9">
        <v>40279</v>
      </c>
      <c r="C1025" s="5" t="s">
        <v>152</v>
      </c>
    </row>
    <row r="1026" spans="1:3">
      <c r="A1026" s="5" t="s">
        <v>2988</v>
      </c>
      <c r="B1026" s="9">
        <v>40281</v>
      </c>
      <c r="C1026" s="5" t="s">
        <v>152</v>
      </c>
    </row>
    <row r="1027" spans="1:3">
      <c r="A1027" s="5" t="s">
        <v>2992</v>
      </c>
      <c r="B1027" s="9">
        <v>40280</v>
      </c>
      <c r="C1027" s="5" t="s">
        <v>152</v>
      </c>
    </row>
    <row r="1028" spans="1:3">
      <c r="A1028" s="5" t="s">
        <v>1336</v>
      </c>
      <c r="B1028" s="9">
        <v>40279</v>
      </c>
      <c r="C1028" s="5" t="s">
        <v>152</v>
      </c>
    </row>
    <row r="1029" spans="1:3">
      <c r="A1029" s="5" t="s">
        <v>660</v>
      </c>
      <c r="B1029" s="9">
        <v>40281</v>
      </c>
      <c r="C1029" s="5" t="s">
        <v>152</v>
      </c>
    </row>
    <row r="1030" spans="1:3">
      <c r="A1030" s="5" t="s">
        <v>513</v>
      </c>
      <c r="B1030" s="9">
        <v>40280</v>
      </c>
      <c r="C1030" s="5" t="s">
        <v>152</v>
      </c>
    </row>
    <row r="1031" spans="1:3">
      <c r="A1031" s="5" t="s">
        <v>2626</v>
      </c>
      <c r="B1031" s="9">
        <v>40282</v>
      </c>
      <c r="C1031" s="5" t="s">
        <v>152</v>
      </c>
    </row>
    <row r="1032" spans="1:3">
      <c r="A1032" s="5" t="s">
        <v>2626</v>
      </c>
      <c r="B1032" s="9">
        <v>40280</v>
      </c>
      <c r="C1032" s="5" t="s">
        <v>152</v>
      </c>
    </row>
    <row r="1033" spans="1:3">
      <c r="A1033" s="5" t="s">
        <v>2626</v>
      </c>
      <c r="B1033" s="9">
        <v>40282</v>
      </c>
      <c r="C1033" s="5" t="s">
        <v>152</v>
      </c>
    </row>
    <row r="1034" spans="1:3">
      <c r="A1034" s="5" t="s">
        <v>2626</v>
      </c>
      <c r="B1034" s="9">
        <v>40282</v>
      </c>
      <c r="C1034" s="5" t="s">
        <v>187</v>
      </c>
    </row>
    <row r="1035" spans="1:3">
      <c r="A1035" s="5" t="s">
        <v>3006</v>
      </c>
      <c r="B1035" s="9">
        <v>40282</v>
      </c>
      <c r="C1035" s="5" t="s">
        <v>152</v>
      </c>
    </row>
    <row r="1036" spans="1:3">
      <c r="A1036" s="5" t="s">
        <v>3009</v>
      </c>
      <c r="B1036" s="9">
        <v>40280</v>
      </c>
      <c r="C1036" s="5" t="s">
        <v>152</v>
      </c>
    </row>
    <row r="1037" spans="1:3">
      <c r="A1037" s="5" t="s">
        <v>2654</v>
      </c>
      <c r="B1037" s="9">
        <v>40282</v>
      </c>
      <c r="C1037" s="5" t="s">
        <v>152</v>
      </c>
    </row>
    <row r="1038" spans="1:3">
      <c r="A1038" s="5" t="s">
        <v>232</v>
      </c>
      <c r="B1038" s="9">
        <v>40283</v>
      </c>
      <c r="C1038" s="5" t="s">
        <v>152</v>
      </c>
    </row>
    <row r="1039" spans="1:3">
      <c r="A1039" s="5" t="s">
        <v>3015</v>
      </c>
      <c r="B1039" s="9">
        <v>40283</v>
      </c>
      <c r="C1039" s="5" t="s">
        <v>152</v>
      </c>
    </row>
    <row r="1040" spans="1:3">
      <c r="A1040" s="5" t="s">
        <v>3016</v>
      </c>
      <c r="B1040" s="9">
        <v>40282</v>
      </c>
      <c r="C1040" s="5" t="s">
        <v>165</v>
      </c>
    </row>
    <row r="1041" spans="1:3">
      <c r="A1041" s="5" t="s">
        <v>3018</v>
      </c>
      <c r="B1041" s="9">
        <v>40283</v>
      </c>
      <c r="C1041" s="5" t="s">
        <v>152</v>
      </c>
    </row>
    <row r="1042" spans="1:3">
      <c r="A1042" s="5" t="s">
        <v>3021</v>
      </c>
      <c r="B1042" s="9">
        <v>40283</v>
      </c>
      <c r="C1042" s="5" t="s">
        <v>152</v>
      </c>
    </row>
    <row r="1043" spans="1:3">
      <c r="A1043" s="5" t="s">
        <v>2404</v>
      </c>
      <c r="B1043" s="9">
        <v>40282</v>
      </c>
      <c r="C1043" s="5" t="s">
        <v>165</v>
      </c>
    </row>
    <row r="1044" spans="1:3">
      <c r="A1044" s="5" t="s">
        <v>516</v>
      </c>
      <c r="B1044" s="9">
        <v>40284</v>
      </c>
      <c r="C1044" s="5" t="s">
        <v>165</v>
      </c>
    </row>
    <row r="1045" spans="1:3">
      <c r="A1045" s="5" t="s">
        <v>516</v>
      </c>
      <c r="B1045" s="9">
        <v>40283</v>
      </c>
      <c r="C1045" s="5" t="s">
        <v>187</v>
      </c>
    </row>
    <row r="1046" spans="1:3">
      <c r="A1046" s="5" t="s">
        <v>3028</v>
      </c>
      <c r="B1046" s="9">
        <v>40287</v>
      </c>
      <c r="C1046" s="5" t="s">
        <v>187</v>
      </c>
    </row>
    <row r="1047" spans="1:3">
      <c r="A1047" s="5" t="s">
        <v>3032</v>
      </c>
      <c r="B1047" s="9">
        <v>40284</v>
      </c>
      <c r="C1047" s="5" t="s">
        <v>165</v>
      </c>
    </row>
    <row r="1048" spans="1:3">
      <c r="A1048" s="5" t="s">
        <v>519</v>
      </c>
      <c r="B1048" s="9">
        <v>40283</v>
      </c>
      <c r="C1048" s="5" t="s">
        <v>187</v>
      </c>
    </row>
    <row r="1049" spans="1:3">
      <c r="A1049" s="5" t="s">
        <v>523</v>
      </c>
      <c r="B1049" s="9">
        <v>40287</v>
      </c>
      <c r="C1049" s="5" t="s">
        <v>187</v>
      </c>
    </row>
    <row r="1050" spans="1:3">
      <c r="A1050" s="5" t="s">
        <v>2119</v>
      </c>
      <c r="B1050" s="9">
        <v>40283</v>
      </c>
      <c r="C1050" s="5" t="s">
        <v>152</v>
      </c>
    </row>
    <row r="1051" spans="1:3">
      <c r="A1051" s="5" t="s">
        <v>2119</v>
      </c>
      <c r="B1051" s="9">
        <v>40286</v>
      </c>
      <c r="C1051" s="5" t="s">
        <v>152</v>
      </c>
    </row>
    <row r="1052" spans="1:3">
      <c r="A1052" s="5" t="s">
        <v>509</v>
      </c>
      <c r="B1052" s="9">
        <v>40283</v>
      </c>
      <c r="C1052" s="5" t="s">
        <v>152</v>
      </c>
    </row>
    <row r="1053" spans="1:3">
      <c r="A1053" s="5" t="s">
        <v>3039</v>
      </c>
      <c r="B1053" s="9">
        <v>40284</v>
      </c>
      <c r="C1053" s="5" t="s">
        <v>152</v>
      </c>
    </row>
    <row r="1054" spans="1:3">
      <c r="A1054" s="5" t="s">
        <v>2125</v>
      </c>
      <c r="B1054" s="9">
        <v>40283</v>
      </c>
      <c r="C1054" s="5" t="s">
        <v>152</v>
      </c>
    </row>
    <row r="1055" spans="1:3">
      <c r="A1055" s="5" t="s">
        <v>3040</v>
      </c>
      <c r="B1055" s="9">
        <v>40283</v>
      </c>
      <c r="C1055" s="5" t="s">
        <v>152</v>
      </c>
    </row>
    <row r="1056" spans="1:3">
      <c r="A1056" s="5" t="s">
        <v>526</v>
      </c>
      <c r="B1056" s="9">
        <v>40285</v>
      </c>
      <c r="C1056" s="5" t="s">
        <v>187</v>
      </c>
    </row>
    <row r="1057" spans="1:3">
      <c r="A1057" s="5" t="s">
        <v>2024</v>
      </c>
      <c r="B1057" s="9">
        <v>40286</v>
      </c>
      <c r="C1057" s="5" t="s">
        <v>152</v>
      </c>
    </row>
    <row r="1058" spans="1:3">
      <c r="A1058" s="5" t="s">
        <v>1389</v>
      </c>
      <c r="B1058" s="9">
        <v>40285</v>
      </c>
      <c r="C1058" s="5" t="s">
        <v>187</v>
      </c>
    </row>
    <row r="1059" spans="1:3">
      <c r="A1059" s="5" t="s">
        <v>1087</v>
      </c>
      <c r="B1059" s="9">
        <v>40285</v>
      </c>
      <c r="C1059" s="5" t="s">
        <v>165</v>
      </c>
    </row>
    <row r="1060" spans="1:3">
      <c r="A1060" s="5" t="s">
        <v>1087</v>
      </c>
      <c r="B1060" s="9">
        <v>40286</v>
      </c>
      <c r="C1060" s="5" t="s">
        <v>187</v>
      </c>
    </row>
    <row r="1061" spans="1:3">
      <c r="A1061" s="5" t="s">
        <v>2033</v>
      </c>
      <c r="B1061" s="9">
        <v>40286</v>
      </c>
      <c r="C1061" s="5" t="s">
        <v>152</v>
      </c>
    </row>
    <row r="1062" spans="1:3">
      <c r="A1062" s="5" t="s">
        <v>3045</v>
      </c>
      <c r="B1062" s="9">
        <v>40285</v>
      </c>
      <c r="C1062" s="5" t="s">
        <v>187</v>
      </c>
    </row>
    <row r="1063" spans="1:3">
      <c r="A1063" s="5" t="s">
        <v>3048</v>
      </c>
      <c r="B1063" s="9">
        <v>40285</v>
      </c>
      <c r="C1063" s="5" t="s">
        <v>165</v>
      </c>
    </row>
    <row r="1064" spans="1:3">
      <c r="A1064" s="5" t="s">
        <v>1642</v>
      </c>
      <c r="B1064" s="9">
        <v>40285</v>
      </c>
      <c r="C1064" s="5" t="s">
        <v>152</v>
      </c>
    </row>
    <row r="1065" spans="1:3">
      <c r="A1065" s="5" t="s">
        <v>3050</v>
      </c>
      <c r="B1065" s="9">
        <v>40286</v>
      </c>
      <c r="C1065" s="5" t="s">
        <v>152</v>
      </c>
    </row>
    <row r="1066" spans="1:3">
      <c r="A1066" s="5" t="s">
        <v>1060</v>
      </c>
      <c r="B1066" s="9">
        <v>40285</v>
      </c>
      <c r="C1066" s="5" t="s">
        <v>152</v>
      </c>
    </row>
    <row r="1067" spans="1:3">
      <c r="A1067" s="5" t="s">
        <v>3052</v>
      </c>
      <c r="B1067" s="9">
        <v>40286</v>
      </c>
      <c r="C1067" s="5" t="s">
        <v>152</v>
      </c>
    </row>
    <row r="1068" spans="1:3">
      <c r="A1068" s="5" t="s">
        <v>3052</v>
      </c>
      <c r="B1068" s="9">
        <v>40285</v>
      </c>
      <c r="C1068" s="5" t="s">
        <v>152</v>
      </c>
    </row>
    <row r="1069" spans="1:3">
      <c r="A1069" s="5" t="s">
        <v>581</v>
      </c>
      <c r="B1069" s="9">
        <v>40286</v>
      </c>
      <c r="C1069" s="5" t="s">
        <v>152</v>
      </c>
    </row>
    <row r="1070" spans="1:3">
      <c r="A1070" s="5" t="s">
        <v>1065</v>
      </c>
      <c r="B1070" s="9">
        <v>40285</v>
      </c>
      <c r="C1070" s="5" t="s">
        <v>152</v>
      </c>
    </row>
    <row r="1071" spans="1:3">
      <c r="A1071" s="5" t="s">
        <v>568</v>
      </c>
      <c r="B1071" s="9">
        <v>40287</v>
      </c>
      <c r="C1071" s="5" t="s">
        <v>152</v>
      </c>
    </row>
    <row r="1072" spans="1:3">
      <c r="A1072" s="5" t="s">
        <v>568</v>
      </c>
      <c r="B1072" s="9">
        <v>40288</v>
      </c>
      <c r="C1072" s="5" t="s">
        <v>152</v>
      </c>
    </row>
    <row r="1073" spans="1:3">
      <c r="A1073" s="5" t="s">
        <v>3057</v>
      </c>
      <c r="B1073" s="9">
        <v>40286</v>
      </c>
      <c r="C1073" s="5" t="s">
        <v>187</v>
      </c>
    </row>
    <row r="1074" spans="1:3">
      <c r="A1074" s="5" t="s">
        <v>1858</v>
      </c>
      <c r="B1074" s="9">
        <v>40287</v>
      </c>
      <c r="C1074" s="5" t="s">
        <v>165</v>
      </c>
    </row>
    <row r="1075" spans="1:3">
      <c r="A1075" s="5" t="s">
        <v>1858</v>
      </c>
      <c r="B1075" s="9">
        <v>40289</v>
      </c>
      <c r="C1075" s="5" t="s">
        <v>187</v>
      </c>
    </row>
    <row r="1076" spans="1:3">
      <c r="A1076" s="5" t="s">
        <v>1858</v>
      </c>
      <c r="B1076" s="9">
        <v>40288</v>
      </c>
      <c r="C1076" s="5" t="s">
        <v>152</v>
      </c>
    </row>
    <row r="1077" spans="1:3">
      <c r="A1077" s="5" t="s">
        <v>3059</v>
      </c>
      <c r="B1077" s="9">
        <v>40287</v>
      </c>
      <c r="C1077" s="5" t="s">
        <v>152</v>
      </c>
    </row>
    <row r="1078" spans="1:3">
      <c r="A1078" s="5" t="s">
        <v>530</v>
      </c>
      <c r="B1078" s="9">
        <v>40288</v>
      </c>
      <c r="C1078" s="5" t="s">
        <v>152</v>
      </c>
    </row>
    <row r="1079" spans="1:3">
      <c r="A1079" s="5" t="s">
        <v>965</v>
      </c>
      <c r="B1079" s="9">
        <v>40287</v>
      </c>
      <c r="C1079" s="5" t="s">
        <v>187</v>
      </c>
    </row>
    <row r="1080" spans="1:3">
      <c r="A1080" s="5" t="s">
        <v>3062</v>
      </c>
      <c r="B1080" s="9">
        <v>40286</v>
      </c>
      <c r="C1080" s="5" t="s">
        <v>187</v>
      </c>
    </row>
    <row r="1081" spans="1:3">
      <c r="A1081" s="5" t="s">
        <v>3063</v>
      </c>
      <c r="B1081" s="9">
        <v>40287</v>
      </c>
      <c r="C1081" s="5" t="s">
        <v>165</v>
      </c>
    </row>
    <row r="1082" spans="1:3">
      <c r="A1082" s="5" t="s">
        <v>534</v>
      </c>
      <c r="B1082" s="9">
        <v>40289</v>
      </c>
      <c r="C1082" s="5" t="s">
        <v>187</v>
      </c>
    </row>
    <row r="1083" spans="1:3">
      <c r="A1083" s="5" t="s">
        <v>534</v>
      </c>
      <c r="B1083" s="9">
        <v>40288</v>
      </c>
      <c r="C1083" s="5" t="s">
        <v>152</v>
      </c>
    </row>
    <row r="1084" spans="1:3">
      <c r="A1084" s="5" t="s">
        <v>2899</v>
      </c>
      <c r="B1084" s="9">
        <v>40291</v>
      </c>
      <c r="C1084" s="5" t="s">
        <v>152</v>
      </c>
    </row>
    <row r="1085" spans="1:3">
      <c r="A1085" s="5" t="s">
        <v>1164</v>
      </c>
      <c r="B1085" s="9">
        <v>40294</v>
      </c>
      <c r="C1085" s="5" t="s">
        <v>152</v>
      </c>
    </row>
    <row r="1086" spans="1:3">
      <c r="A1086" s="5" t="s">
        <v>3067</v>
      </c>
      <c r="B1086" s="9">
        <v>40289</v>
      </c>
      <c r="C1086" s="5" t="s">
        <v>165</v>
      </c>
    </row>
    <row r="1087" spans="1:3">
      <c r="A1087" s="5" t="s">
        <v>3067</v>
      </c>
      <c r="B1087" s="9">
        <v>40287</v>
      </c>
      <c r="C1087" s="5" t="s">
        <v>152</v>
      </c>
    </row>
    <row r="1088" spans="1:3">
      <c r="A1088" s="5" t="s">
        <v>541</v>
      </c>
      <c r="B1088" s="9">
        <v>40294</v>
      </c>
      <c r="C1088" s="5" t="s">
        <v>152</v>
      </c>
    </row>
    <row r="1089" spans="1:3">
      <c r="A1089" s="5" t="s">
        <v>541</v>
      </c>
      <c r="B1089" s="9">
        <v>40292</v>
      </c>
      <c r="C1089" s="5" t="s">
        <v>187</v>
      </c>
    </row>
    <row r="1090" spans="1:3">
      <c r="A1090" s="5" t="s">
        <v>3070</v>
      </c>
      <c r="B1090" s="9">
        <v>40291</v>
      </c>
      <c r="C1090" s="5" t="s">
        <v>152</v>
      </c>
    </row>
    <row r="1091" spans="1:3">
      <c r="A1091" s="5" t="s">
        <v>545</v>
      </c>
      <c r="B1091" s="9">
        <v>40294</v>
      </c>
      <c r="C1091" s="5" t="s">
        <v>152</v>
      </c>
    </row>
    <row r="1092" spans="1:3">
      <c r="A1092" s="5" t="s">
        <v>3072</v>
      </c>
      <c r="B1092" s="9">
        <v>40289</v>
      </c>
      <c r="C1092" s="5" t="s">
        <v>165</v>
      </c>
    </row>
    <row r="1093" spans="1:3">
      <c r="A1093" s="5" t="s">
        <v>547</v>
      </c>
      <c r="B1093" s="9">
        <v>40294</v>
      </c>
      <c r="C1093" s="5" t="s">
        <v>152</v>
      </c>
    </row>
    <row r="1094" spans="1:3">
      <c r="A1094" s="5" t="s">
        <v>547</v>
      </c>
      <c r="B1094" s="9">
        <v>40292</v>
      </c>
      <c r="C1094" s="5" t="s">
        <v>187</v>
      </c>
    </row>
    <row r="1095" spans="1:3">
      <c r="A1095" s="5" t="s">
        <v>1164</v>
      </c>
      <c r="B1095" s="9">
        <v>40290</v>
      </c>
      <c r="C1095" s="5" t="s">
        <v>152</v>
      </c>
    </row>
    <row r="1096" spans="1:3">
      <c r="A1096" s="5" t="s">
        <v>3076</v>
      </c>
      <c r="B1096" s="9">
        <v>40290</v>
      </c>
      <c r="C1096" s="5" t="s">
        <v>152</v>
      </c>
    </row>
    <row r="1097" spans="1:3">
      <c r="A1097" s="5" t="s">
        <v>3078</v>
      </c>
      <c r="B1097" s="9">
        <v>40288</v>
      </c>
      <c r="C1097" s="5" t="s">
        <v>165</v>
      </c>
    </row>
    <row r="1098" spans="1:3">
      <c r="A1098" s="5" t="s">
        <v>3078</v>
      </c>
      <c r="B1098" s="9">
        <v>40289</v>
      </c>
      <c r="C1098" s="5" t="s">
        <v>187</v>
      </c>
    </row>
    <row r="1099" spans="1:3">
      <c r="A1099" s="5" t="s">
        <v>3082</v>
      </c>
      <c r="B1099" s="9">
        <v>40288</v>
      </c>
      <c r="C1099" s="5" t="s">
        <v>165</v>
      </c>
    </row>
    <row r="1100" spans="1:3">
      <c r="A1100" s="5" t="s">
        <v>1189</v>
      </c>
      <c r="B1100" s="9">
        <v>40290</v>
      </c>
      <c r="C1100" s="5" t="s">
        <v>152</v>
      </c>
    </row>
    <row r="1101" spans="1:3">
      <c r="A1101" s="5" t="s">
        <v>3083</v>
      </c>
      <c r="B1101" s="9">
        <v>40288</v>
      </c>
      <c r="C1101" s="5" t="s">
        <v>165</v>
      </c>
    </row>
    <row r="1102" spans="1:3">
      <c r="A1102" s="5" t="s">
        <v>548</v>
      </c>
      <c r="B1102" s="9">
        <v>40289</v>
      </c>
      <c r="C1102" s="5" t="s">
        <v>187</v>
      </c>
    </row>
    <row r="1103" spans="1:3">
      <c r="A1103" s="5" t="s">
        <v>1611</v>
      </c>
      <c r="B1103" s="9">
        <v>40288</v>
      </c>
      <c r="C1103" s="5" t="s">
        <v>165</v>
      </c>
    </row>
    <row r="1104" spans="1:3">
      <c r="A1104" s="5" t="s">
        <v>2797</v>
      </c>
      <c r="B1104" s="9">
        <v>40289</v>
      </c>
      <c r="C1104" s="5" t="s">
        <v>152</v>
      </c>
    </row>
    <row r="1105" spans="1:3">
      <c r="A1105" s="5" t="s">
        <v>437</v>
      </c>
      <c r="B1105" s="9">
        <v>40289</v>
      </c>
      <c r="C1105" s="5" t="s">
        <v>165</v>
      </c>
    </row>
    <row r="1106" spans="1:3">
      <c r="A1106" s="5" t="s">
        <v>437</v>
      </c>
      <c r="B1106" s="9">
        <v>40289</v>
      </c>
      <c r="C1106" s="5" t="s">
        <v>165</v>
      </c>
    </row>
    <row r="1107" spans="1:3">
      <c r="A1107" s="5" t="s">
        <v>2790</v>
      </c>
      <c r="B1107" s="9">
        <v>40289</v>
      </c>
      <c r="C1107" s="5" t="s">
        <v>165</v>
      </c>
    </row>
    <row r="1108" spans="1:3">
      <c r="A1108" s="5" t="s">
        <v>2790</v>
      </c>
      <c r="B1108" s="9">
        <v>40296</v>
      </c>
      <c r="C1108" s="5" t="s">
        <v>152</v>
      </c>
    </row>
    <row r="1109" spans="1:3">
      <c r="A1109" s="5" t="s">
        <v>2790</v>
      </c>
      <c r="B1109" s="9">
        <v>40293</v>
      </c>
      <c r="C1109" s="5" t="s">
        <v>187</v>
      </c>
    </row>
    <row r="1110" spans="1:3">
      <c r="A1110" s="5" t="s">
        <v>3092</v>
      </c>
      <c r="B1110" s="9">
        <v>40291</v>
      </c>
      <c r="C1110" s="5" t="s">
        <v>152</v>
      </c>
    </row>
    <row r="1111" spans="1:3">
      <c r="A1111" s="5" t="s">
        <v>2799</v>
      </c>
      <c r="B1111" s="9">
        <v>40289</v>
      </c>
      <c r="C1111" s="5" t="s">
        <v>152</v>
      </c>
    </row>
    <row r="1112" spans="1:3">
      <c r="A1112" s="5" t="s">
        <v>2546</v>
      </c>
      <c r="B1112" s="9">
        <v>40289</v>
      </c>
      <c r="C1112" s="5" t="s">
        <v>165</v>
      </c>
    </row>
    <row r="1113" spans="1:3">
      <c r="A1113" s="5" t="s">
        <v>552</v>
      </c>
      <c r="B1113" s="9">
        <v>40289</v>
      </c>
      <c r="C1113" s="5" t="s">
        <v>165</v>
      </c>
    </row>
    <row r="1114" spans="1:3">
      <c r="A1114" s="5" t="s">
        <v>552</v>
      </c>
      <c r="B1114" s="9">
        <v>40296</v>
      </c>
      <c r="C1114" s="5" t="s">
        <v>152</v>
      </c>
    </row>
    <row r="1115" spans="1:3">
      <c r="A1115" s="5" t="s">
        <v>552</v>
      </c>
      <c r="B1115" s="9">
        <v>40293</v>
      </c>
      <c r="C1115" s="5" t="s">
        <v>187</v>
      </c>
    </row>
    <row r="1116" spans="1:3">
      <c r="A1116" s="5" t="s">
        <v>3095</v>
      </c>
      <c r="B1116" s="9">
        <v>40291</v>
      </c>
      <c r="C1116" s="5" t="s">
        <v>152</v>
      </c>
    </row>
    <row r="1117" spans="1:3">
      <c r="A1117" s="5" t="s">
        <v>3097</v>
      </c>
      <c r="B1117" s="9">
        <v>40291</v>
      </c>
      <c r="C1117" s="5" t="s">
        <v>165</v>
      </c>
    </row>
    <row r="1118" spans="1:3">
      <c r="A1118" s="5" t="s">
        <v>3015</v>
      </c>
      <c r="B1118" s="9">
        <v>40292</v>
      </c>
      <c r="C1118" s="5" t="s">
        <v>152</v>
      </c>
    </row>
    <row r="1119" spans="1:3">
      <c r="A1119" s="5" t="s">
        <v>1444</v>
      </c>
      <c r="B1119" s="9">
        <v>40294</v>
      </c>
      <c r="C1119" s="5" t="s">
        <v>152</v>
      </c>
    </row>
    <row r="1120" spans="1:3">
      <c r="A1120" s="5" t="s">
        <v>3101</v>
      </c>
      <c r="B1120" s="9">
        <v>40290</v>
      </c>
      <c r="C1120" s="5" t="s">
        <v>152</v>
      </c>
    </row>
    <row r="1121" spans="1:3">
      <c r="A1121" s="5" t="s">
        <v>3101</v>
      </c>
      <c r="B1121" s="9">
        <v>40292</v>
      </c>
      <c r="C1121" s="5" t="s">
        <v>152</v>
      </c>
    </row>
    <row r="1122" spans="1:3">
      <c r="A1122" s="5" t="s">
        <v>932</v>
      </c>
      <c r="B1122" s="9">
        <v>40294</v>
      </c>
      <c r="C1122" s="5" t="s">
        <v>152</v>
      </c>
    </row>
    <row r="1123" spans="1:3">
      <c r="A1123" s="5" t="s">
        <v>2926</v>
      </c>
      <c r="B1123" s="9">
        <v>40291</v>
      </c>
      <c r="C1123" s="5" t="s">
        <v>165</v>
      </c>
    </row>
    <row r="1124" spans="1:3">
      <c r="A1124" s="5" t="s">
        <v>3105</v>
      </c>
      <c r="B1124" s="9">
        <v>40292</v>
      </c>
      <c r="C1124" s="5" t="s">
        <v>152</v>
      </c>
    </row>
    <row r="1125" spans="1:3">
      <c r="A1125" s="5" t="s">
        <v>3107</v>
      </c>
      <c r="B1125" s="9">
        <v>40294</v>
      </c>
      <c r="C1125" s="5" t="s">
        <v>152</v>
      </c>
    </row>
    <row r="1126" spans="1:3">
      <c r="A1126" s="5" t="s">
        <v>3109</v>
      </c>
      <c r="B1126" s="9">
        <v>40290</v>
      </c>
      <c r="C1126" s="5" t="s">
        <v>152</v>
      </c>
    </row>
    <row r="1127" spans="1:3">
      <c r="A1127" s="5" t="s">
        <v>3111</v>
      </c>
      <c r="B1127" s="9">
        <v>40292</v>
      </c>
      <c r="C1127" s="5" t="s">
        <v>152</v>
      </c>
    </row>
    <row r="1128" spans="1:3">
      <c r="A1128" s="5" t="s">
        <v>2579</v>
      </c>
      <c r="B1128" s="9">
        <v>40294</v>
      </c>
      <c r="C1128" s="5" t="s">
        <v>152</v>
      </c>
    </row>
    <row r="1129" spans="1:3">
      <c r="A1129" s="5" t="s">
        <v>2600</v>
      </c>
      <c r="B1129" s="9">
        <v>40291</v>
      </c>
      <c r="C1129" s="5" t="s">
        <v>152</v>
      </c>
    </row>
    <row r="1130" spans="1:3">
      <c r="A1130" s="5" t="s">
        <v>3116</v>
      </c>
      <c r="B1130" s="9">
        <v>40291</v>
      </c>
      <c r="C1130" s="5" t="s">
        <v>152</v>
      </c>
    </row>
    <row r="1131" spans="1:3">
      <c r="A1131" s="5" t="s">
        <v>3116</v>
      </c>
      <c r="B1131" s="9">
        <v>40293</v>
      </c>
      <c r="C1131" s="5" t="s">
        <v>187</v>
      </c>
    </row>
    <row r="1132" spans="1:3">
      <c r="A1132" s="5" t="s">
        <v>3119</v>
      </c>
      <c r="B1132" s="9">
        <v>40292</v>
      </c>
      <c r="C1132" s="5" t="s">
        <v>152</v>
      </c>
    </row>
    <row r="1133" spans="1:3">
      <c r="A1133" s="5" t="s">
        <v>1834</v>
      </c>
      <c r="B1133" s="9">
        <v>40292</v>
      </c>
      <c r="C1133" s="5" t="s">
        <v>152</v>
      </c>
    </row>
    <row r="1134" spans="1:3">
      <c r="A1134" s="5" t="s">
        <v>796</v>
      </c>
      <c r="B1134" s="9">
        <v>40291</v>
      </c>
      <c r="C1134" s="5" t="s">
        <v>152</v>
      </c>
    </row>
    <row r="1135" spans="1:3">
      <c r="A1135" s="5" t="s">
        <v>3121</v>
      </c>
      <c r="B1135" s="9">
        <v>40291</v>
      </c>
      <c r="C1135" s="5" t="s">
        <v>152</v>
      </c>
    </row>
    <row r="1136" spans="1:3">
      <c r="A1136" s="5" t="s">
        <v>3121</v>
      </c>
      <c r="B1136" s="9">
        <v>40293</v>
      </c>
      <c r="C1136" s="5" t="s">
        <v>187</v>
      </c>
    </row>
    <row r="1137" spans="1:3">
      <c r="A1137" s="5" t="s">
        <v>3121</v>
      </c>
      <c r="B1137" s="9">
        <v>40293</v>
      </c>
      <c r="C1137" s="5" t="s">
        <v>187</v>
      </c>
    </row>
    <row r="1138" spans="1:3">
      <c r="A1138" s="5" t="s">
        <v>2311</v>
      </c>
      <c r="B1138" s="9">
        <v>40292</v>
      </c>
      <c r="C1138" s="5" t="s">
        <v>152</v>
      </c>
    </row>
    <row r="1139" spans="1:3">
      <c r="A1139" s="5" t="s">
        <v>1117</v>
      </c>
      <c r="B1139" s="9">
        <v>40292</v>
      </c>
      <c r="C1139" s="5" t="s">
        <v>152</v>
      </c>
    </row>
    <row r="1140" spans="1:3">
      <c r="A1140" s="5" t="s">
        <v>673</v>
      </c>
      <c r="B1140" s="9">
        <v>40292</v>
      </c>
      <c r="C1140" s="5" t="s">
        <v>165</v>
      </c>
    </row>
    <row r="1141" spans="1:3">
      <c r="A1141" s="5" t="s">
        <v>324</v>
      </c>
      <c r="B1141" s="9">
        <v>40293</v>
      </c>
      <c r="C1141" s="5" t="s">
        <v>152</v>
      </c>
    </row>
    <row r="1142" spans="1:3">
      <c r="A1142" s="5" t="s">
        <v>324</v>
      </c>
      <c r="B1142" s="9">
        <v>40293</v>
      </c>
      <c r="C1142" s="5" t="s">
        <v>152</v>
      </c>
    </row>
    <row r="1143" spans="1:3">
      <c r="A1143" s="5" t="s">
        <v>324</v>
      </c>
      <c r="B1143" s="9">
        <v>40295</v>
      </c>
      <c r="C1143" s="5" t="s">
        <v>152</v>
      </c>
    </row>
    <row r="1144" spans="1:3">
      <c r="A1144" s="5" t="s">
        <v>1819</v>
      </c>
      <c r="B1144" s="9">
        <v>40292</v>
      </c>
      <c r="C1144" s="5" t="s">
        <v>165</v>
      </c>
    </row>
    <row r="1145" spans="1:3">
      <c r="A1145" s="5" t="s">
        <v>3129</v>
      </c>
      <c r="B1145" s="9">
        <v>40294</v>
      </c>
      <c r="C1145" s="5" t="s">
        <v>152</v>
      </c>
    </row>
    <row r="1146" spans="1:3">
      <c r="A1146" s="5" t="s">
        <v>3129</v>
      </c>
      <c r="B1146" s="9">
        <v>40301</v>
      </c>
      <c r="C1146" s="5" t="s">
        <v>152</v>
      </c>
    </row>
    <row r="1147" spans="1:3">
      <c r="A1147" s="5" t="s">
        <v>375</v>
      </c>
      <c r="B1147" s="9">
        <v>40293</v>
      </c>
      <c r="C1147" s="5" t="s">
        <v>152</v>
      </c>
    </row>
    <row r="1148" spans="1:3">
      <c r="A1148" s="5" t="s">
        <v>3131</v>
      </c>
      <c r="B1148" s="9">
        <v>40293</v>
      </c>
      <c r="C1148" s="5" t="s">
        <v>152</v>
      </c>
    </row>
    <row r="1149" spans="1:3">
      <c r="A1149" s="5" t="s">
        <v>240</v>
      </c>
      <c r="B1149" s="9">
        <v>40295</v>
      </c>
      <c r="C1149" s="5" t="s">
        <v>152</v>
      </c>
    </row>
    <row r="1150" spans="1:3">
      <c r="A1150" s="5" t="s">
        <v>1771</v>
      </c>
      <c r="B1150" s="9">
        <v>40296</v>
      </c>
      <c r="C1150" s="5" t="s">
        <v>152</v>
      </c>
    </row>
    <row r="1151" spans="1:3">
      <c r="A1151" s="5" t="s">
        <v>3134</v>
      </c>
      <c r="B1151" s="9">
        <v>40296</v>
      </c>
      <c r="C1151" s="5" t="s">
        <v>152</v>
      </c>
    </row>
    <row r="1152" spans="1:3">
      <c r="A1152" s="5" t="s">
        <v>1771</v>
      </c>
      <c r="B1152" s="9">
        <v>40295</v>
      </c>
      <c r="C1152" s="5" t="s">
        <v>152</v>
      </c>
    </row>
    <row r="1153" spans="1:3">
      <c r="A1153" s="5" t="s">
        <v>1958</v>
      </c>
      <c r="B1153" s="9">
        <v>40298</v>
      </c>
      <c r="C1153" s="5" t="s">
        <v>187</v>
      </c>
    </row>
    <row r="1154" spans="1:3">
      <c r="A1154" s="5" t="s">
        <v>3136</v>
      </c>
      <c r="B1154" s="9">
        <v>40296</v>
      </c>
      <c r="C1154" s="5" t="s">
        <v>152</v>
      </c>
    </row>
    <row r="1155" spans="1:3">
      <c r="A1155" s="5" t="s">
        <v>2780</v>
      </c>
      <c r="B1155" s="9">
        <v>40296</v>
      </c>
      <c r="C1155" s="5" t="s">
        <v>152</v>
      </c>
    </row>
    <row r="1156" spans="1:3">
      <c r="A1156" s="5" t="s">
        <v>1682</v>
      </c>
      <c r="B1156" s="9">
        <v>40295</v>
      </c>
      <c r="C1156" s="5" t="s">
        <v>152</v>
      </c>
    </row>
    <row r="1157" spans="1:3">
      <c r="A1157" s="5" t="s">
        <v>554</v>
      </c>
      <c r="B1157" s="9">
        <v>40298</v>
      </c>
      <c r="C1157" s="5" t="s">
        <v>187</v>
      </c>
    </row>
    <row r="1158" spans="1:3">
      <c r="A1158" s="5" t="s">
        <v>3140</v>
      </c>
      <c r="B1158" s="9">
        <v>40297</v>
      </c>
      <c r="C1158" s="5" t="s">
        <v>165</v>
      </c>
    </row>
    <row r="1159" spans="1:3">
      <c r="A1159" s="5" t="s">
        <v>3141</v>
      </c>
      <c r="B1159" s="9">
        <v>40295</v>
      </c>
      <c r="C1159" s="5" t="s">
        <v>152</v>
      </c>
    </row>
    <row r="1160" spans="1:3">
      <c r="A1160" s="5" t="s">
        <v>3143</v>
      </c>
      <c r="B1160" s="9">
        <v>40296</v>
      </c>
      <c r="C1160" s="5" t="s">
        <v>152</v>
      </c>
    </row>
    <row r="1161" spans="1:3">
      <c r="A1161" s="5" t="s">
        <v>2944</v>
      </c>
      <c r="B1161" s="9">
        <v>40297</v>
      </c>
      <c r="C1161" s="5" t="s">
        <v>165</v>
      </c>
    </row>
    <row r="1162" spans="1:3">
      <c r="A1162" s="5" t="s">
        <v>2197</v>
      </c>
      <c r="B1162" s="9">
        <v>40295</v>
      </c>
      <c r="C1162" s="5" t="s">
        <v>152</v>
      </c>
    </row>
    <row r="1163" spans="1:3">
      <c r="A1163" s="5" t="s">
        <v>3146</v>
      </c>
      <c r="B1163" s="9">
        <v>40296</v>
      </c>
      <c r="C1163" s="5" t="s">
        <v>152</v>
      </c>
    </row>
    <row r="1164" spans="1:3">
      <c r="A1164" s="5" t="s">
        <v>3148</v>
      </c>
      <c r="B1164" s="9">
        <v>40298</v>
      </c>
      <c r="C1164" s="5" t="s">
        <v>165</v>
      </c>
    </row>
    <row r="1165" spans="1:3">
      <c r="A1165" s="5" t="s">
        <v>3148</v>
      </c>
      <c r="B1165" s="9">
        <v>40298</v>
      </c>
      <c r="C1165" s="5" t="s">
        <v>152</v>
      </c>
    </row>
    <row r="1166" spans="1:3">
      <c r="A1166" s="5" t="s">
        <v>374</v>
      </c>
      <c r="B1166" s="9">
        <v>40298</v>
      </c>
      <c r="C1166" s="5" t="s">
        <v>165</v>
      </c>
    </row>
    <row r="1167" spans="1:3">
      <c r="A1167" s="5" t="s">
        <v>1173</v>
      </c>
      <c r="B1167" s="9">
        <v>40297</v>
      </c>
      <c r="C1167" s="5" t="s">
        <v>152</v>
      </c>
    </row>
    <row r="1168" spans="1:3">
      <c r="A1168" s="5" t="s">
        <v>3151</v>
      </c>
      <c r="B1168" s="9">
        <v>40299</v>
      </c>
      <c r="C1168" s="5" t="s">
        <v>187</v>
      </c>
    </row>
    <row r="1169" spans="1:3">
      <c r="A1169" s="5" t="s">
        <v>3152</v>
      </c>
      <c r="B1169" s="9">
        <v>40298</v>
      </c>
      <c r="C1169" s="5" t="s">
        <v>165</v>
      </c>
    </row>
    <row r="1170" spans="1:3">
      <c r="A1170" s="5" t="s">
        <v>3152</v>
      </c>
      <c r="B1170" s="9">
        <v>40298</v>
      </c>
      <c r="C1170" s="5" t="s">
        <v>152</v>
      </c>
    </row>
    <row r="1171" spans="1:3">
      <c r="A1171" s="5" t="s">
        <v>1576</v>
      </c>
      <c r="B1171" s="9">
        <v>40298</v>
      </c>
      <c r="C1171" s="5" t="s">
        <v>165</v>
      </c>
    </row>
    <row r="1172" spans="1:3">
      <c r="A1172" s="5" t="s">
        <v>3154</v>
      </c>
      <c r="B1172" s="9">
        <v>40297</v>
      </c>
      <c r="C1172" s="5" t="s">
        <v>152</v>
      </c>
    </row>
    <row r="1173" spans="1:3">
      <c r="A1173" s="5" t="s">
        <v>3156</v>
      </c>
      <c r="B1173" s="9">
        <v>40298</v>
      </c>
      <c r="C1173" s="5" t="s">
        <v>152</v>
      </c>
    </row>
    <row r="1174" spans="1:3">
      <c r="A1174" s="5" t="s">
        <v>559</v>
      </c>
      <c r="B1174" s="9">
        <v>40299</v>
      </c>
      <c r="C1174" s="5" t="s">
        <v>187</v>
      </c>
    </row>
    <row r="1175" spans="1:3">
      <c r="A1175" s="5" t="s">
        <v>2113</v>
      </c>
      <c r="B1175" s="9">
        <v>40298</v>
      </c>
      <c r="C1175" s="5" t="s">
        <v>152</v>
      </c>
    </row>
    <row r="1176" spans="1:3">
      <c r="A1176" s="5" t="s">
        <v>204</v>
      </c>
      <c r="B1176" s="9">
        <v>40298</v>
      </c>
      <c r="C1176" s="5" t="s">
        <v>152</v>
      </c>
    </row>
    <row r="1177" spans="1:3">
      <c r="A1177" s="5" t="s">
        <v>3159</v>
      </c>
      <c r="B1177" s="9">
        <v>40298</v>
      </c>
      <c r="C1177" s="5" t="s">
        <v>152</v>
      </c>
    </row>
    <row r="1178" spans="1:3">
      <c r="A1178" s="5" t="s">
        <v>2116</v>
      </c>
      <c r="B1178" s="9">
        <v>40298</v>
      </c>
      <c r="C1178" s="5" t="s">
        <v>152</v>
      </c>
    </row>
    <row r="1179" spans="1:3">
      <c r="A1179" s="5" t="s">
        <v>3161</v>
      </c>
      <c r="B1179" s="9">
        <v>40298</v>
      </c>
      <c r="C1179" s="5" t="s">
        <v>152</v>
      </c>
    </row>
    <row r="1180" spans="1:3">
      <c r="A1180" s="5" t="s">
        <v>3164</v>
      </c>
      <c r="B1180" s="9">
        <v>40300</v>
      </c>
      <c r="C1180" s="5" t="s">
        <v>152</v>
      </c>
    </row>
    <row r="1181" spans="1:3">
      <c r="A1181" s="5" t="s">
        <v>1774</v>
      </c>
      <c r="B1181" s="9">
        <v>40299</v>
      </c>
      <c r="C1181" s="5" t="s">
        <v>165</v>
      </c>
    </row>
    <row r="1182" spans="1:3">
      <c r="A1182" s="5" t="s">
        <v>1774</v>
      </c>
      <c r="B1182" s="9">
        <v>40300</v>
      </c>
      <c r="C1182" s="5" t="s">
        <v>165</v>
      </c>
    </row>
    <row r="1183" spans="1:3">
      <c r="A1183" s="5" t="s">
        <v>3167</v>
      </c>
      <c r="B1183" s="9">
        <v>40300</v>
      </c>
      <c r="C1183" s="5" t="s">
        <v>152</v>
      </c>
    </row>
    <row r="1184" spans="1:3">
      <c r="A1184" s="5" t="s">
        <v>2003</v>
      </c>
      <c r="B1184" s="9">
        <v>40299</v>
      </c>
      <c r="C1184" s="5" t="s">
        <v>165</v>
      </c>
    </row>
    <row r="1185" spans="1:3">
      <c r="A1185" s="5" t="s">
        <v>2003</v>
      </c>
      <c r="B1185" s="9">
        <v>40300</v>
      </c>
      <c r="C1185" s="5" t="s">
        <v>165</v>
      </c>
    </row>
    <row r="1186" spans="1:3">
      <c r="A1186" s="5" t="s">
        <v>565</v>
      </c>
      <c r="B1186" s="9">
        <v>40304</v>
      </c>
      <c r="C1186" s="5" t="s">
        <v>152</v>
      </c>
    </row>
    <row r="1187" spans="1:3">
      <c r="A1187" s="5" t="s">
        <v>1002</v>
      </c>
      <c r="B1187" s="9">
        <v>40300</v>
      </c>
      <c r="C1187" s="5" t="s">
        <v>152</v>
      </c>
    </row>
    <row r="1188" spans="1:3">
      <c r="A1188" s="5" t="s">
        <v>1002</v>
      </c>
      <c r="B1188" s="9">
        <v>40301</v>
      </c>
      <c r="C1188" s="5" t="s">
        <v>152</v>
      </c>
    </row>
    <row r="1189" spans="1:3">
      <c r="A1189" s="5" t="s">
        <v>3173</v>
      </c>
      <c r="B1189" s="9">
        <v>40301</v>
      </c>
      <c r="C1189" s="5" t="s">
        <v>152</v>
      </c>
    </row>
    <row r="1190" spans="1:3">
      <c r="A1190" s="5" t="s">
        <v>2403</v>
      </c>
      <c r="B1190" s="9">
        <v>40299</v>
      </c>
      <c r="C1190" s="5" t="s">
        <v>152</v>
      </c>
    </row>
    <row r="1191" spans="1:3">
      <c r="A1191" s="5" t="s">
        <v>570</v>
      </c>
      <c r="B1191" s="9">
        <v>40300</v>
      </c>
      <c r="C1191" s="5" t="s">
        <v>152</v>
      </c>
    </row>
    <row r="1192" spans="1:3">
      <c r="A1192" s="5" t="s">
        <v>577</v>
      </c>
      <c r="B1192" s="9">
        <v>40304</v>
      </c>
      <c r="C1192" s="5" t="s">
        <v>152</v>
      </c>
    </row>
    <row r="1193" spans="1:3">
      <c r="A1193" s="5" t="s">
        <v>3176</v>
      </c>
      <c r="B1193" s="9">
        <v>40300</v>
      </c>
      <c r="C1193" s="5" t="s">
        <v>152</v>
      </c>
    </row>
    <row r="1194" spans="1:3">
      <c r="A1194" s="5" t="s">
        <v>3176</v>
      </c>
      <c r="B1194" s="9">
        <v>40301</v>
      </c>
      <c r="C1194" s="5" t="s">
        <v>152</v>
      </c>
    </row>
    <row r="1195" spans="1:3">
      <c r="A1195" s="5" t="s">
        <v>3178</v>
      </c>
      <c r="B1195" s="9">
        <v>40301</v>
      </c>
      <c r="C1195" s="5" t="s">
        <v>152</v>
      </c>
    </row>
    <row r="1196" spans="1:3">
      <c r="A1196" s="5" t="s">
        <v>3178</v>
      </c>
      <c r="B1196" s="9">
        <v>40299</v>
      </c>
      <c r="C1196" s="5" t="s">
        <v>152</v>
      </c>
    </row>
    <row r="1197" spans="1:3">
      <c r="A1197" s="5" t="s">
        <v>3180</v>
      </c>
      <c r="B1197" s="9">
        <v>40299</v>
      </c>
      <c r="C1197" s="5" t="s">
        <v>152</v>
      </c>
    </row>
    <row r="1198" spans="1:3">
      <c r="A1198" s="5" t="s">
        <v>3182</v>
      </c>
      <c r="B1198" s="9">
        <v>40302</v>
      </c>
      <c r="C1198" s="5" t="s">
        <v>152</v>
      </c>
    </row>
    <row r="1199" spans="1:3">
      <c r="A1199" s="5" t="s">
        <v>3182</v>
      </c>
      <c r="B1199" s="9">
        <v>40301</v>
      </c>
      <c r="C1199" s="5" t="s">
        <v>152</v>
      </c>
    </row>
    <row r="1200" spans="1:3">
      <c r="A1200" s="5" t="s">
        <v>2685</v>
      </c>
      <c r="B1200" s="9">
        <v>40301</v>
      </c>
      <c r="C1200" s="5" t="s">
        <v>152</v>
      </c>
    </row>
    <row r="1201" spans="1:3">
      <c r="A1201" s="5" t="s">
        <v>2685</v>
      </c>
      <c r="B1201" s="9">
        <v>40302</v>
      </c>
      <c r="C1201" s="5" t="s">
        <v>152</v>
      </c>
    </row>
    <row r="1202" spans="1:3">
      <c r="A1202" s="5" t="s">
        <v>1232</v>
      </c>
      <c r="B1202" s="9">
        <v>40302</v>
      </c>
      <c r="C1202" s="5" t="s">
        <v>152</v>
      </c>
    </row>
    <row r="1203" spans="1:3">
      <c r="A1203" s="5" t="s">
        <v>1623</v>
      </c>
      <c r="B1203" s="9">
        <v>40303</v>
      </c>
      <c r="C1203" s="5" t="s">
        <v>165</v>
      </c>
    </row>
    <row r="1204" spans="1:3">
      <c r="A1204" s="5" t="s">
        <v>3186</v>
      </c>
      <c r="B1204" s="9">
        <v>40303</v>
      </c>
      <c r="C1204" s="5" t="s">
        <v>152</v>
      </c>
    </row>
    <row r="1205" spans="1:3">
      <c r="A1205" s="5" t="s">
        <v>3187</v>
      </c>
      <c r="B1205" s="9">
        <v>40302</v>
      </c>
      <c r="C1205" s="5" t="s">
        <v>152</v>
      </c>
    </row>
    <row r="1206" spans="1:3">
      <c r="A1206" s="5" t="s">
        <v>3191</v>
      </c>
      <c r="B1206" s="9">
        <v>40303</v>
      </c>
      <c r="C1206" s="5" t="s">
        <v>152</v>
      </c>
    </row>
    <row r="1207" spans="1:3">
      <c r="A1207" s="5" t="s">
        <v>3191</v>
      </c>
      <c r="B1207" s="9">
        <v>40303</v>
      </c>
      <c r="C1207" s="5" t="s">
        <v>152</v>
      </c>
    </row>
    <row r="1208" spans="1:3">
      <c r="A1208" s="5" t="s">
        <v>3194</v>
      </c>
      <c r="B1208" s="9">
        <v>40303</v>
      </c>
      <c r="C1208" s="5" t="s">
        <v>152</v>
      </c>
    </row>
    <row r="1209" spans="1:3">
      <c r="A1209" s="5" t="s">
        <v>3194</v>
      </c>
      <c r="B1209" s="9">
        <v>40302</v>
      </c>
      <c r="C1209" s="5" t="s">
        <v>152</v>
      </c>
    </row>
    <row r="1210" spans="1:3">
      <c r="A1210" s="5" t="s">
        <v>1319</v>
      </c>
      <c r="B1210" s="9">
        <v>40305</v>
      </c>
      <c r="C1210" s="5" t="s">
        <v>165</v>
      </c>
    </row>
    <row r="1211" spans="1:3">
      <c r="A1211" s="5" t="s">
        <v>2039</v>
      </c>
      <c r="B1211" s="9">
        <v>40304</v>
      </c>
      <c r="C1211" s="5" t="s">
        <v>152</v>
      </c>
    </row>
    <row r="1212" spans="1:3">
      <c r="A1212" s="5" t="s">
        <v>2039</v>
      </c>
      <c r="B1212" s="9">
        <v>40303</v>
      </c>
      <c r="C1212" s="5" t="s">
        <v>187</v>
      </c>
    </row>
    <row r="1213" spans="1:3">
      <c r="A1213" s="5" t="s">
        <v>2039</v>
      </c>
      <c r="B1213" s="9">
        <v>40302</v>
      </c>
      <c r="C1213" s="5" t="s">
        <v>165</v>
      </c>
    </row>
    <row r="1214" spans="1:3">
      <c r="A1214" s="5" t="s">
        <v>2570</v>
      </c>
      <c r="B1214" s="9">
        <v>40303</v>
      </c>
      <c r="C1214" s="5" t="s">
        <v>152</v>
      </c>
    </row>
    <row r="1215" spans="1:3">
      <c r="A1215" s="5" t="s">
        <v>3196</v>
      </c>
      <c r="B1215" s="9">
        <v>40303</v>
      </c>
      <c r="C1215" s="5" t="s">
        <v>152</v>
      </c>
    </row>
    <row r="1216" spans="1:3">
      <c r="A1216" s="5" t="s">
        <v>3196</v>
      </c>
      <c r="B1216" s="9">
        <v>40302</v>
      </c>
      <c r="C1216" s="5" t="s">
        <v>152</v>
      </c>
    </row>
    <row r="1217" spans="1:3">
      <c r="A1217" s="5" t="s">
        <v>3198</v>
      </c>
      <c r="B1217" s="9">
        <v>40305</v>
      </c>
      <c r="C1217" s="5" t="s">
        <v>165</v>
      </c>
    </row>
    <row r="1218" spans="1:3">
      <c r="A1218" s="5" t="s">
        <v>579</v>
      </c>
      <c r="B1218" s="9">
        <v>40304</v>
      </c>
      <c r="C1218" s="5" t="s">
        <v>152</v>
      </c>
    </row>
    <row r="1219" spans="1:3">
      <c r="A1219" s="5" t="s">
        <v>579</v>
      </c>
      <c r="B1219" s="9">
        <v>40303</v>
      </c>
      <c r="C1219" s="5" t="s">
        <v>187</v>
      </c>
    </row>
    <row r="1220" spans="1:3">
      <c r="A1220" s="5" t="s">
        <v>579</v>
      </c>
      <c r="B1220" s="9">
        <v>40302</v>
      </c>
      <c r="C1220" s="5" t="s">
        <v>165</v>
      </c>
    </row>
    <row r="1221" spans="1:3">
      <c r="A1221" s="5" t="s">
        <v>3134</v>
      </c>
      <c r="B1221" s="9">
        <v>40305</v>
      </c>
      <c r="C1221" s="5" t="s">
        <v>152</v>
      </c>
    </row>
    <row r="1222" spans="1:3">
      <c r="A1222" s="5" t="s">
        <v>3134</v>
      </c>
      <c r="B1222" s="9">
        <v>40305</v>
      </c>
      <c r="C1222" s="5" t="s">
        <v>187</v>
      </c>
    </row>
    <row r="1223" spans="1:3">
      <c r="A1223" s="5" t="s">
        <v>3202</v>
      </c>
      <c r="B1223" s="9">
        <v>40303</v>
      </c>
      <c r="C1223" s="5" t="s">
        <v>152</v>
      </c>
    </row>
    <row r="1224" spans="1:3">
      <c r="A1224" s="5" t="s">
        <v>3205</v>
      </c>
      <c r="B1224" s="9">
        <v>40303</v>
      </c>
      <c r="C1224" s="5" t="s">
        <v>152</v>
      </c>
    </row>
    <row r="1225" spans="1:3">
      <c r="A1225" s="5" t="s">
        <v>3205</v>
      </c>
      <c r="B1225" s="9">
        <v>40303</v>
      </c>
      <c r="C1225" s="5" t="s">
        <v>152</v>
      </c>
    </row>
    <row r="1226" spans="1:3">
      <c r="A1226" s="5" t="s">
        <v>3205</v>
      </c>
      <c r="B1226" s="9">
        <v>40307</v>
      </c>
      <c r="C1226" s="5" t="s">
        <v>187</v>
      </c>
    </row>
    <row r="1227" spans="1:3">
      <c r="A1227" s="5" t="s">
        <v>3207</v>
      </c>
      <c r="B1227" s="9">
        <v>40305</v>
      </c>
      <c r="C1227" s="5" t="s">
        <v>152</v>
      </c>
    </row>
    <row r="1228" spans="1:3">
      <c r="A1228" s="5" t="s">
        <v>2780</v>
      </c>
      <c r="B1228" s="9">
        <v>40305</v>
      </c>
      <c r="C1228" s="5" t="s">
        <v>187</v>
      </c>
    </row>
    <row r="1229" spans="1:3">
      <c r="A1229" s="5" t="s">
        <v>3209</v>
      </c>
      <c r="B1229" s="9">
        <v>40303</v>
      </c>
      <c r="C1229" s="5" t="s">
        <v>152</v>
      </c>
    </row>
    <row r="1230" spans="1:3">
      <c r="A1230" s="5" t="s">
        <v>3211</v>
      </c>
      <c r="B1230" s="9">
        <v>40303</v>
      </c>
      <c r="C1230" s="5" t="s">
        <v>152</v>
      </c>
    </row>
    <row r="1231" spans="1:3">
      <c r="A1231" s="5" t="s">
        <v>3211</v>
      </c>
      <c r="B1231" s="9">
        <v>40303</v>
      </c>
      <c r="C1231" s="5" t="s">
        <v>152</v>
      </c>
    </row>
    <row r="1232" spans="1:3">
      <c r="A1232" s="5" t="s">
        <v>3213</v>
      </c>
      <c r="B1232" s="9">
        <v>40307</v>
      </c>
      <c r="C1232" s="5" t="s">
        <v>187</v>
      </c>
    </row>
    <row r="1233" spans="1:3">
      <c r="A1233" s="5" t="s">
        <v>3215</v>
      </c>
      <c r="B1233" s="9">
        <v>40306</v>
      </c>
      <c r="C1233" s="5" t="s">
        <v>152</v>
      </c>
    </row>
    <row r="1234" spans="1:3">
      <c r="A1234" s="5" t="s">
        <v>431</v>
      </c>
      <c r="B1234" s="9">
        <v>40304</v>
      </c>
      <c r="C1234" s="5" t="s">
        <v>152</v>
      </c>
    </row>
    <row r="1235" spans="1:3">
      <c r="A1235" s="5" t="s">
        <v>3219</v>
      </c>
      <c r="B1235" s="9">
        <v>40305</v>
      </c>
      <c r="C1235" s="5" t="s">
        <v>187</v>
      </c>
    </row>
    <row r="1236" spans="1:3">
      <c r="A1236" s="5" t="s">
        <v>2858</v>
      </c>
      <c r="B1236" s="9">
        <v>40304</v>
      </c>
      <c r="C1236" s="5" t="s">
        <v>152</v>
      </c>
    </row>
    <row r="1237" spans="1:3">
      <c r="A1237" s="5" t="s">
        <v>3221</v>
      </c>
      <c r="B1237" s="9">
        <v>40307</v>
      </c>
      <c r="C1237" s="5" t="s">
        <v>152</v>
      </c>
    </row>
    <row r="1238" spans="1:3">
      <c r="A1238" s="5" t="s">
        <v>1263</v>
      </c>
      <c r="B1238" s="9">
        <v>40306</v>
      </c>
      <c r="C1238" s="5" t="s">
        <v>152</v>
      </c>
    </row>
    <row r="1239" spans="1:3">
      <c r="A1239" s="5" t="s">
        <v>3223</v>
      </c>
      <c r="B1239" s="9">
        <v>40305</v>
      </c>
      <c r="C1239" s="5" t="s">
        <v>152</v>
      </c>
    </row>
    <row r="1240" spans="1:3">
      <c r="A1240" s="5" t="s">
        <v>611</v>
      </c>
      <c r="B1240" s="9">
        <v>40307</v>
      </c>
      <c r="C1240" s="5" t="s">
        <v>165</v>
      </c>
    </row>
    <row r="1241" spans="1:3">
      <c r="A1241" s="5" t="s">
        <v>3225</v>
      </c>
      <c r="B1241" s="9">
        <v>40307</v>
      </c>
      <c r="C1241" s="5" t="s">
        <v>152</v>
      </c>
    </row>
    <row r="1242" spans="1:3">
      <c r="A1242" s="5" t="s">
        <v>3226</v>
      </c>
      <c r="B1242" s="9">
        <v>40307</v>
      </c>
      <c r="C1242" s="5" t="s">
        <v>152</v>
      </c>
    </row>
    <row r="1243" spans="1:3">
      <c r="A1243" s="5" t="s">
        <v>3228</v>
      </c>
      <c r="B1243" s="9">
        <v>40306</v>
      </c>
      <c r="C1243" s="5" t="s">
        <v>152</v>
      </c>
    </row>
    <row r="1244" spans="1:3">
      <c r="A1244" s="5" t="s">
        <v>1271</v>
      </c>
      <c r="B1244" s="9">
        <v>40306</v>
      </c>
      <c r="C1244" s="5" t="s">
        <v>152</v>
      </c>
    </row>
    <row r="1245" spans="1:3">
      <c r="A1245" s="5" t="s">
        <v>1963</v>
      </c>
      <c r="B1245" s="9">
        <v>40307</v>
      </c>
      <c r="C1245" s="5" t="s">
        <v>165</v>
      </c>
    </row>
    <row r="1246" spans="1:3">
      <c r="A1246" s="5" t="s">
        <v>3231</v>
      </c>
      <c r="B1246" s="9">
        <v>40305</v>
      </c>
      <c r="C1246" s="5" t="s">
        <v>152</v>
      </c>
    </row>
    <row r="1247" spans="1:3">
      <c r="A1247" s="5" t="s">
        <v>1342</v>
      </c>
      <c r="B1247" s="9">
        <v>40307</v>
      </c>
      <c r="C1247" s="5" t="s">
        <v>152</v>
      </c>
    </row>
    <row r="1248" spans="1:3">
      <c r="A1248" s="5" t="s">
        <v>3235</v>
      </c>
      <c r="B1248" s="9">
        <v>40308</v>
      </c>
      <c r="C1248" s="5" t="s">
        <v>152</v>
      </c>
    </row>
    <row r="1249" spans="1:3">
      <c r="A1249" s="5" t="s">
        <v>2958</v>
      </c>
      <c r="B1249" s="9">
        <v>40308</v>
      </c>
      <c r="C1249" s="5" t="s">
        <v>152</v>
      </c>
    </row>
    <row r="1250" spans="1:3">
      <c r="A1250" s="5" t="s">
        <v>3237</v>
      </c>
      <c r="B1250" s="9">
        <v>40306</v>
      </c>
      <c r="C1250" s="5" t="s">
        <v>152</v>
      </c>
    </row>
    <row r="1251" spans="1:3">
      <c r="A1251" s="5" t="s">
        <v>3238</v>
      </c>
      <c r="B1251" s="9">
        <v>40308</v>
      </c>
      <c r="C1251" s="5" t="s">
        <v>152</v>
      </c>
    </row>
    <row r="1252" spans="1:3">
      <c r="A1252" s="5" t="s">
        <v>3240</v>
      </c>
      <c r="B1252" s="9">
        <v>40308</v>
      </c>
      <c r="C1252" s="5" t="s">
        <v>152</v>
      </c>
    </row>
    <row r="1253" spans="1:3">
      <c r="A1253" s="5" t="s">
        <v>2961</v>
      </c>
      <c r="B1253" s="9">
        <v>40306</v>
      </c>
      <c r="C1253" s="5" t="s">
        <v>152</v>
      </c>
    </row>
    <row r="1254" spans="1:3">
      <c r="A1254" s="5" t="s">
        <v>1887</v>
      </c>
      <c r="B1254" s="9">
        <v>40307</v>
      </c>
      <c r="C1254" s="5" t="s">
        <v>152</v>
      </c>
    </row>
    <row r="1255" spans="1:3">
      <c r="A1255" s="5" t="s">
        <v>3244</v>
      </c>
      <c r="B1255" s="9">
        <v>40307</v>
      </c>
      <c r="C1255" s="5" t="s">
        <v>152</v>
      </c>
    </row>
    <row r="1256" spans="1:3">
      <c r="A1256" s="5" t="s">
        <v>3244</v>
      </c>
      <c r="B1256" s="9">
        <v>40308</v>
      </c>
      <c r="C1256" s="5" t="s">
        <v>152</v>
      </c>
    </row>
    <row r="1257" spans="1:3">
      <c r="A1257" s="5" t="s">
        <v>3246</v>
      </c>
      <c r="B1257" s="9">
        <v>40307</v>
      </c>
      <c r="C1257" s="5" t="s">
        <v>152</v>
      </c>
    </row>
    <row r="1258" spans="1:3">
      <c r="A1258" s="5" t="s">
        <v>1806</v>
      </c>
      <c r="B1258" s="9">
        <v>40307</v>
      </c>
      <c r="C1258" s="5" t="s">
        <v>152</v>
      </c>
    </row>
    <row r="1259" spans="1:3">
      <c r="A1259" s="5" t="s">
        <v>1806</v>
      </c>
      <c r="B1259" s="9">
        <v>40308</v>
      </c>
      <c r="C1259" s="5" t="s">
        <v>152</v>
      </c>
    </row>
    <row r="1260" spans="1:3">
      <c r="A1260" s="5" t="s">
        <v>1806</v>
      </c>
      <c r="B1260" s="9">
        <v>40309</v>
      </c>
      <c r="C1260" s="5" t="s">
        <v>165</v>
      </c>
    </row>
    <row r="1261" spans="1:3">
      <c r="A1261" s="5" t="s">
        <v>3140</v>
      </c>
      <c r="B1261" s="9">
        <v>40310</v>
      </c>
      <c r="C1261" s="5" t="s">
        <v>152</v>
      </c>
    </row>
    <row r="1262" spans="1:3">
      <c r="A1262" s="5" t="s">
        <v>717</v>
      </c>
      <c r="B1262" s="9">
        <v>40310</v>
      </c>
      <c r="C1262" s="5" t="s">
        <v>152</v>
      </c>
    </row>
    <row r="1263" spans="1:3">
      <c r="A1263" s="5" t="s">
        <v>2711</v>
      </c>
      <c r="B1263" s="9">
        <v>40310</v>
      </c>
      <c r="C1263" s="5" t="s">
        <v>152</v>
      </c>
    </row>
    <row r="1264" spans="1:3">
      <c r="A1264" s="5" t="s">
        <v>2896</v>
      </c>
      <c r="B1264" s="9">
        <v>40311</v>
      </c>
      <c r="C1264" s="5" t="s">
        <v>152</v>
      </c>
    </row>
    <row r="1265" spans="1:3">
      <c r="A1265" s="5" t="s">
        <v>2896</v>
      </c>
      <c r="B1265" s="9">
        <v>40310</v>
      </c>
      <c r="C1265" s="5" t="s">
        <v>152</v>
      </c>
    </row>
    <row r="1266" spans="1:3">
      <c r="A1266" s="5" t="s">
        <v>2896</v>
      </c>
      <c r="B1266" s="9">
        <v>40309</v>
      </c>
      <c r="C1266" s="5" t="s">
        <v>152</v>
      </c>
    </row>
    <row r="1267" spans="1:3">
      <c r="A1267" s="5" t="s">
        <v>2896</v>
      </c>
      <c r="B1267" s="9">
        <v>40311</v>
      </c>
      <c r="C1267" s="5" t="s">
        <v>152</v>
      </c>
    </row>
    <row r="1268" spans="1:3">
      <c r="A1268" s="5" t="s">
        <v>3251</v>
      </c>
      <c r="B1268" s="9">
        <v>40313</v>
      </c>
      <c r="C1268" s="5" t="s">
        <v>152</v>
      </c>
    </row>
    <row r="1269" spans="1:3">
      <c r="A1269" s="5" t="s">
        <v>3251</v>
      </c>
      <c r="B1269" s="9">
        <v>40309</v>
      </c>
      <c r="C1269" s="5" t="s">
        <v>152</v>
      </c>
    </row>
    <row r="1270" spans="1:3">
      <c r="A1270" s="5" t="s">
        <v>3252</v>
      </c>
      <c r="B1270" s="9">
        <v>40311</v>
      </c>
      <c r="C1270" s="5" t="s">
        <v>165</v>
      </c>
    </row>
    <row r="1271" spans="1:3">
      <c r="A1271" s="5" t="s">
        <v>3252</v>
      </c>
      <c r="B1271" s="9">
        <v>40309</v>
      </c>
      <c r="C1271" s="5" t="s">
        <v>187</v>
      </c>
    </row>
    <row r="1272" spans="1:3">
      <c r="A1272" s="5" t="s">
        <v>1226</v>
      </c>
      <c r="B1272" s="9">
        <v>40309</v>
      </c>
      <c r="C1272" s="5" t="s">
        <v>165</v>
      </c>
    </row>
    <row r="1273" spans="1:3">
      <c r="A1273" s="5" t="s">
        <v>3255</v>
      </c>
      <c r="B1273" s="9">
        <v>40310</v>
      </c>
      <c r="C1273" s="5" t="s">
        <v>152</v>
      </c>
    </row>
    <row r="1274" spans="1:3">
      <c r="A1274" s="5" t="s">
        <v>3255</v>
      </c>
      <c r="B1274" s="9">
        <v>40309</v>
      </c>
      <c r="C1274" s="5" t="s">
        <v>152</v>
      </c>
    </row>
    <row r="1275" spans="1:3">
      <c r="A1275" s="5" t="s">
        <v>3257</v>
      </c>
      <c r="B1275" s="9">
        <v>40313</v>
      </c>
      <c r="C1275" s="5" t="s">
        <v>152</v>
      </c>
    </row>
    <row r="1276" spans="1:3">
      <c r="A1276" s="5" t="s">
        <v>3258</v>
      </c>
      <c r="B1276" s="9">
        <v>40311</v>
      </c>
      <c r="C1276" s="5" t="s">
        <v>165</v>
      </c>
    </row>
    <row r="1277" spans="1:3">
      <c r="A1277" s="5" t="s">
        <v>3258</v>
      </c>
      <c r="B1277" s="9">
        <v>40309</v>
      </c>
      <c r="C1277" s="5" t="s">
        <v>187</v>
      </c>
    </row>
    <row r="1278" spans="1:3">
      <c r="A1278" s="5" t="s">
        <v>1858</v>
      </c>
      <c r="B1278" s="9">
        <v>40312</v>
      </c>
      <c r="C1278" s="5" t="s">
        <v>152</v>
      </c>
    </row>
    <row r="1279" spans="1:3">
      <c r="A1279" s="5" t="s">
        <v>584</v>
      </c>
      <c r="B1279" s="9">
        <v>40311</v>
      </c>
      <c r="C1279" s="5" t="s">
        <v>152</v>
      </c>
    </row>
    <row r="1280" spans="1:3">
      <c r="A1280" s="5" t="s">
        <v>584</v>
      </c>
      <c r="B1280" s="9">
        <v>40312</v>
      </c>
      <c r="C1280" s="5" t="s">
        <v>152</v>
      </c>
    </row>
    <row r="1281" spans="1:3">
      <c r="A1281" s="5" t="s">
        <v>1128</v>
      </c>
      <c r="B1281" s="9">
        <v>40312</v>
      </c>
      <c r="C1281" s="5" t="s">
        <v>152</v>
      </c>
    </row>
    <row r="1282" spans="1:3">
      <c r="A1282" s="5" t="s">
        <v>1128</v>
      </c>
      <c r="B1282" s="9">
        <v>40311</v>
      </c>
      <c r="C1282" s="5" t="s">
        <v>152</v>
      </c>
    </row>
    <row r="1283" spans="1:3">
      <c r="A1283" s="5" t="s">
        <v>1128</v>
      </c>
      <c r="B1283" s="9">
        <v>40311</v>
      </c>
      <c r="C1283" s="5" t="s">
        <v>152</v>
      </c>
    </row>
    <row r="1284" spans="1:3">
      <c r="A1284" s="5" t="s">
        <v>1128</v>
      </c>
      <c r="B1284" s="9">
        <v>40311</v>
      </c>
      <c r="C1284" s="5" t="s">
        <v>152</v>
      </c>
    </row>
    <row r="1285" spans="1:3">
      <c r="A1285" s="5" t="s">
        <v>3063</v>
      </c>
      <c r="B1285" s="9">
        <v>40312</v>
      </c>
      <c r="C1285" s="5" t="s">
        <v>152</v>
      </c>
    </row>
    <row r="1286" spans="1:3">
      <c r="A1286" s="5" t="s">
        <v>588</v>
      </c>
      <c r="B1286" s="9">
        <v>40311</v>
      </c>
      <c r="C1286" s="5" t="s">
        <v>152</v>
      </c>
    </row>
    <row r="1287" spans="1:3">
      <c r="A1287" s="5" t="s">
        <v>588</v>
      </c>
      <c r="B1287" s="9">
        <v>40312</v>
      </c>
      <c r="C1287" s="5" t="s">
        <v>152</v>
      </c>
    </row>
    <row r="1288" spans="1:3">
      <c r="A1288" s="5" t="s">
        <v>591</v>
      </c>
      <c r="B1288" s="9">
        <v>40312</v>
      </c>
      <c r="C1288" s="5" t="s">
        <v>152</v>
      </c>
    </row>
    <row r="1289" spans="1:3">
      <c r="A1289" s="5" t="s">
        <v>591</v>
      </c>
      <c r="B1289" s="9">
        <v>40311</v>
      </c>
      <c r="C1289" s="5" t="s">
        <v>152</v>
      </c>
    </row>
    <row r="1290" spans="1:3">
      <c r="A1290" s="5" t="s">
        <v>591</v>
      </c>
      <c r="B1290" s="9">
        <v>40311</v>
      </c>
      <c r="C1290" s="5" t="s">
        <v>152</v>
      </c>
    </row>
    <row r="1291" spans="1:3">
      <c r="A1291" s="5" t="s">
        <v>591</v>
      </c>
      <c r="B1291" s="9">
        <v>40311</v>
      </c>
      <c r="C1291" s="5" t="s">
        <v>152</v>
      </c>
    </row>
    <row r="1292" spans="1:3">
      <c r="A1292" s="5" t="s">
        <v>3266</v>
      </c>
      <c r="B1292" s="9">
        <v>40312</v>
      </c>
      <c r="C1292" s="5" t="s">
        <v>152</v>
      </c>
    </row>
    <row r="1293" spans="1:3">
      <c r="A1293" s="5" t="s">
        <v>3266</v>
      </c>
      <c r="B1293" s="9">
        <v>40312</v>
      </c>
      <c r="C1293" s="5" t="s">
        <v>152</v>
      </c>
    </row>
    <row r="1294" spans="1:3">
      <c r="A1294" s="5" t="s">
        <v>3266</v>
      </c>
      <c r="B1294" s="9">
        <v>40313</v>
      </c>
      <c r="C1294" s="5" t="s">
        <v>152</v>
      </c>
    </row>
    <row r="1295" spans="1:3">
      <c r="A1295" s="5" t="s">
        <v>673</v>
      </c>
      <c r="B1295" s="9">
        <v>40313</v>
      </c>
      <c r="C1295" s="5" t="s">
        <v>165</v>
      </c>
    </row>
    <row r="1296" spans="1:3">
      <c r="A1296" s="5" t="s">
        <v>324</v>
      </c>
      <c r="B1296" s="9">
        <v>40313</v>
      </c>
      <c r="C1296" s="5" t="s">
        <v>152</v>
      </c>
    </row>
    <row r="1297" spans="1:3">
      <c r="A1297" s="5" t="s">
        <v>3269</v>
      </c>
      <c r="B1297" s="9">
        <v>40312</v>
      </c>
      <c r="C1297" s="5" t="s">
        <v>152</v>
      </c>
    </row>
    <row r="1298" spans="1:3">
      <c r="A1298" s="5" t="s">
        <v>1605</v>
      </c>
      <c r="B1298" s="9">
        <v>40312</v>
      </c>
      <c r="C1298" s="5" t="s">
        <v>152</v>
      </c>
    </row>
    <row r="1299" spans="1:3">
      <c r="A1299" s="5" t="s">
        <v>3271</v>
      </c>
      <c r="B1299" s="9">
        <v>40312</v>
      </c>
      <c r="C1299" s="5" t="s">
        <v>152</v>
      </c>
    </row>
    <row r="1300" spans="1:3">
      <c r="A1300" s="5" t="s">
        <v>3273</v>
      </c>
      <c r="B1300" s="9">
        <v>40313</v>
      </c>
      <c r="C1300" s="5" t="s">
        <v>152</v>
      </c>
    </row>
    <row r="1301" spans="1:3">
      <c r="A1301" s="5" t="s">
        <v>1268</v>
      </c>
      <c r="B1301" s="9">
        <v>40313</v>
      </c>
      <c r="C1301" s="5" t="s">
        <v>165</v>
      </c>
    </row>
    <row r="1302" spans="1:3">
      <c r="A1302" s="5" t="s">
        <v>375</v>
      </c>
      <c r="B1302" s="9">
        <v>40313</v>
      </c>
      <c r="C1302" s="5" t="s">
        <v>152</v>
      </c>
    </row>
    <row r="1303" spans="1:3">
      <c r="A1303" s="5" t="s">
        <v>375</v>
      </c>
      <c r="B1303" s="9">
        <v>40312</v>
      </c>
      <c r="C1303" s="5" t="s">
        <v>152</v>
      </c>
    </row>
    <row r="1304" spans="1:3">
      <c r="A1304" s="5" t="s">
        <v>1413</v>
      </c>
      <c r="B1304" s="9">
        <v>40312</v>
      </c>
      <c r="C1304" s="5" t="s">
        <v>152</v>
      </c>
    </row>
    <row r="1305" spans="1:3">
      <c r="A1305" s="5" t="s">
        <v>3275</v>
      </c>
      <c r="B1305" s="9">
        <v>40313</v>
      </c>
      <c r="C1305" s="5" t="s">
        <v>152</v>
      </c>
    </row>
    <row r="1306" spans="1:3">
      <c r="A1306" s="5" t="s">
        <v>3277</v>
      </c>
      <c r="B1306" s="9">
        <v>40313</v>
      </c>
      <c r="C1306" s="5" t="s">
        <v>152</v>
      </c>
    </row>
    <row r="1307" spans="1:3">
      <c r="A1307" s="5" t="s">
        <v>3279</v>
      </c>
      <c r="B1307" s="9">
        <v>40312</v>
      </c>
      <c r="C1307" s="5" t="s">
        <v>165</v>
      </c>
    </row>
    <row r="1308" spans="1:3">
      <c r="A1308" s="5" t="s">
        <v>3279</v>
      </c>
      <c r="B1308" s="9">
        <v>40319</v>
      </c>
      <c r="C1308" s="5" t="s">
        <v>152</v>
      </c>
    </row>
    <row r="1309" spans="1:3">
      <c r="A1309" s="5" t="s">
        <v>1174</v>
      </c>
      <c r="B1309" s="9">
        <v>40312</v>
      </c>
      <c r="C1309" s="5" t="s">
        <v>152</v>
      </c>
    </row>
    <row r="1310" spans="1:3">
      <c r="A1310" s="5" t="s">
        <v>3283</v>
      </c>
      <c r="B1310" s="9">
        <v>40313</v>
      </c>
      <c r="C1310" s="5" t="s">
        <v>152</v>
      </c>
    </row>
    <row r="1311" spans="1:3">
      <c r="A1311" s="5" t="s">
        <v>2179</v>
      </c>
      <c r="B1311" s="9">
        <v>40313</v>
      </c>
      <c r="C1311" s="5" t="s">
        <v>152</v>
      </c>
    </row>
    <row r="1312" spans="1:3">
      <c r="A1312" s="5" t="s">
        <v>2179</v>
      </c>
      <c r="B1312" s="9">
        <v>40314</v>
      </c>
      <c r="C1312" s="5" t="s">
        <v>152</v>
      </c>
    </row>
    <row r="1313" spans="1:3">
      <c r="A1313" s="5" t="s">
        <v>3287</v>
      </c>
      <c r="B1313" s="9">
        <v>40315</v>
      </c>
      <c r="C1313" s="5" t="s">
        <v>152</v>
      </c>
    </row>
    <row r="1314" spans="1:3">
      <c r="A1314" s="5" t="s">
        <v>1485</v>
      </c>
      <c r="B1314" s="9">
        <v>40315</v>
      </c>
      <c r="C1314" s="5" t="s">
        <v>152</v>
      </c>
    </row>
    <row r="1315" spans="1:3">
      <c r="A1315" s="5" t="s">
        <v>240</v>
      </c>
      <c r="B1315" s="9">
        <v>40314</v>
      </c>
      <c r="C1315" s="5" t="s">
        <v>152</v>
      </c>
    </row>
    <row r="1316" spans="1:3">
      <c r="A1316" s="5" t="s">
        <v>3291</v>
      </c>
      <c r="B1316" s="9">
        <v>40314</v>
      </c>
      <c r="C1316" s="5" t="s">
        <v>152</v>
      </c>
    </row>
    <row r="1317" spans="1:3">
      <c r="A1317" s="5" t="s">
        <v>3292</v>
      </c>
      <c r="B1317" s="9">
        <v>40313</v>
      </c>
      <c r="C1317" s="5" t="s">
        <v>152</v>
      </c>
    </row>
    <row r="1318" spans="1:3">
      <c r="A1318" s="5" t="s">
        <v>3292</v>
      </c>
      <c r="B1318" s="9">
        <v>40314</v>
      </c>
      <c r="C1318" s="5" t="s">
        <v>152</v>
      </c>
    </row>
    <row r="1319" spans="1:3">
      <c r="A1319" s="5" t="s">
        <v>2748</v>
      </c>
      <c r="B1319" s="9">
        <v>40315</v>
      </c>
      <c r="C1319" s="5" t="s">
        <v>152</v>
      </c>
    </row>
    <row r="1320" spans="1:3">
      <c r="A1320" s="5" t="s">
        <v>2748</v>
      </c>
      <c r="B1320" s="9">
        <v>40315</v>
      </c>
      <c r="C1320" s="5" t="s">
        <v>152</v>
      </c>
    </row>
    <row r="1321" spans="1:3">
      <c r="A1321" s="5" t="s">
        <v>3294</v>
      </c>
      <c r="B1321" s="9">
        <v>40316</v>
      </c>
      <c r="C1321" s="5" t="s">
        <v>152</v>
      </c>
    </row>
    <row r="1322" spans="1:3">
      <c r="A1322" s="5" t="s">
        <v>3294</v>
      </c>
      <c r="B1322" s="9">
        <v>40315</v>
      </c>
      <c r="C1322" s="5" t="s">
        <v>152</v>
      </c>
    </row>
    <row r="1323" spans="1:3">
      <c r="A1323" s="5" t="s">
        <v>287</v>
      </c>
      <c r="B1323" s="9">
        <v>40314</v>
      </c>
      <c r="C1323" s="5" t="s">
        <v>152</v>
      </c>
    </row>
    <row r="1324" spans="1:3">
      <c r="A1324" s="5" t="s">
        <v>287</v>
      </c>
      <c r="B1324" s="9">
        <v>40316</v>
      </c>
      <c r="C1324" s="5" t="s">
        <v>152</v>
      </c>
    </row>
    <row r="1325" spans="1:3">
      <c r="A1325" s="5" t="s">
        <v>3296</v>
      </c>
      <c r="B1325" s="9">
        <v>40314</v>
      </c>
      <c r="C1325" s="5" t="s">
        <v>152</v>
      </c>
    </row>
    <row r="1326" spans="1:3">
      <c r="A1326" s="5" t="s">
        <v>1088</v>
      </c>
      <c r="B1326" s="9">
        <v>40315</v>
      </c>
      <c r="C1326" s="5" t="s">
        <v>152</v>
      </c>
    </row>
    <row r="1327" spans="1:3">
      <c r="A1327" s="5" t="s">
        <v>2039</v>
      </c>
      <c r="B1327" s="9">
        <v>40315</v>
      </c>
      <c r="C1327" s="5" t="s">
        <v>152</v>
      </c>
    </row>
    <row r="1328" spans="1:3">
      <c r="A1328" s="5" t="s">
        <v>1642</v>
      </c>
      <c r="B1328" s="9">
        <v>40315</v>
      </c>
      <c r="C1328" s="5" t="s">
        <v>165</v>
      </c>
    </row>
    <row r="1329" spans="1:3">
      <c r="A1329" s="5" t="s">
        <v>1507</v>
      </c>
      <c r="B1329" s="9">
        <v>40314</v>
      </c>
      <c r="C1329" s="5" t="s">
        <v>152</v>
      </c>
    </row>
    <row r="1330" spans="1:3">
      <c r="A1330" s="5" t="s">
        <v>3300</v>
      </c>
      <c r="B1330" s="9">
        <v>40315</v>
      </c>
      <c r="C1330" s="5" t="s">
        <v>152</v>
      </c>
    </row>
    <row r="1331" spans="1:3">
      <c r="A1331" s="5" t="s">
        <v>1436</v>
      </c>
      <c r="B1331" s="9">
        <v>40315</v>
      </c>
      <c r="C1331" s="5" t="s">
        <v>152</v>
      </c>
    </row>
    <row r="1332" spans="1:3">
      <c r="A1332" s="5" t="s">
        <v>1436</v>
      </c>
      <c r="B1332" s="9">
        <v>40316</v>
      </c>
      <c r="C1332" s="5" t="s">
        <v>152</v>
      </c>
    </row>
    <row r="1333" spans="1:3">
      <c r="A1333" s="5" t="s">
        <v>1646</v>
      </c>
      <c r="B1333" s="9">
        <v>40315</v>
      </c>
      <c r="C1333" s="5" t="s">
        <v>165</v>
      </c>
    </row>
    <row r="1334" spans="1:3">
      <c r="A1334" s="5" t="s">
        <v>3304</v>
      </c>
      <c r="B1334" s="9">
        <v>40314</v>
      </c>
      <c r="C1334" s="5" t="s">
        <v>152</v>
      </c>
    </row>
    <row r="1335" spans="1:3">
      <c r="A1335" s="5" t="s">
        <v>2992</v>
      </c>
      <c r="B1335" s="9">
        <v>40316</v>
      </c>
      <c r="C1335" s="5" t="s">
        <v>152</v>
      </c>
    </row>
    <row r="1336" spans="1:3">
      <c r="A1336" s="5" t="s">
        <v>3307</v>
      </c>
      <c r="B1336" s="9">
        <v>40317</v>
      </c>
      <c r="C1336" s="5" t="s">
        <v>152</v>
      </c>
    </row>
    <row r="1337" spans="1:3">
      <c r="A1337" s="5" t="s">
        <v>3307</v>
      </c>
      <c r="B1337" s="9">
        <v>40316</v>
      </c>
      <c r="C1337" s="5" t="s">
        <v>152</v>
      </c>
    </row>
    <row r="1338" spans="1:3">
      <c r="A1338" s="5" t="s">
        <v>597</v>
      </c>
      <c r="B1338" s="9">
        <v>40322</v>
      </c>
      <c r="C1338" s="5" t="s">
        <v>187</v>
      </c>
    </row>
    <row r="1339" spans="1:3">
      <c r="A1339" s="5" t="s">
        <v>922</v>
      </c>
      <c r="B1339" s="9">
        <v>40316</v>
      </c>
      <c r="C1339" s="5" t="s">
        <v>152</v>
      </c>
    </row>
    <row r="1340" spans="1:3">
      <c r="A1340" s="5" t="s">
        <v>3312</v>
      </c>
      <c r="B1340" s="9">
        <v>40317</v>
      </c>
      <c r="C1340" s="5" t="s">
        <v>152</v>
      </c>
    </row>
    <row r="1341" spans="1:3">
      <c r="A1341" s="5" t="s">
        <v>3312</v>
      </c>
      <c r="B1341" s="9">
        <v>40316</v>
      </c>
      <c r="C1341" s="5" t="s">
        <v>152</v>
      </c>
    </row>
    <row r="1342" spans="1:3">
      <c r="A1342" s="5" t="s">
        <v>2150</v>
      </c>
      <c r="B1342" s="9">
        <v>40316</v>
      </c>
      <c r="C1342" s="5" t="s">
        <v>152</v>
      </c>
    </row>
    <row r="1343" spans="1:3">
      <c r="A1343" s="5" t="s">
        <v>3316</v>
      </c>
      <c r="B1343" s="9">
        <v>40318</v>
      </c>
      <c r="C1343" s="5" t="s">
        <v>165</v>
      </c>
    </row>
    <row r="1344" spans="1:3">
      <c r="A1344" s="5" t="s">
        <v>3318</v>
      </c>
      <c r="B1344" s="9">
        <v>40316</v>
      </c>
      <c r="C1344" s="5" t="s">
        <v>152</v>
      </c>
    </row>
    <row r="1345" spans="1:3">
      <c r="A1345" s="5" t="s">
        <v>3318</v>
      </c>
      <c r="B1345" s="9">
        <v>40317</v>
      </c>
      <c r="C1345" s="5" t="s">
        <v>165</v>
      </c>
    </row>
    <row r="1346" spans="1:3">
      <c r="A1346" s="5" t="s">
        <v>3318</v>
      </c>
      <c r="B1346" s="9">
        <v>40318</v>
      </c>
      <c r="C1346" s="5" t="s">
        <v>152</v>
      </c>
    </row>
    <row r="1347" spans="1:3">
      <c r="A1347" s="5" t="s">
        <v>2476</v>
      </c>
      <c r="B1347" s="9">
        <v>40316</v>
      </c>
      <c r="C1347" s="5" t="s">
        <v>152</v>
      </c>
    </row>
    <row r="1348" spans="1:3">
      <c r="A1348" s="5" t="s">
        <v>503</v>
      </c>
      <c r="B1348" s="9">
        <v>40317</v>
      </c>
      <c r="C1348" s="5" t="s">
        <v>152</v>
      </c>
    </row>
    <row r="1349" spans="1:3">
      <c r="A1349" s="5" t="s">
        <v>942</v>
      </c>
      <c r="B1349" s="9">
        <v>40316</v>
      </c>
      <c r="C1349" s="5" t="s">
        <v>187</v>
      </c>
    </row>
    <row r="1350" spans="1:3">
      <c r="A1350" s="5" t="s">
        <v>3321</v>
      </c>
      <c r="B1350" s="9">
        <v>40318</v>
      </c>
      <c r="C1350" s="5" t="s">
        <v>165</v>
      </c>
    </row>
    <row r="1351" spans="1:3">
      <c r="A1351" s="5" t="s">
        <v>3323</v>
      </c>
      <c r="B1351" s="9">
        <v>40316</v>
      </c>
      <c r="C1351" s="5" t="s">
        <v>152</v>
      </c>
    </row>
    <row r="1352" spans="1:3">
      <c r="A1352" s="5" t="s">
        <v>3325</v>
      </c>
      <c r="B1352" s="9">
        <v>40317</v>
      </c>
      <c r="C1352" s="5" t="s">
        <v>165</v>
      </c>
    </row>
    <row r="1353" spans="1:3">
      <c r="A1353" s="5" t="s">
        <v>3326</v>
      </c>
      <c r="B1353" s="9">
        <v>40318</v>
      </c>
      <c r="C1353" s="5" t="s">
        <v>152</v>
      </c>
    </row>
    <row r="1354" spans="1:3">
      <c r="A1354" s="5" t="s">
        <v>766</v>
      </c>
      <c r="B1354" s="9">
        <v>40316</v>
      </c>
      <c r="C1354" s="5" t="s">
        <v>152</v>
      </c>
    </row>
    <row r="1355" spans="1:3">
      <c r="A1355" s="5" t="s">
        <v>3329</v>
      </c>
      <c r="B1355" s="9">
        <v>40319</v>
      </c>
      <c r="C1355" s="5" t="s">
        <v>152</v>
      </c>
    </row>
    <row r="1356" spans="1:3">
      <c r="A1356" s="5" t="s">
        <v>3330</v>
      </c>
      <c r="B1356" s="9">
        <v>40324</v>
      </c>
      <c r="C1356" s="5" t="s">
        <v>152</v>
      </c>
    </row>
    <row r="1357" spans="1:3">
      <c r="A1357" s="5" t="s">
        <v>3330</v>
      </c>
      <c r="B1357" s="9">
        <v>40321</v>
      </c>
      <c r="C1357" s="5" t="s">
        <v>152</v>
      </c>
    </row>
    <row r="1358" spans="1:3">
      <c r="A1358" s="5" t="s">
        <v>3332</v>
      </c>
      <c r="B1358" s="9">
        <v>40319</v>
      </c>
      <c r="C1358" s="5" t="s">
        <v>152</v>
      </c>
    </row>
    <row r="1359" spans="1:3">
      <c r="A1359" s="5" t="s">
        <v>2820</v>
      </c>
      <c r="B1359" s="9">
        <v>40319</v>
      </c>
      <c r="C1359" s="5" t="s">
        <v>165</v>
      </c>
    </row>
    <row r="1360" spans="1:3">
      <c r="A1360" s="5" t="s">
        <v>689</v>
      </c>
      <c r="B1360" s="9">
        <v>40319</v>
      </c>
      <c r="C1360" s="5" t="s">
        <v>152</v>
      </c>
    </row>
    <row r="1361" spans="1:3">
      <c r="A1361" s="5" t="s">
        <v>689</v>
      </c>
      <c r="B1361" s="9">
        <v>40319</v>
      </c>
      <c r="C1361" s="5" t="s">
        <v>152</v>
      </c>
    </row>
    <row r="1362" spans="1:3">
      <c r="A1362" s="5" t="s">
        <v>3335</v>
      </c>
      <c r="B1362" s="9">
        <v>40321</v>
      </c>
      <c r="C1362" s="5" t="s">
        <v>152</v>
      </c>
    </row>
    <row r="1363" spans="1:3">
      <c r="A1363" s="5" t="s">
        <v>3337</v>
      </c>
      <c r="B1363" s="9">
        <v>40321</v>
      </c>
      <c r="C1363" s="5" t="s">
        <v>152</v>
      </c>
    </row>
    <row r="1364" spans="1:3">
      <c r="A1364" s="5" t="s">
        <v>3337</v>
      </c>
      <c r="B1364" s="9">
        <v>40320</v>
      </c>
      <c r="C1364" s="5" t="s">
        <v>152</v>
      </c>
    </row>
    <row r="1365" spans="1:3">
      <c r="A1365" s="5" t="s">
        <v>3339</v>
      </c>
      <c r="B1365" s="9">
        <v>40319</v>
      </c>
      <c r="C1365" s="5" t="s">
        <v>165</v>
      </c>
    </row>
    <row r="1366" spans="1:3">
      <c r="A1366" s="5" t="s">
        <v>3340</v>
      </c>
      <c r="B1366" s="9">
        <v>40319</v>
      </c>
      <c r="C1366" s="5" t="s">
        <v>152</v>
      </c>
    </row>
    <row r="1367" spans="1:3">
      <c r="A1367" s="5" t="s">
        <v>3340</v>
      </c>
      <c r="B1367" s="9">
        <v>40319</v>
      </c>
      <c r="C1367" s="5" t="s">
        <v>152</v>
      </c>
    </row>
    <row r="1368" spans="1:3">
      <c r="A1368" s="5" t="s">
        <v>3343</v>
      </c>
      <c r="B1368" s="9">
        <v>40318</v>
      </c>
      <c r="C1368" s="5" t="s">
        <v>165</v>
      </c>
    </row>
    <row r="1369" spans="1:3">
      <c r="A1369" s="5" t="s">
        <v>3343</v>
      </c>
      <c r="B1369" s="9">
        <v>40321</v>
      </c>
      <c r="C1369" s="5" t="s">
        <v>152</v>
      </c>
    </row>
    <row r="1370" spans="1:3">
      <c r="A1370" s="5" t="s">
        <v>3343</v>
      </c>
      <c r="B1370" s="9">
        <v>40319</v>
      </c>
      <c r="C1370" s="5" t="s">
        <v>165</v>
      </c>
    </row>
    <row r="1371" spans="1:3">
      <c r="A1371" s="5" t="s">
        <v>602</v>
      </c>
      <c r="B1371" s="9">
        <v>40319</v>
      </c>
      <c r="C1371" s="5" t="s">
        <v>187</v>
      </c>
    </row>
    <row r="1372" spans="1:3">
      <c r="A1372" s="5" t="s">
        <v>2345</v>
      </c>
      <c r="B1372" s="9">
        <v>40321</v>
      </c>
      <c r="C1372" s="5" t="s">
        <v>152</v>
      </c>
    </row>
    <row r="1373" spans="1:3">
      <c r="A1373" s="5" t="s">
        <v>2345</v>
      </c>
      <c r="B1373" s="9">
        <v>40320</v>
      </c>
      <c r="C1373" s="5" t="s">
        <v>152</v>
      </c>
    </row>
    <row r="1374" spans="1:3">
      <c r="A1374" s="5" t="s">
        <v>1810</v>
      </c>
      <c r="B1374" s="9">
        <v>40321</v>
      </c>
      <c r="C1374" s="5" t="s">
        <v>152</v>
      </c>
    </row>
    <row r="1375" spans="1:3">
      <c r="A1375" s="5" t="s">
        <v>2698</v>
      </c>
      <c r="B1375" s="9">
        <v>40321</v>
      </c>
      <c r="C1375" s="5" t="s">
        <v>165</v>
      </c>
    </row>
    <row r="1376" spans="1:3">
      <c r="A1376" s="5" t="s">
        <v>2410</v>
      </c>
      <c r="B1376" s="9">
        <v>40324</v>
      </c>
      <c r="C1376" s="5" t="s">
        <v>165</v>
      </c>
    </row>
    <row r="1377" spans="1:3">
      <c r="A1377" s="5" t="s">
        <v>2410</v>
      </c>
      <c r="B1377" s="9">
        <v>40323</v>
      </c>
      <c r="C1377" s="5" t="s">
        <v>152</v>
      </c>
    </row>
    <row r="1378" spans="1:3">
      <c r="A1378" s="5" t="s">
        <v>3116</v>
      </c>
      <c r="B1378" s="9">
        <v>40321</v>
      </c>
      <c r="C1378" s="5" t="s">
        <v>152</v>
      </c>
    </row>
    <row r="1379" spans="1:3">
      <c r="A1379" s="5" t="s">
        <v>3349</v>
      </c>
      <c r="B1379" s="9">
        <v>40320</v>
      </c>
      <c r="C1379" s="5" t="s">
        <v>152</v>
      </c>
    </row>
    <row r="1380" spans="1:3">
      <c r="A1380" s="5" t="s">
        <v>3349</v>
      </c>
      <c r="B1380" s="9">
        <v>40320</v>
      </c>
      <c r="C1380" s="5" t="s">
        <v>165</v>
      </c>
    </row>
    <row r="1381" spans="1:3">
      <c r="A1381" s="5" t="s">
        <v>3291</v>
      </c>
      <c r="B1381" s="9">
        <v>40320</v>
      </c>
      <c r="C1381" s="5" t="s">
        <v>152</v>
      </c>
    </row>
    <row r="1382" spans="1:3">
      <c r="A1382" s="5" t="s">
        <v>3291</v>
      </c>
      <c r="B1382" s="9">
        <v>40321</v>
      </c>
      <c r="C1382" s="5" t="s">
        <v>152</v>
      </c>
    </row>
    <row r="1383" spans="1:3">
      <c r="A1383" s="5" t="s">
        <v>3352</v>
      </c>
      <c r="B1383" s="9">
        <v>40321</v>
      </c>
      <c r="C1383" s="5" t="s">
        <v>152</v>
      </c>
    </row>
    <row r="1384" spans="1:3">
      <c r="A1384" s="5" t="s">
        <v>2707</v>
      </c>
      <c r="B1384" s="9">
        <v>40321</v>
      </c>
      <c r="C1384" s="5" t="s">
        <v>165</v>
      </c>
    </row>
    <row r="1385" spans="1:3">
      <c r="A1385" s="5" t="s">
        <v>3354</v>
      </c>
      <c r="B1385" s="9">
        <v>40320</v>
      </c>
      <c r="C1385" s="5" t="s">
        <v>152</v>
      </c>
    </row>
    <row r="1386" spans="1:3">
      <c r="A1386" s="5" t="s">
        <v>3356</v>
      </c>
      <c r="B1386" s="9">
        <v>40323</v>
      </c>
      <c r="C1386" s="5" t="s">
        <v>152</v>
      </c>
    </row>
    <row r="1387" spans="1:3">
      <c r="A1387" s="5" t="s">
        <v>2555</v>
      </c>
      <c r="B1387" s="9">
        <v>40321</v>
      </c>
      <c r="C1387" s="5" t="s">
        <v>152</v>
      </c>
    </row>
    <row r="1388" spans="1:3">
      <c r="A1388" s="5" t="s">
        <v>3359</v>
      </c>
      <c r="B1388" s="9">
        <v>40320</v>
      </c>
      <c r="C1388" s="5" t="s">
        <v>152</v>
      </c>
    </row>
    <row r="1389" spans="1:3">
      <c r="A1389" s="5" t="s">
        <v>3361</v>
      </c>
      <c r="B1389" s="9">
        <v>40320</v>
      </c>
      <c r="C1389" s="5" t="s">
        <v>165</v>
      </c>
    </row>
    <row r="1390" spans="1:3">
      <c r="A1390" s="5" t="s">
        <v>3362</v>
      </c>
      <c r="B1390" s="9">
        <v>40321</v>
      </c>
      <c r="C1390" s="5" t="s">
        <v>152</v>
      </c>
    </row>
    <row r="1391" spans="1:3">
      <c r="A1391" s="5" t="s">
        <v>3082</v>
      </c>
      <c r="B1391" s="9">
        <v>40321</v>
      </c>
      <c r="C1391" s="5" t="s">
        <v>187</v>
      </c>
    </row>
    <row r="1392" spans="1:3">
      <c r="A1392" s="5" t="s">
        <v>3364</v>
      </c>
      <c r="B1392" s="9">
        <v>40324</v>
      </c>
      <c r="C1392" s="5" t="s">
        <v>152</v>
      </c>
    </row>
    <row r="1393" spans="1:3">
      <c r="A1393" s="5" t="s">
        <v>475</v>
      </c>
      <c r="B1393" s="9">
        <v>40320</v>
      </c>
      <c r="C1393" s="5" t="s">
        <v>152</v>
      </c>
    </row>
    <row r="1394" spans="1:3">
      <c r="A1394" s="5" t="s">
        <v>3367</v>
      </c>
      <c r="B1394" s="9">
        <v>40323</v>
      </c>
      <c r="C1394" s="5" t="s">
        <v>152</v>
      </c>
    </row>
    <row r="1395" spans="1:3">
      <c r="A1395" s="5" t="s">
        <v>3367</v>
      </c>
      <c r="B1395" s="9">
        <v>40320</v>
      </c>
      <c r="C1395" s="5" t="s">
        <v>187</v>
      </c>
    </row>
    <row r="1396" spans="1:3">
      <c r="A1396" s="5" t="s">
        <v>2064</v>
      </c>
      <c r="B1396" s="9">
        <v>40321</v>
      </c>
      <c r="C1396" s="5" t="s">
        <v>187</v>
      </c>
    </row>
    <row r="1397" spans="1:3">
      <c r="A1397" s="5" t="s">
        <v>604</v>
      </c>
      <c r="B1397" s="9">
        <v>40322</v>
      </c>
      <c r="C1397" s="5" t="s">
        <v>187</v>
      </c>
    </row>
    <row r="1398" spans="1:3">
      <c r="A1398" s="5" t="s">
        <v>877</v>
      </c>
      <c r="B1398" s="9">
        <v>40322</v>
      </c>
      <c r="C1398" s="5" t="s">
        <v>152</v>
      </c>
    </row>
    <row r="1399" spans="1:3">
      <c r="A1399" s="5" t="s">
        <v>3372</v>
      </c>
      <c r="B1399" s="9">
        <v>40323</v>
      </c>
      <c r="C1399" s="5" t="s">
        <v>152</v>
      </c>
    </row>
    <row r="1400" spans="1:3">
      <c r="A1400" s="5" t="s">
        <v>3372</v>
      </c>
      <c r="B1400" s="9">
        <v>40320</v>
      </c>
      <c r="C1400" s="5" t="s">
        <v>187</v>
      </c>
    </row>
    <row r="1401" spans="1:3">
      <c r="A1401" s="5" t="s">
        <v>2468</v>
      </c>
      <c r="B1401" s="9">
        <v>40321</v>
      </c>
      <c r="C1401" s="5" t="s">
        <v>152</v>
      </c>
    </row>
    <row r="1402" spans="1:3">
      <c r="A1402" s="5" t="s">
        <v>1812</v>
      </c>
      <c r="B1402" s="9">
        <v>40323</v>
      </c>
      <c r="C1402" s="5" t="s">
        <v>152</v>
      </c>
    </row>
    <row r="1403" spans="1:3">
      <c r="A1403" s="5" t="s">
        <v>2558</v>
      </c>
      <c r="B1403" s="9">
        <v>40323</v>
      </c>
      <c r="C1403" s="5" t="s">
        <v>152</v>
      </c>
    </row>
    <row r="1404" spans="1:3">
      <c r="A1404" s="5" t="s">
        <v>3376</v>
      </c>
      <c r="B1404" s="9">
        <v>40321</v>
      </c>
      <c r="C1404" s="5" t="s">
        <v>152</v>
      </c>
    </row>
    <row r="1405" spans="1:3">
      <c r="A1405" s="5" t="s">
        <v>1814</v>
      </c>
      <c r="B1405" s="9">
        <v>40323</v>
      </c>
      <c r="C1405" s="5" t="s">
        <v>152</v>
      </c>
    </row>
    <row r="1406" spans="1:3">
      <c r="A1406" s="5" t="s">
        <v>3380</v>
      </c>
      <c r="B1406" s="9">
        <v>40323</v>
      </c>
      <c r="C1406" s="5" t="s">
        <v>165</v>
      </c>
    </row>
    <row r="1407" spans="1:3">
      <c r="A1407" s="5" t="s">
        <v>3380</v>
      </c>
      <c r="B1407" s="9">
        <v>40323</v>
      </c>
      <c r="C1407" s="5" t="s">
        <v>152</v>
      </c>
    </row>
    <row r="1408" spans="1:3">
      <c r="A1408" s="5" t="s">
        <v>2156</v>
      </c>
      <c r="B1408" s="9">
        <v>40322</v>
      </c>
      <c r="C1408" s="5" t="s">
        <v>152</v>
      </c>
    </row>
    <row r="1409" spans="1:3">
      <c r="A1409" s="5" t="s">
        <v>3385</v>
      </c>
      <c r="B1409" s="9">
        <v>40323</v>
      </c>
      <c r="C1409" s="5" t="s">
        <v>187</v>
      </c>
    </row>
    <row r="1410" spans="1:3">
      <c r="A1410" s="5" t="s">
        <v>1707</v>
      </c>
      <c r="B1410" s="9">
        <v>40327</v>
      </c>
      <c r="C1410" s="5" t="s">
        <v>187</v>
      </c>
    </row>
    <row r="1411" spans="1:3">
      <c r="A1411" s="5" t="s">
        <v>1707</v>
      </c>
      <c r="B1411" s="9">
        <v>40326</v>
      </c>
      <c r="C1411" s="5" t="s">
        <v>152</v>
      </c>
    </row>
    <row r="1412" spans="1:3">
      <c r="A1412" s="5" t="s">
        <v>1084</v>
      </c>
      <c r="B1412" s="9">
        <v>40323</v>
      </c>
      <c r="C1412" s="5" t="s">
        <v>165</v>
      </c>
    </row>
    <row r="1413" spans="1:3">
      <c r="A1413" s="5" t="s">
        <v>1084</v>
      </c>
      <c r="B1413" s="9">
        <v>40323</v>
      </c>
      <c r="C1413" s="5" t="s">
        <v>187</v>
      </c>
    </row>
    <row r="1414" spans="1:3">
      <c r="A1414" s="5" t="s">
        <v>2809</v>
      </c>
      <c r="B1414" s="9">
        <v>40323</v>
      </c>
      <c r="C1414" s="5" t="s">
        <v>165</v>
      </c>
    </row>
    <row r="1415" spans="1:3">
      <c r="A1415" s="5" t="s">
        <v>606</v>
      </c>
      <c r="B1415" s="9">
        <v>40323</v>
      </c>
      <c r="C1415" s="5" t="s">
        <v>187</v>
      </c>
    </row>
    <row r="1416" spans="1:3">
      <c r="A1416" s="5" t="s">
        <v>3389</v>
      </c>
      <c r="B1416" s="9">
        <v>40327</v>
      </c>
      <c r="C1416" s="5" t="s">
        <v>187</v>
      </c>
    </row>
    <row r="1417" spans="1:3">
      <c r="A1417" s="5" t="s">
        <v>3389</v>
      </c>
      <c r="B1417" s="9">
        <v>40326</v>
      </c>
      <c r="C1417" s="5" t="s">
        <v>152</v>
      </c>
    </row>
    <row r="1418" spans="1:3">
      <c r="A1418" s="5" t="s">
        <v>609</v>
      </c>
      <c r="B1418" s="9">
        <v>40323</v>
      </c>
      <c r="C1418" s="5" t="s">
        <v>165</v>
      </c>
    </row>
    <row r="1419" spans="1:3">
      <c r="A1419" s="5" t="s">
        <v>609</v>
      </c>
      <c r="B1419" s="9">
        <v>40323</v>
      </c>
      <c r="C1419" s="5" t="s">
        <v>165</v>
      </c>
    </row>
    <row r="1420" spans="1:3">
      <c r="A1420" s="5" t="s">
        <v>609</v>
      </c>
      <c r="B1420" s="9">
        <v>40323</v>
      </c>
      <c r="C1420" s="5" t="s">
        <v>187</v>
      </c>
    </row>
    <row r="1421" spans="1:3">
      <c r="A1421" s="5" t="s">
        <v>615</v>
      </c>
      <c r="B1421" s="9">
        <v>40323</v>
      </c>
      <c r="C1421" s="5" t="s">
        <v>165</v>
      </c>
    </row>
    <row r="1422" spans="1:3">
      <c r="A1422" s="5" t="s">
        <v>1928</v>
      </c>
      <c r="B1422" s="9">
        <v>40325</v>
      </c>
      <c r="C1422" s="5" t="s">
        <v>152</v>
      </c>
    </row>
    <row r="1423" spans="1:3">
      <c r="A1423" s="5" t="s">
        <v>3392</v>
      </c>
      <c r="B1423" s="9">
        <v>40325</v>
      </c>
      <c r="C1423" s="5" t="s">
        <v>152</v>
      </c>
    </row>
    <row r="1424" spans="1:3">
      <c r="A1424" s="5" t="s">
        <v>3394</v>
      </c>
      <c r="B1424" s="9">
        <v>40325</v>
      </c>
      <c r="C1424" s="5" t="s">
        <v>152</v>
      </c>
    </row>
    <row r="1425" spans="1:3">
      <c r="A1425" s="5" t="s">
        <v>3396</v>
      </c>
      <c r="B1425" s="9">
        <v>40325</v>
      </c>
      <c r="C1425" s="5" t="s">
        <v>165</v>
      </c>
    </row>
    <row r="1426" spans="1:3">
      <c r="A1426" s="5" t="s">
        <v>3396</v>
      </c>
      <c r="B1426" s="9">
        <v>40324</v>
      </c>
      <c r="C1426" s="5" t="s">
        <v>152</v>
      </c>
    </row>
    <row r="1427" spans="1:3">
      <c r="A1427" s="5" t="s">
        <v>3396</v>
      </c>
      <c r="B1427" s="9">
        <v>40325</v>
      </c>
      <c r="C1427" s="5" t="s">
        <v>152</v>
      </c>
    </row>
    <row r="1428" spans="1:3">
      <c r="A1428" s="5" t="s">
        <v>3400</v>
      </c>
      <c r="B1428" s="9">
        <v>40325</v>
      </c>
      <c r="C1428" s="5" t="s">
        <v>152</v>
      </c>
    </row>
    <row r="1429" spans="1:3">
      <c r="A1429" s="5" t="s">
        <v>2793</v>
      </c>
      <c r="B1429" s="9">
        <v>40325</v>
      </c>
      <c r="C1429" s="5" t="s">
        <v>152</v>
      </c>
    </row>
    <row r="1430" spans="1:3">
      <c r="A1430" s="5" t="s">
        <v>581</v>
      </c>
      <c r="B1430" s="9">
        <v>40325</v>
      </c>
      <c r="C1430" s="5" t="s">
        <v>165</v>
      </c>
    </row>
    <row r="1431" spans="1:3">
      <c r="A1431" s="5" t="s">
        <v>3402</v>
      </c>
      <c r="B1431" s="9">
        <v>40325</v>
      </c>
      <c r="C1431" s="5" t="s">
        <v>152</v>
      </c>
    </row>
    <row r="1432" spans="1:3">
      <c r="A1432" s="5" t="s">
        <v>3404</v>
      </c>
      <c r="B1432" s="9">
        <v>40325</v>
      </c>
      <c r="C1432" s="5" t="s">
        <v>152</v>
      </c>
    </row>
    <row r="1433" spans="1:3">
      <c r="A1433" s="5" t="s">
        <v>1738</v>
      </c>
      <c r="B1433" s="9">
        <v>40324</v>
      </c>
      <c r="C1433" s="5" t="s">
        <v>152</v>
      </c>
    </row>
    <row r="1434" spans="1:3">
      <c r="A1434" s="5" t="s">
        <v>1738</v>
      </c>
      <c r="B1434" s="9">
        <v>40325</v>
      </c>
      <c r="C1434" s="5" t="s">
        <v>152</v>
      </c>
    </row>
    <row r="1435" spans="1:3">
      <c r="A1435" s="5" t="s">
        <v>2484</v>
      </c>
      <c r="B1435" s="9">
        <v>40325</v>
      </c>
      <c r="C1435" s="5" t="s">
        <v>165</v>
      </c>
    </row>
    <row r="1436" spans="1:3">
      <c r="A1436" s="5" t="s">
        <v>2484</v>
      </c>
      <c r="B1436" s="9">
        <v>40324</v>
      </c>
      <c r="C1436" s="5" t="s">
        <v>152</v>
      </c>
    </row>
    <row r="1437" spans="1:3">
      <c r="A1437" s="5" t="s">
        <v>2484</v>
      </c>
      <c r="B1437" s="9">
        <v>40325</v>
      </c>
      <c r="C1437" s="5" t="s">
        <v>152</v>
      </c>
    </row>
    <row r="1438" spans="1:3">
      <c r="A1438" s="5" t="s">
        <v>3408</v>
      </c>
      <c r="B1438" s="9">
        <v>40325</v>
      </c>
      <c r="C1438" s="5" t="s">
        <v>187</v>
      </c>
    </row>
    <row r="1439" spans="1:3">
      <c r="A1439" s="5" t="s">
        <v>3251</v>
      </c>
      <c r="B1439" s="9">
        <v>40325</v>
      </c>
      <c r="C1439" s="5" t="s">
        <v>152</v>
      </c>
    </row>
    <row r="1440" spans="1:3">
      <c r="A1440" s="5" t="s">
        <v>3078</v>
      </c>
      <c r="B1440" s="9">
        <v>40324</v>
      </c>
      <c r="C1440" s="5" t="s">
        <v>152</v>
      </c>
    </row>
    <row r="1441" spans="1:3">
      <c r="A1441" s="5" t="s">
        <v>3410</v>
      </c>
      <c r="B1441" s="9">
        <v>40326</v>
      </c>
      <c r="C1441" s="5" t="s">
        <v>152</v>
      </c>
    </row>
    <row r="1442" spans="1:3">
      <c r="A1442" s="5" t="s">
        <v>3410</v>
      </c>
      <c r="B1442" s="9">
        <v>40325</v>
      </c>
      <c r="C1442" s="5" t="s">
        <v>152</v>
      </c>
    </row>
    <row r="1443" spans="1:3">
      <c r="A1443" s="5" t="s">
        <v>3411</v>
      </c>
      <c r="B1443" s="9">
        <v>40325</v>
      </c>
      <c r="C1443" s="5" t="s">
        <v>187</v>
      </c>
    </row>
    <row r="1444" spans="1:3">
      <c r="A1444" s="5" t="s">
        <v>3413</v>
      </c>
      <c r="B1444" s="9">
        <v>40325</v>
      </c>
      <c r="C1444" s="5" t="s">
        <v>152</v>
      </c>
    </row>
    <row r="1445" spans="1:3">
      <c r="A1445" s="5" t="s">
        <v>548</v>
      </c>
      <c r="B1445" s="9">
        <v>40331</v>
      </c>
      <c r="C1445" s="5" t="s">
        <v>152</v>
      </c>
    </row>
    <row r="1446" spans="1:3">
      <c r="A1446" s="5" t="s">
        <v>548</v>
      </c>
      <c r="B1446" s="9">
        <v>40324</v>
      </c>
      <c r="C1446" s="5" t="s">
        <v>152</v>
      </c>
    </row>
    <row r="1447" spans="1:3">
      <c r="A1447" s="5" t="s">
        <v>3414</v>
      </c>
      <c r="B1447" s="9">
        <v>40326</v>
      </c>
      <c r="C1447" s="5" t="s">
        <v>152</v>
      </c>
    </row>
    <row r="1448" spans="1:3">
      <c r="A1448" s="5" t="s">
        <v>3414</v>
      </c>
      <c r="B1448" s="9">
        <v>40325</v>
      </c>
      <c r="C1448" s="5" t="s">
        <v>152</v>
      </c>
    </row>
    <row r="1449" spans="1:3">
      <c r="A1449" s="5" t="s">
        <v>2958</v>
      </c>
      <c r="B1449" s="9">
        <v>40326</v>
      </c>
      <c r="C1449" s="5" t="s">
        <v>152</v>
      </c>
    </row>
    <row r="1450" spans="1:3">
      <c r="A1450" s="5" t="s">
        <v>2958</v>
      </c>
      <c r="B1450" s="9">
        <v>40326</v>
      </c>
      <c r="C1450" s="5" t="s">
        <v>152</v>
      </c>
    </row>
    <row r="1451" spans="1:3">
      <c r="A1451" s="5" t="s">
        <v>3416</v>
      </c>
      <c r="B1451" s="9">
        <v>40326</v>
      </c>
      <c r="C1451" s="5" t="s">
        <v>152</v>
      </c>
    </row>
    <row r="1452" spans="1:3">
      <c r="A1452" s="5" t="s">
        <v>3417</v>
      </c>
      <c r="B1452" s="9">
        <v>40327</v>
      </c>
      <c r="C1452" s="5" t="s">
        <v>165</v>
      </c>
    </row>
    <row r="1453" spans="1:3">
      <c r="A1453" s="5" t="s">
        <v>3419</v>
      </c>
      <c r="B1453" s="9">
        <v>40327</v>
      </c>
      <c r="C1453" s="5" t="s">
        <v>152</v>
      </c>
    </row>
    <row r="1454" spans="1:3">
      <c r="A1454" s="5" t="s">
        <v>2979</v>
      </c>
      <c r="B1454" s="9">
        <v>40326</v>
      </c>
      <c r="C1454" s="5" t="s">
        <v>152</v>
      </c>
    </row>
    <row r="1455" spans="1:3">
      <c r="A1455" s="5" t="s">
        <v>1494</v>
      </c>
      <c r="B1455" s="9">
        <v>40326</v>
      </c>
      <c r="C1455" s="5" t="s">
        <v>152</v>
      </c>
    </row>
    <row r="1456" spans="1:3">
      <c r="A1456" s="5" t="s">
        <v>622</v>
      </c>
      <c r="B1456" s="9">
        <v>40326</v>
      </c>
      <c r="C1456" s="5" t="s">
        <v>152</v>
      </c>
    </row>
    <row r="1457" spans="1:3">
      <c r="A1457" s="5" t="s">
        <v>3422</v>
      </c>
      <c r="B1457" s="9">
        <v>40328</v>
      </c>
      <c r="C1457" s="5" t="s">
        <v>152</v>
      </c>
    </row>
    <row r="1458" spans="1:3">
      <c r="A1458" s="5" t="s">
        <v>3422</v>
      </c>
      <c r="B1458" s="9">
        <v>40328</v>
      </c>
      <c r="C1458" s="5" t="s">
        <v>152</v>
      </c>
    </row>
    <row r="1459" spans="1:3">
      <c r="A1459" s="5" t="s">
        <v>1276</v>
      </c>
      <c r="B1459" s="9">
        <v>40328</v>
      </c>
      <c r="C1459" s="5" t="s">
        <v>152</v>
      </c>
    </row>
    <row r="1460" spans="1:3">
      <c r="A1460" s="5" t="s">
        <v>1128</v>
      </c>
      <c r="B1460" s="9">
        <v>40326</v>
      </c>
      <c r="C1460" s="5" t="s">
        <v>152</v>
      </c>
    </row>
    <row r="1461" spans="1:3">
      <c r="A1461" s="5" t="s">
        <v>1838</v>
      </c>
      <c r="B1461" s="9">
        <v>40327</v>
      </c>
      <c r="C1461" s="5" t="s">
        <v>152</v>
      </c>
    </row>
    <row r="1462" spans="1:3">
      <c r="A1462" s="5" t="s">
        <v>3101</v>
      </c>
      <c r="B1462" s="9">
        <v>40328</v>
      </c>
      <c r="C1462" s="5" t="s">
        <v>152</v>
      </c>
    </row>
    <row r="1463" spans="1:3">
      <c r="A1463" s="5" t="s">
        <v>626</v>
      </c>
      <c r="B1463" s="9">
        <v>40328</v>
      </c>
      <c r="C1463" s="5" t="s">
        <v>152</v>
      </c>
    </row>
    <row r="1464" spans="1:3">
      <c r="A1464" s="5" t="s">
        <v>626</v>
      </c>
      <c r="B1464" s="9">
        <v>40328</v>
      </c>
      <c r="C1464" s="5" t="s">
        <v>152</v>
      </c>
    </row>
    <row r="1465" spans="1:3">
      <c r="A1465" s="5" t="s">
        <v>1304</v>
      </c>
      <c r="B1465" s="9">
        <v>40328</v>
      </c>
      <c r="C1465" s="5" t="s">
        <v>152</v>
      </c>
    </row>
    <row r="1466" spans="1:3">
      <c r="A1466" s="5" t="s">
        <v>2368</v>
      </c>
      <c r="B1466" s="9">
        <v>40326</v>
      </c>
      <c r="C1466" s="5" t="s">
        <v>152</v>
      </c>
    </row>
    <row r="1467" spans="1:3">
      <c r="A1467" s="5" t="s">
        <v>3426</v>
      </c>
      <c r="B1467" s="9">
        <v>40328</v>
      </c>
      <c r="C1467" s="5" t="s">
        <v>152</v>
      </c>
    </row>
    <row r="1468" spans="1:3">
      <c r="A1468" s="5" t="s">
        <v>3173</v>
      </c>
      <c r="B1468" s="9">
        <v>40329</v>
      </c>
      <c r="C1468" s="5" t="s">
        <v>152</v>
      </c>
    </row>
    <row r="1469" spans="1:3">
      <c r="A1469" s="5" t="s">
        <v>2349</v>
      </c>
      <c r="B1469" s="9">
        <v>40329</v>
      </c>
      <c r="C1469" s="5" t="s">
        <v>152</v>
      </c>
    </row>
    <row r="1470" spans="1:3">
      <c r="A1470" s="5" t="s">
        <v>697</v>
      </c>
      <c r="B1470" s="9">
        <v>40329</v>
      </c>
      <c r="C1470" s="5" t="s">
        <v>152</v>
      </c>
    </row>
    <row r="1471" spans="1:3">
      <c r="A1471" s="5" t="s">
        <v>3431</v>
      </c>
      <c r="B1471" s="9">
        <v>40334</v>
      </c>
      <c r="C1471" s="5" t="s">
        <v>152</v>
      </c>
    </row>
    <row r="1472" spans="1:3">
      <c r="A1472" s="5" t="s">
        <v>1178</v>
      </c>
      <c r="B1472" s="9">
        <v>40329</v>
      </c>
      <c r="C1472" s="5" t="s">
        <v>152</v>
      </c>
    </row>
    <row r="1473" spans="1:3">
      <c r="A1473" s="5" t="s">
        <v>3434</v>
      </c>
      <c r="B1473" s="9">
        <v>40330</v>
      </c>
      <c r="C1473" s="5" t="s">
        <v>152</v>
      </c>
    </row>
    <row r="1474" spans="1:3">
      <c r="A1474" s="5" t="s">
        <v>3434</v>
      </c>
      <c r="B1474" s="9">
        <v>40329</v>
      </c>
      <c r="C1474" s="5" t="s">
        <v>152</v>
      </c>
    </row>
    <row r="1475" spans="1:3">
      <c r="A1475" s="5" t="s">
        <v>3435</v>
      </c>
      <c r="B1475" s="9">
        <v>40329</v>
      </c>
      <c r="C1475" s="5" t="s">
        <v>152</v>
      </c>
    </row>
    <row r="1476" spans="1:3">
      <c r="A1476" s="5" t="s">
        <v>3039</v>
      </c>
      <c r="B1476" s="9">
        <v>40332</v>
      </c>
      <c r="C1476" s="5" t="s">
        <v>152</v>
      </c>
    </row>
    <row r="1477" spans="1:3">
      <c r="A1477" s="5" t="s">
        <v>3039</v>
      </c>
      <c r="B1477" s="9">
        <v>40332</v>
      </c>
      <c r="C1477" s="5" t="s">
        <v>152</v>
      </c>
    </row>
    <row r="1478" spans="1:3">
      <c r="A1478" s="5" t="s">
        <v>2230</v>
      </c>
      <c r="B1478" s="9">
        <v>40333</v>
      </c>
      <c r="C1478" s="5" t="s">
        <v>152</v>
      </c>
    </row>
    <row r="1479" spans="1:3">
      <c r="A1479" s="5" t="s">
        <v>2230</v>
      </c>
      <c r="B1479" s="9">
        <v>40332</v>
      </c>
      <c r="C1479" s="5" t="s">
        <v>152</v>
      </c>
    </row>
    <row r="1480" spans="1:3">
      <c r="A1480" s="5" t="s">
        <v>3441</v>
      </c>
      <c r="B1480" s="9">
        <v>40332</v>
      </c>
      <c r="C1480" s="5" t="s">
        <v>152</v>
      </c>
    </row>
    <row r="1481" spans="1:3">
      <c r="A1481" s="5" t="s">
        <v>1075</v>
      </c>
      <c r="B1481" s="9">
        <v>40331</v>
      </c>
      <c r="C1481" s="5" t="s">
        <v>165</v>
      </c>
    </row>
    <row r="1482" spans="1:3">
      <c r="A1482" s="5" t="s">
        <v>1075</v>
      </c>
      <c r="B1482" s="9">
        <v>40331</v>
      </c>
      <c r="C1482" s="5" t="s">
        <v>165</v>
      </c>
    </row>
    <row r="1483" spans="1:3">
      <c r="A1483" s="5" t="s">
        <v>1180</v>
      </c>
      <c r="B1483" s="9">
        <v>40331</v>
      </c>
      <c r="C1483" s="5" t="s">
        <v>152</v>
      </c>
    </row>
    <row r="1484" spans="1:3">
      <c r="A1484" s="5" t="s">
        <v>3447</v>
      </c>
      <c r="B1484" s="9">
        <v>40332</v>
      </c>
      <c r="C1484" s="5" t="s">
        <v>152</v>
      </c>
    </row>
    <row r="1485" spans="1:3">
      <c r="A1485" s="5" t="s">
        <v>3447</v>
      </c>
      <c r="B1485" s="9">
        <v>40332</v>
      </c>
      <c r="C1485" s="5" t="s">
        <v>152</v>
      </c>
    </row>
    <row r="1486" spans="1:3">
      <c r="A1486" s="5" t="s">
        <v>3105</v>
      </c>
      <c r="B1486" s="9">
        <v>40331</v>
      </c>
      <c r="C1486" s="5" t="s">
        <v>152</v>
      </c>
    </row>
    <row r="1487" spans="1:3">
      <c r="A1487" s="5" t="s">
        <v>3449</v>
      </c>
      <c r="B1487" s="9">
        <v>40333</v>
      </c>
      <c r="C1487" s="5" t="s">
        <v>152</v>
      </c>
    </row>
    <row r="1488" spans="1:3">
      <c r="A1488" s="5" t="s">
        <v>3449</v>
      </c>
      <c r="B1488" s="9">
        <v>40332</v>
      </c>
      <c r="C1488" s="5" t="s">
        <v>152</v>
      </c>
    </row>
    <row r="1489" spans="1:3">
      <c r="A1489" s="5" t="s">
        <v>3452</v>
      </c>
      <c r="B1489" s="9">
        <v>40332</v>
      </c>
      <c r="C1489" s="5" t="s">
        <v>187</v>
      </c>
    </row>
    <row r="1490" spans="1:3">
      <c r="A1490" s="5" t="s">
        <v>3452</v>
      </c>
      <c r="B1490" s="9">
        <v>40332</v>
      </c>
      <c r="C1490" s="5" t="s">
        <v>152</v>
      </c>
    </row>
    <row r="1491" spans="1:3">
      <c r="A1491" s="5" t="s">
        <v>2081</v>
      </c>
      <c r="B1491" s="9">
        <v>40331</v>
      </c>
      <c r="C1491" s="5" t="s">
        <v>152</v>
      </c>
    </row>
    <row r="1492" spans="1:3">
      <c r="A1492" s="5" t="s">
        <v>1079</v>
      </c>
      <c r="B1492" s="9">
        <v>40331</v>
      </c>
      <c r="C1492" s="5" t="s">
        <v>165</v>
      </c>
    </row>
    <row r="1493" spans="1:3">
      <c r="A1493" s="5" t="s">
        <v>1079</v>
      </c>
      <c r="B1493" s="9">
        <v>40331</v>
      </c>
      <c r="C1493" s="5" t="s">
        <v>165</v>
      </c>
    </row>
    <row r="1494" spans="1:3">
      <c r="A1494" s="5" t="s">
        <v>1422</v>
      </c>
      <c r="B1494" s="9">
        <v>40332</v>
      </c>
      <c r="C1494" s="5" t="s">
        <v>152</v>
      </c>
    </row>
    <row r="1495" spans="1:3">
      <c r="A1495" s="5" t="s">
        <v>1422</v>
      </c>
      <c r="B1495" s="9">
        <v>40333</v>
      </c>
      <c r="C1495" s="5" t="s">
        <v>152</v>
      </c>
    </row>
    <row r="1496" spans="1:3">
      <c r="A1496" s="5" t="s">
        <v>906</v>
      </c>
      <c r="B1496" s="9">
        <v>40332</v>
      </c>
      <c r="C1496" s="5" t="s">
        <v>152</v>
      </c>
    </row>
    <row r="1497" spans="1:3">
      <c r="A1497" s="5" t="s">
        <v>906</v>
      </c>
      <c r="B1497" s="9">
        <v>40332</v>
      </c>
      <c r="C1497" s="5" t="s">
        <v>152</v>
      </c>
    </row>
    <row r="1498" spans="1:3">
      <c r="A1498" s="5" t="s">
        <v>628</v>
      </c>
      <c r="B1498" s="9">
        <v>40333</v>
      </c>
      <c r="C1498" s="5" t="s">
        <v>187</v>
      </c>
    </row>
    <row r="1499" spans="1:3">
      <c r="A1499" s="5" t="s">
        <v>3458</v>
      </c>
      <c r="B1499" s="9">
        <v>40332</v>
      </c>
      <c r="C1499" s="5" t="s">
        <v>152</v>
      </c>
    </row>
    <row r="1500" spans="1:3">
      <c r="A1500" s="5" t="s">
        <v>3458</v>
      </c>
      <c r="B1500" s="9">
        <v>40333</v>
      </c>
      <c r="C1500" s="5" t="s">
        <v>152</v>
      </c>
    </row>
    <row r="1501" spans="1:3">
      <c r="A1501" s="5" t="s">
        <v>3459</v>
      </c>
      <c r="B1501" s="9">
        <v>40332</v>
      </c>
      <c r="C1501" s="5" t="s">
        <v>152</v>
      </c>
    </row>
    <row r="1502" spans="1:3">
      <c r="A1502" s="5" t="s">
        <v>3461</v>
      </c>
      <c r="B1502" s="9">
        <v>40332</v>
      </c>
      <c r="C1502" s="5" t="s">
        <v>152</v>
      </c>
    </row>
    <row r="1503" spans="1:3">
      <c r="A1503" s="5" t="s">
        <v>3463</v>
      </c>
      <c r="B1503" s="9">
        <v>40334</v>
      </c>
      <c r="C1503" s="5" t="s">
        <v>152</v>
      </c>
    </row>
    <row r="1504" spans="1:3">
      <c r="A1504" s="5" t="s">
        <v>3463</v>
      </c>
      <c r="B1504" s="9">
        <v>40334</v>
      </c>
      <c r="C1504" s="5" t="s">
        <v>165</v>
      </c>
    </row>
    <row r="1505" spans="1:3">
      <c r="A1505" s="5" t="s">
        <v>3465</v>
      </c>
      <c r="B1505" s="9">
        <v>40334</v>
      </c>
      <c r="C1505" s="5" t="s">
        <v>152</v>
      </c>
    </row>
    <row r="1506" spans="1:3">
      <c r="A1506" s="5" t="s">
        <v>3466</v>
      </c>
      <c r="B1506" s="9">
        <v>40336</v>
      </c>
      <c r="C1506" s="5" t="s">
        <v>187</v>
      </c>
    </row>
    <row r="1507" spans="1:3">
      <c r="A1507" s="5" t="s">
        <v>673</v>
      </c>
      <c r="B1507" s="9">
        <v>40334</v>
      </c>
      <c r="C1507" s="5" t="s">
        <v>152</v>
      </c>
    </row>
    <row r="1508" spans="1:3">
      <c r="A1508" s="5" t="s">
        <v>3468</v>
      </c>
      <c r="B1508" s="9">
        <v>40332</v>
      </c>
      <c r="C1508" s="5" t="s">
        <v>187</v>
      </c>
    </row>
    <row r="1509" spans="1:3">
      <c r="A1509" s="5" t="s">
        <v>2282</v>
      </c>
      <c r="B1509" s="9">
        <v>40339</v>
      </c>
      <c r="C1509" s="5" t="s">
        <v>165</v>
      </c>
    </row>
    <row r="1510" spans="1:3">
      <c r="A1510" s="5" t="s">
        <v>2282</v>
      </c>
      <c r="B1510" s="9">
        <v>40332</v>
      </c>
      <c r="C1510" s="5" t="s">
        <v>187</v>
      </c>
    </row>
    <row r="1511" spans="1:3">
      <c r="A1511" s="5" t="s">
        <v>2282</v>
      </c>
      <c r="B1511" s="9">
        <v>40334</v>
      </c>
      <c r="C1511" s="5" t="s">
        <v>152</v>
      </c>
    </row>
    <row r="1512" spans="1:3">
      <c r="A1512" s="5" t="s">
        <v>3471</v>
      </c>
      <c r="B1512" s="9">
        <v>40337</v>
      </c>
      <c r="C1512" s="5" t="s">
        <v>152</v>
      </c>
    </row>
    <row r="1513" spans="1:3">
      <c r="A1513" s="5" t="s">
        <v>633</v>
      </c>
      <c r="B1513" s="9">
        <v>40334</v>
      </c>
      <c r="C1513" s="5" t="s">
        <v>152</v>
      </c>
    </row>
    <row r="1514" spans="1:3">
      <c r="A1514" s="5" t="s">
        <v>633</v>
      </c>
      <c r="B1514" s="9">
        <v>40334</v>
      </c>
      <c r="C1514" s="5" t="s">
        <v>165</v>
      </c>
    </row>
    <row r="1515" spans="1:3">
      <c r="A1515" s="5" t="s">
        <v>1131</v>
      </c>
      <c r="B1515" s="9">
        <v>40334</v>
      </c>
      <c r="C1515" s="5" t="s">
        <v>152</v>
      </c>
    </row>
    <row r="1516" spans="1:3">
      <c r="A1516" s="5" t="s">
        <v>3473</v>
      </c>
      <c r="B1516" s="9">
        <v>40336</v>
      </c>
      <c r="C1516" s="5" t="s">
        <v>187</v>
      </c>
    </row>
    <row r="1517" spans="1:3">
      <c r="A1517" s="5" t="s">
        <v>1268</v>
      </c>
      <c r="B1517" s="9">
        <v>40334</v>
      </c>
      <c r="C1517" s="5" t="s">
        <v>152</v>
      </c>
    </row>
    <row r="1518" spans="1:3">
      <c r="A1518" s="5" t="s">
        <v>3475</v>
      </c>
      <c r="B1518" s="9">
        <v>40332</v>
      </c>
      <c r="C1518" s="5" t="s">
        <v>187</v>
      </c>
    </row>
    <row r="1519" spans="1:3">
      <c r="A1519" s="5" t="s">
        <v>3477</v>
      </c>
      <c r="B1519" s="9">
        <v>40337</v>
      </c>
      <c r="C1519" s="5" t="s">
        <v>152</v>
      </c>
    </row>
    <row r="1520" spans="1:3">
      <c r="A1520" s="5" t="s">
        <v>3394</v>
      </c>
      <c r="B1520" s="9">
        <v>40335</v>
      </c>
      <c r="C1520" s="5" t="s">
        <v>152</v>
      </c>
    </row>
    <row r="1521" spans="1:3">
      <c r="A1521" s="5" t="s">
        <v>3394</v>
      </c>
      <c r="B1521" s="9">
        <v>40334</v>
      </c>
      <c r="C1521" s="5" t="s">
        <v>165</v>
      </c>
    </row>
    <row r="1522" spans="1:3">
      <c r="A1522" s="5" t="s">
        <v>850</v>
      </c>
      <c r="B1522" s="9">
        <v>40335</v>
      </c>
      <c r="C1522" s="5" t="s">
        <v>165</v>
      </c>
    </row>
    <row r="1523" spans="1:3">
      <c r="A1523" s="5" t="s">
        <v>3480</v>
      </c>
      <c r="B1523" s="9">
        <v>40334</v>
      </c>
      <c r="C1523" s="5" t="s">
        <v>187</v>
      </c>
    </row>
    <row r="1524" spans="1:3">
      <c r="A1524" s="5" t="s">
        <v>3481</v>
      </c>
      <c r="B1524" s="9">
        <v>40335</v>
      </c>
      <c r="C1524" s="5" t="s">
        <v>152</v>
      </c>
    </row>
    <row r="1525" spans="1:3">
      <c r="A1525" s="5" t="s">
        <v>1738</v>
      </c>
      <c r="B1525" s="9">
        <v>40335</v>
      </c>
      <c r="C1525" s="5" t="s">
        <v>152</v>
      </c>
    </row>
    <row r="1526" spans="1:3">
      <c r="A1526" s="5" t="s">
        <v>1738</v>
      </c>
      <c r="B1526" s="9">
        <v>40334</v>
      </c>
      <c r="C1526" s="5" t="s">
        <v>165</v>
      </c>
    </row>
    <row r="1527" spans="1:3">
      <c r="A1527" s="5" t="s">
        <v>3483</v>
      </c>
      <c r="B1527" s="9">
        <v>40334</v>
      </c>
      <c r="C1527" s="5" t="s">
        <v>187</v>
      </c>
    </row>
    <row r="1528" spans="1:3">
      <c r="A1528" s="5" t="s">
        <v>1887</v>
      </c>
      <c r="B1528" s="9">
        <v>40335</v>
      </c>
      <c r="C1528" s="5" t="s">
        <v>152</v>
      </c>
    </row>
    <row r="1529" spans="1:3">
      <c r="A1529" s="5" t="s">
        <v>2413</v>
      </c>
      <c r="B1529" s="9">
        <v>40335</v>
      </c>
      <c r="C1529" s="5" t="s">
        <v>152</v>
      </c>
    </row>
    <row r="1530" spans="1:3">
      <c r="A1530" s="5" t="s">
        <v>3119</v>
      </c>
      <c r="B1530" s="9">
        <v>40336</v>
      </c>
      <c r="C1530" s="5" t="s">
        <v>152</v>
      </c>
    </row>
    <row r="1531" spans="1:3">
      <c r="A1531" s="5" t="s">
        <v>3119</v>
      </c>
      <c r="B1531" s="9">
        <v>40337</v>
      </c>
      <c r="C1531" s="5" t="s">
        <v>152</v>
      </c>
    </row>
    <row r="1532" spans="1:3">
      <c r="A1532" s="5" t="s">
        <v>3487</v>
      </c>
      <c r="B1532" s="9">
        <v>40337</v>
      </c>
      <c r="C1532" s="5" t="s">
        <v>152</v>
      </c>
    </row>
    <row r="1533" spans="1:3">
      <c r="A1533" s="5" t="s">
        <v>679</v>
      </c>
      <c r="B1533" s="9">
        <v>40336</v>
      </c>
      <c r="C1533" s="5" t="s">
        <v>152</v>
      </c>
    </row>
    <row r="1534" spans="1:3">
      <c r="A1534" s="5" t="s">
        <v>2324</v>
      </c>
      <c r="B1534" s="9">
        <v>40343</v>
      </c>
      <c r="C1534" s="5" t="s">
        <v>152</v>
      </c>
    </row>
    <row r="1535" spans="1:3">
      <c r="A1535" s="5" t="s">
        <v>3491</v>
      </c>
      <c r="B1535" s="9">
        <v>40337</v>
      </c>
      <c r="C1535" s="5" t="s">
        <v>152</v>
      </c>
    </row>
    <row r="1536" spans="1:3">
      <c r="A1536" s="5" t="s">
        <v>3491</v>
      </c>
      <c r="B1536" s="9">
        <v>40338</v>
      </c>
      <c r="C1536" s="5" t="s">
        <v>152</v>
      </c>
    </row>
    <row r="1537" spans="1:3">
      <c r="A1537" s="5" t="s">
        <v>3493</v>
      </c>
      <c r="B1537" s="9">
        <v>40341</v>
      </c>
      <c r="C1537" s="5" t="s">
        <v>187</v>
      </c>
    </row>
    <row r="1538" spans="1:3">
      <c r="A1538" s="5" t="s">
        <v>1127</v>
      </c>
      <c r="B1538" s="9">
        <v>40336</v>
      </c>
      <c r="C1538" s="5" t="s">
        <v>152</v>
      </c>
    </row>
    <row r="1539" spans="1:3">
      <c r="A1539" s="5" t="s">
        <v>3495</v>
      </c>
      <c r="B1539" s="9">
        <v>40338</v>
      </c>
      <c r="C1539" s="5" t="s">
        <v>152</v>
      </c>
    </row>
    <row r="1540" spans="1:3">
      <c r="A1540" s="5" t="s">
        <v>3496</v>
      </c>
      <c r="B1540" s="9">
        <v>40343</v>
      </c>
      <c r="C1540" s="5" t="s">
        <v>152</v>
      </c>
    </row>
    <row r="1541" spans="1:3">
      <c r="A1541" s="5" t="s">
        <v>3498</v>
      </c>
      <c r="B1541" s="9">
        <v>40337</v>
      </c>
      <c r="C1541" s="5" t="s">
        <v>152</v>
      </c>
    </row>
    <row r="1542" spans="1:3">
      <c r="A1542" s="5" t="s">
        <v>3500</v>
      </c>
      <c r="B1542" s="9">
        <v>40341</v>
      </c>
      <c r="C1542" s="5" t="s">
        <v>187</v>
      </c>
    </row>
    <row r="1543" spans="1:3">
      <c r="A1543" s="5" t="s">
        <v>3500</v>
      </c>
      <c r="B1543" s="9">
        <v>40338</v>
      </c>
      <c r="C1543" s="5" t="s">
        <v>152</v>
      </c>
    </row>
    <row r="1544" spans="1:3">
      <c r="A1544" s="5" t="s">
        <v>3502</v>
      </c>
      <c r="B1544" s="9">
        <v>40337</v>
      </c>
      <c r="C1544" s="5" t="s">
        <v>152</v>
      </c>
    </row>
    <row r="1545" spans="1:3">
      <c r="A1545" s="5" t="s">
        <v>3503</v>
      </c>
      <c r="B1545" s="9">
        <v>40337</v>
      </c>
      <c r="C1545" s="5" t="s">
        <v>165</v>
      </c>
    </row>
    <row r="1546" spans="1:3">
      <c r="A1546" s="5" t="s">
        <v>3505</v>
      </c>
      <c r="B1546" s="9">
        <v>40340</v>
      </c>
      <c r="C1546" s="5" t="s">
        <v>165</v>
      </c>
    </row>
    <row r="1547" spans="1:3">
      <c r="A1547" s="5" t="s">
        <v>3506</v>
      </c>
      <c r="B1547" s="9">
        <v>40340</v>
      </c>
      <c r="C1547" s="5" t="s">
        <v>165</v>
      </c>
    </row>
    <row r="1548" spans="1:3">
      <c r="A1548" s="5" t="s">
        <v>1234</v>
      </c>
      <c r="B1548" s="9">
        <v>40340</v>
      </c>
      <c r="C1548" s="5" t="s">
        <v>152</v>
      </c>
    </row>
    <row r="1549" spans="1:3">
      <c r="A1549" s="5" t="s">
        <v>1238</v>
      </c>
      <c r="B1549" s="9">
        <v>40340</v>
      </c>
      <c r="C1549" s="5" t="s">
        <v>152</v>
      </c>
    </row>
    <row r="1550" spans="1:3">
      <c r="A1550" s="5" t="s">
        <v>3509</v>
      </c>
      <c r="B1550" s="9">
        <v>40339</v>
      </c>
      <c r="C1550" s="5" t="s">
        <v>152</v>
      </c>
    </row>
    <row r="1551" spans="1:3">
      <c r="A1551" s="5" t="s">
        <v>3510</v>
      </c>
      <c r="B1551" s="9">
        <v>40341</v>
      </c>
      <c r="C1551" s="5" t="s">
        <v>152</v>
      </c>
    </row>
    <row r="1552" spans="1:3">
      <c r="A1552" s="5" t="s">
        <v>1067</v>
      </c>
      <c r="B1552" s="9">
        <v>40341</v>
      </c>
      <c r="C1552" s="5" t="s">
        <v>152</v>
      </c>
    </row>
    <row r="1553" spans="1:3">
      <c r="A1553" s="5" t="s">
        <v>3225</v>
      </c>
      <c r="B1553" s="9">
        <v>40340</v>
      </c>
      <c r="C1553" s="5" t="s">
        <v>152</v>
      </c>
    </row>
    <row r="1554" spans="1:3">
      <c r="A1554" s="5" t="s">
        <v>3225</v>
      </c>
      <c r="B1554" s="9">
        <v>40343</v>
      </c>
      <c r="C1554" s="5" t="s">
        <v>152</v>
      </c>
    </row>
    <row r="1555" spans="1:3">
      <c r="A1555" s="5" t="s">
        <v>3225</v>
      </c>
      <c r="B1555" s="9">
        <v>40341</v>
      </c>
      <c r="C1555" s="5" t="s">
        <v>152</v>
      </c>
    </row>
    <row r="1556" spans="1:3">
      <c r="A1556" s="5" t="s">
        <v>3225</v>
      </c>
      <c r="B1556" s="9">
        <v>40340</v>
      </c>
      <c r="C1556" s="5" t="s">
        <v>165</v>
      </c>
    </row>
    <row r="1557" spans="1:3">
      <c r="A1557" s="5" t="s">
        <v>673</v>
      </c>
      <c r="B1557" s="9">
        <v>40342</v>
      </c>
      <c r="C1557" s="5" t="s">
        <v>165</v>
      </c>
    </row>
    <row r="1558" spans="1:3">
      <c r="A1558" s="5" t="s">
        <v>1225</v>
      </c>
      <c r="B1558" s="9">
        <v>40341</v>
      </c>
      <c r="C1558" s="5" t="s">
        <v>152</v>
      </c>
    </row>
    <row r="1559" spans="1:3">
      <c r="A1559" s="5" t="s">
        <v>3514</v>
      </c>
      <c r="B1559" s="9">
        <v>40341</v>
      </c>
      <c r="C1559" s="5" t="s">
        <v>152</v>
      </c>
    </row>
    <row r="1560" spans="1:3">
      <c r="A1560" s="5" t="s">
        <v>637</v>
      </c>
      <c r="B1560" s="9">
        <v>40342</v>
      </c>
      <c r="C1560" s="5" t="s">
        <v>152</v>
      </c>
    </row>
    <row r="1561" spans="1:3">
      <c r="A1561" s="5" t="s">
        <v>3515</v>
      </c>
      <c r="B1561" s="9">
        <v>40341</v>
      </c>
      <c r="C1561" s="5" t="s">
        <v>152</v>
      </c>
    </row>
    <row r="1562" spans="1:3">
      <c r="A1562" s="5" t="s">
        <v>1688</v>
      </c>
      <c r="B1562" s="9">
        <v>40340</v>
      </c>
      <c r="C1562" s="5" t="s">
        <v>152</v>
      </c>
    </row>
    <row r="1563" spans="1:3">
      <c r="A1563" s="5" t="s">
        <v>1688</v>
      </c>
      <c r="B1563" s="9">
        <v>40343</v>
      </c>
      <c r="C1563" s="5" t="s">
        <v>152</v>
      </c>
    </row>
    <row r="1564" spans="1:3">
      <c r="A1564" s="5" t="s">
        <v>3518</v>
      </c>
      <c r="B1564" s="9">
        <v>40343</v>
      </c>
      <c r="C1564" s="5" t="s">
        <v>152</v>
      </c>
    </row>
    <row r="1565" spans="1:3">
      <c r="A1565" s="5" t="s">
        <v>3520</v>
      </c>
      <c r="B1565" s="9">
        <v>40348</v>
      </c>
      <c r="C1565" s="5" t="s">
        <v>152</v>
      </c>
    </row>
    <row r="1566" spans="1:3">
      <c r="A1566" s="5" t="s">
        <v>780</v>
      </c>
      <c r="B1566" s="9">
        <v>40343</v>
      </c>
      <c r="C1566" s="5" t="s">
        <v>187</v>
      </c>
    </row>
    <row r="1567" spans="1:3">
      <c r="A1567" s="5" t="s">
        <v>3523</v>
      </c>
      <c r="B1567" s="9">
        <v>40344</v>
      </c>
      <c r="C1567" s="5" t="s">
        <v>152</v>
      </c>
    </row>
    <row r="1568" spans="1:3">
      <c r="A1568" s="5" t="s">
        <v>2065</v>
      </c>
      <c r="B1568" s="9">
        <v>40342</v>
      </c>
      <c r="C1568" s="5" t="s">
        <v>165</v>
      </c>
    </row>
    <row r="1569" spans="1:3">
      <c r="A1569" s="5" t="s">
        <v>2065</v>
      </c>
      <c r="B1569" s="9">
        <v>40343</v>
      </c>
      <c r="C1569" s="5" t="s">
        <v>152</v>
      </c>
    </row>
    <row r="1570" spans="1:3">
      <c r="A1570" s="5" t="s">
        <v>3527</v>
      </c>
      <c r="B1570" s="9">
        <v>40345</v>
      </c>
      <c r="C1570" s="5" t="s">
        <v>152</v>
      </c>
    </row>
    <row r="1571" spans="1:3">
      <c r="A1571" s="5" t="s">
        <v>3527</v>
      </c>
      <c r="B1571" s="9">
        <v>40343</v>
      </c>
      <c r="C1571" s="5" t="s">
        <v>187</v>
      </c>
    </row>
    <row r="1572" spans="1:3">
      <c r="A1572" s="5" t="s">
        <v>3527</v>
      </c>
      <c r="B1572" s="9">
        <v>40341</v>
      </c>
      <c r="C1572" s="5" t="s">
        <v>187</v>
      </c>
    </row>
    <row r="1573" spans="1:3">
      <c r="A1573" s="5" t="s">
        <v>3530</v>
      </c>
      <c r="B1573" s="9">
        <v>40343</v>
      </c>
      <c r="C1573" s="5" t="s">
        <v>152</v>
      </c>
    </row>
    <row r="1574" spans="1:3">
      <c r="A1574" s="5" t="s">
        <v>3532</v>
      </c>
      <c r="B1574" s="9">
        <v>40348</v>
      </c>
      <c r="C1574" s="5" t="s">
        <v>152</v>
      </c>
    </row>
    <row r="1575" spans="1:3">
      <c r="A1575" s="5" t="s">
        <v>3534</v>
      </c>
      <c r="B1575" s="9">
        <v>40342</v>
      </c>
      <c r="C1575" s="5" t="s">
        <v>165</v>
      </c>
    </row>
    <row r="1576" spans="1:3">
      <c r="A1576" s="5" t="s">
        <v>3536</v>
      </c>
      <c r="B1576" s="9">
        <v>40345</v>
      </c>
      <c r="C1576" s="5" t="s">
        <v>152</v>
      </c>
    </row>
    <row r="1577" spans="1:3">
      <c r="A1577" s="5" t="s">
        <v>3536</v>
      </c>
      <c r="B1577" s="9">
        <v>40343</v>
      </c>
      <c r="C1577" s="5" t="s">
        <v>187</v>
      </c>
    </row>
    <row r="1578" spans="1:3">
      <c r="A1578" s="5" t="s">
        <v>637</v>
      </c>
      <c r="B1578" s="9">
        <v>40341</v>
      </c>
      <c r="C1578" s="5" t="s">
        <v>187</v>
      </c>
    </row>
    <row r="1579" spans="1:3">
      <c r="A1579" s="5" t="s">
        <v>1151</v>
      </c>
      <c r="B1579" s="9">
        <v>40347</v>
      </c>
      <c r="C1579" s="5" t="s">
        <v>152</v>
      </c>
    </row>
    <row r="1580" spans="1:3">
      <c r="A1580" s="5" t="s">
        <v>2383</v>
      </c>
      <c r="B1580" s="9">
        <v>40345</v>
      </c>
      <c r="C1580" s="5" t="s">
        <v>152</v>
      </c>
    </row>
    <row r="1581" spans="1:3">
      <c r="A1581" s="5" t="s">
        <v>1810</v>
      </c>
      <c r="B1581" s="9">
        <v>40346</v>
      </c>
      <c r="C1581" s="5" t="s">
        <v>152</v>
      </c>
    </row>
    <row r="1582" spans="1:3">
      <c r="A1582" s="5" t="s">
        <v>1155</v>
      </c>
      <c r="B1582" s="9">
        <v>40347</v>
      </c>
      <c r="C1582" s="5" t="s">
        <v>152</v>
      </c>
    </row>
    <row r="1583" spans="1:3">
      <c r="A1583" s="5" t="s">
        <v>3541</v>
      </c>
      <c r="B1583" s="9">
        <v>40345</v>
      </c>
      <c r="C1583" s="5" t="s">
        <v>152</v>
      </c>
    </row>
    <row r="1584" spans="1:3">
      <c r="A1584" s="5" t="s">
        <v>1661</v>
      </c>
      <c r="B1584" s="9">
        <v>40346</v>
      </c>
      <c r="C1584" s="5" t="s">
        <v>152</v>
      </c>
    </row>
    <row r="1585" spans="1:3">
      <c r="A1585" s="5" t="s">
        <v>1938</v>
      </c>
      <c r="B1585" s="9">
        <v>40342</v>
      </c>
      <c r="C1585" s="5" t="s">
        <v>152</v>
      </c>
    </row>
    <row r="1586" spans="1:3">
      <c r="A1586" s="5" t="s">
        <v>1316</v>
      </c>
      <c r="B1586" s="9">
        <v>40345</v>
      </c>
      <c r="C1586" s="5" t="s">
        <v>152</v>
      </c>
    </row>
    <row r="1587" spans="1:3">
      <c r="A1587" s="5" t="s">
        <v>3544</v>
      </c>
      <c r="B1587" s="9">
        <v>40343</v>
      </c>
      <c r="C1587" s="5" t="s">
        <v>152</v>
      </c>
    </row>
    <row r="1588" spans="1:3">
      <c r="A1588" s="5" t="s">
        <v>3544</v>
      </c>
      <c r="B1588" s="9">
        <v>40345</v>
      </c>
      <c r="C1588" s="5" t="s">
        <v>152</v>
      </c>
    </row>
    <row r="1589" spans="1:3">
      <c r="A1589" s="5" t="s">
        <v>1325</v>
      </c>
      <c r="B1589" s="9">
        <v>40345</v>
      </c>
      <c r="C1589" s="5" t="s">
        <v>152</v>
      </c>
    </row>
    <row r="1590" spans="1:3">
      <c r="A1590" s="5" t="s">
        <v>2505</v>
      </c>
      <c r="B1590" s="9">
        <v>40343</v>
      </c>
      <c r="C1590" s="5" t="s">
        <v>152</v>
      </c>
    </row>
    <row r="1591" spans="1:3">
      <c r="A1591" s="5" t="s">
        <v>3548</v>
      </c>
      <c r="B1591" s="9">
        <v>40346</v>
      </c>
      <c r="C1591" s="5" t="s">
        <v>152</v>
      </c>
    </row>
    <row r="1592" spans="1:3">
      <c r="A1592" s="5" t="s">
        <v>3202</v>
      </c>
      <c r="B1592" s="9">
        <v>40346</v>
      </c>
      <c r="C1592" s="5" t="s">
        <v>152</v>
      </c>
    </row>
    <row r="1593" spans="1:3">
      <c r="A1593" s="5" t="s">
        <v>2324</v>
      </c>
      <c r="B1593" s="9">
        <v>40345</v>
      </c>
      <c r="C1593" s="5" t="s">
        <v>187</v>
      </c>
    </row>
    <row r="1594" spans="1:3">
      <c r="A1594" s="5" t="s">
        <v>2324</v>
      </c>
      <c r="B1594" s="9">
        <v>40346</v>
      </c>
      <c r="C1594" s="5" t="s">
        <v>187</v>
      </c>
    </row>
    <row r="1595" spans="1:3">
      <c r="A1595" s="5" t="s">
        <v>2324</v>
      </c>
      <c r="B1595" s="9">
        <v>40346</v>
      </c>
      <c r="C1595" s="5" t="s">
        <v>152</v>
      </c>
    </row>
    <row r="1596" spans="1:3">
      <c r="A1596" s="5" t="s">
        <v>780</v>
      </c>
      <c r="B1596" s="9">
        <v>40346</v>
      </c>
      <c r="C1596" s="5" t="s">
        <v>152</v>
      </c>
    </row>
    <row r="1597" spans="1:3">
      <c r="A1597" s="5" t="s">
        <v>780</v>
      </c>
      <c r="B1597" s="9">
        <v>40345</v>
      </c>
      <c r="C1597" s="5" t="s">
        <v>152</v>
      </c>
    </row>
    <row r="1598" spans="1:3">
      <c r="A1598" s="5" t="s">
        <v>3552</v>
      </c>
      <c r="B1598" s="9">
        <v>40346</v>
      </c>
      <c r="C1598" s="5" t="s">
        <v>152</v>
      </c>
    </row>
    <row r="1599" spans="1:3">
      <c r="A1599" s="5" t="s">
        <v>3553</v>
      </c>
      <c r="B1599" s="9">
        <v>40346</v>
      </c>
      <c r="C1599" s="5" t="s">
        <v>152</v>
      </c>
    </row>
    <row r="1600" spans="1:3">
      <c r="A1600" s="5" t="s">
        <v>639</v>
      </c>
      <c r="B1600" s="9">
        <v>40345</v>
      </c>
      <c r="C1600" s="5" t="s">
        <v>187</v>
      </c>
    </row>
    <row r="1601" spans="1:3">
      <c r="A1601" s="5" t="s">
        <v>644</v>
      </c>
      <c r="B1601" s="9">
        <v>40346</v>
      </c>
      <c r="C1601" s="5" t="s">
        <v>187</v>
      </c>
    </row>
    <row r="1602" spans="1:3">
      <c r="A1602" s="5" t="s">
        <v>3556</v>
      </c>
      <c r="B1602" s="9">
        <v>40346</v>
      </c>
      <c r="C1602" s="5" t="s">
        <v>152</v>
      </c>
    </row>
    <row r="1603" spans="1:3">
      <c r="A1603" s="5" t="s">
        <v>2786</v>
      </c>
      <c r="B1603" s="9">
        <v>40346</v>
      </c>
      <c r="C1603" s="5" t="s">
        <v>152</v>
      </c>
    </row>
    <row r="1604" spans="1:3">
      <c r="A1604" s="5" t="s">
        <v>2786</v>
      </c>
      <c r="B1604" s="9">
        <v>40345</v>
      </c>
      <c r="C1604" s="5" t="s">
        <v>152</v>
      </c>
    </row>
    <row r="1605" spans="1:3">
      <c r="A1605" s="5" t="s">
        <v>3559</v>
      </c>
      <c r="B1605" s="9">
        <v>40346</v>
      </c>
      <c r="C1605" s="5" t="s">
        <v>152</v>
      </c>
    </row>
    <row r="1606" spans="1:3">
      <c r="A1606" s="5" t="s">
        <v>3560</v>
      </c>
      <c r="B1606" s="9">
        <v>40346</v>
      </c>
      <c r="C1606" s="5" t="s">
        <v>152</v>
      </c>
    </row>
    <row r="1607" spans="1:3">
      <c r="A1607" s="5" t="s">
        <v>3277</v>
      </c>
      <c r="B1607" s="9">
        <v>40347</v>
      </c>
      <c r="C1607" s="5" t="s">
        <v>152</v>
      </c>
    </row>
    <row r="1608" spans="1:3">
      <c r="A1608" s="5" t="s">
        <v>3277</v>
      </c>
      <c r="B1608" s="9">
        <v>40347</v>
      </c>
      <c r="C1608" s="5" t="s">
        <v>152</v>
      </c>
    </row>
    <row r="1609" spans="1:3">
      <c r="A1609" s="5" t="s">
        <v>3563</v>
      </c>
      <c r="B1609" s="9">
        <v>40351</v>
      </c>
      <c r="C1609" s="5" t="s">
        <v>152</v>
      </c>
    </row>
    <row r="1610" spans="1:3">
      <c r="A1610" s="5" t="s">
        <v>3563</v>
      </c>
      <c r="B1610" s="9">
        <v>40348</v>
      </c>
      <c r="C1610" s="5" t="s">
        <v>152</v>
      </c>
    </row>
    <row r="1611" spans="1:3">
      <c r="A1611" s="5" t="s">
        <v>3566</v>
      </c>
      <c r="B1611" s="9">
        <v>40350</v>
      </c>
      <c r="C1611" s="5" t="s">
        <v>152</v>
      </c>
    </row>
    <row r="1612" spans="1:3">
      <c r="A1612" s="5" t="s">
        <v>3566</v>
      </c>
      <c r="B1612" s="9">
        <v>40350</v>
      </c>
      <c r="C1612" s="5" t="s">
        <v>187</v>
      </c>
    </row>
    <row r="1613" spans="1:3">
      <c r="A1613" s="5" t="s">
        <v>2479</v>
      </c>
      <c r="B1613" s="9">
        <v>40348</v>
      </c>
      <c r="C1613" s="5" t="s">
        <v>165</v>
      </c>
    </row>
    <row r="1614" spans="1:3">
      <c r="A1614" s="5" t="s">
        <v>3568</v>
      </c>
      <c r="B1614" s="9">
        <v>40351</v>
      </c>
      <c r="C1614" s="5" t="s">
        <v>152</v>
      </c>
    </row>
    <row r="1615" spans="1:3">
      <c r="A1615" s="5" t="s">
        <v>1084</v>
      </c>
      <c r="B1615" s="9">
        <v>40347</v>
      </c>
      <c r="C1615" s="5" t="s">
        <v>152</v>
      </c>
    </row>
    <row r="1616" spans="1:3">
      <c r="A1616" s="5" t="s">
        <v>1084</v>
      </c>
      <c r="B1616" s="9">
        <v>40347</v>
      </c>
      <c r="C1616" s="5" t="s">
        <v>165</v>
      </c>
    </row>
    <row r="1617" spans="1:3">
      <c r="A1617" s="5" t="s">
        <v>3571</v>
      </c>
      <c r="B1617" s="9">
        <v>40347</v>
      </c>
      <c r="C1617" s="5" t="s">
        <v>152</v>
      </c>
    </row>
    <row r="1618" spans="1:3">
      <c r="A1618" s="5" t="s">
        <v>3571</v>
      </c>
      <c r="B1618" s="9">
        <v>40347</v>
      </c>
      <c r="C1618" s="5" t="s">
        <v>152</v>
      </c>
    </row>
    <row r="1619" spans="1:3">
      <c r="A1619" s="5" t="s">
        <v>3571</v>
      </c>
      <c r="B1619" s="9">
        <v>40347</v>
      </c>
      <c r="C1619" s="5" t="s">
        <v>152</v>
      </c>
    </row>
    <row r="1620" spans="1:3">
      <c r="A1620" s="5" t="s">
        <v>3574</v>
      </c>
      <c r="B1620" s="9">
        <v>40351</v>
      </c>
      <c r="C1620" s="5" t="s">
        <v>152</v>
      </c>
    </row>
    <row r="1621" spans="1:3">
      <c r="A1621" s="5" t="s">
        <v>3574</v>
      </c>
      <c r="B1621" s="9">
        <v>40351</v>
      </c>
      <c r="C1621" s="5" t="s">
        <v>152</v>
      </c>
    </row>
    <row r="1622" spans="1:3">
      <c r="A1622" s="5" t="s">
        <v>3574</v>
      </c>
      <c r="B1622" s="9">
        <v>40348</v>
      </c>
      <c r="C1622" s="5" t="s">
        <v>152</v>
      </c>
    </row>
    <row r="1623" spans="1:3">
      <c r="A1623" s="5" t="s">
        <v>649</v>
      </c>
      <c r="B1623" s="9">
        <v>40350</v>
      </c>
      <c r="C1623" s="5" t="s">
        <v>152</v>
      </c>
    </row>
    <row r="1624" spans="1:3">
      <c r="A1624" s="5" t="s">
        <v>649</v>
      </c>
      <c r="B1624" s="9">
        <v>40350</v>
      </c>
      <c r="C1624" s="5" t="s">
        <v>187</v>
      </c>
    </row>
    <row r="1625" spans="1:3">
      <c r="A1625" s="5" t="s">
        <v>2481</v>
      </c>
      <c r="B1625" s="9">
        <v>40348</v>
      </c>
      <c r="C1625" s="5" t="s">
        <v>165</v>
      </c>
    </row>
    <row r="1626" spans="1:3">
      <c r="A1626" s="5" t="s">
        <v>654</v>
      </c>
      <c r="B1626" s="9">
        <v>40351</v>
      </c>
      <c r="C1626" s="5" t="s">
        <v>152</v>
      </c>
    </row>
    <row r="1627" spans="1:3">
      <c r="A1627" s="5" t="s">
        <v>609</v>
      </c>
      <c r="B1627" s="9">
        <v>40347</v>
      </c>
      <c r="C1627" s="5" t="s">
        <v>165</v>
      </c>
    </row>
    <row r="1628" spans="1:3">
      <c r="A1628" s="5" t="s">
        <v>3578</v>
      </c>
      <c r="B1628" s="9">
        <v>40348</v>
      </c>
      <c r="C1628" s="5" t="s">
        <v>152</v>
      </c>
    </row>
    <row r="1629" spans="1:3">
      <c r="A1629" s="5" t="s">
        <v>3579</v>
      </c>
      <c r="B1629" s="9">
        <v>40349</v>
      </c>
      <c r="C1629" s="5" t="s">
        <v>152</v>
      </c>
    </row>
    <row r="1630" spans="1:3">
      <c r="A1630" s="5" t="s">
        <v>3580</v>
      </c>
      <c r="B1630" s="9">
        <v>40348</v>
      </c>
      <c r="C1630" s="5" t="s">
        <v>152</v>
      </c>
    </row>
    <row r="1631" spans="1:3">
      <c r="A1631" s="5" t="s">
        <v>2230</v>
      </c>
      <c r="B1631" s="9">
        <v>40351</v>
      </c>
      <c r="C1631" s="5" t="s">
        <v>152</v>
      </c>
    </row>
    <row r="1632" spans="1:3">
      <c r="A1632" s="5" t="s">
        <v>3016</v>
      </c>
      <c r="B1632" s="9">
        <v>40349</v>
      </c>
      <c r="C1632" s="5" t="s">
        <v>187</v>
      </c>
    </row>
    <row r="1633" spans="1:3">
      <c r="A1633" s="5" t="s">
        <v>3016</v>
      </c>
      <c r="B1633" s="9">
        <v>40350</v>
      </c>
      <c r="C1633" s="5" t="s">
        <v>152</v>
      </c>
    </row>
    <row r="1634" spans="1:3">
      <c r="A1634" s="5" t="s">
        <v>3016</v>
      </c>
      <c r="B1634" s="9">
        <v>40350</v>
      </c>
      <c r="C1634" s="5" t="s">
        <v>152</v>
      </c>
    </row>
    <row r="1635" spans="1:3">
      <c r="A1635" s="5" t="s">
        <v>2239</v>
      </c>
      <c r="B1635" s="9">
        <v>40351</v>
      </c>
      <c r="C1635" s="5" t="s">
        <v>152</v>
      </c>
    </row>
    <row r="1636" spans="1:3">
      <c r="A1636" s="5" t="s">
        <v>3583</v>
      </c>
      <c r="B1636" s="9">
        <v>40349</v>
      </c>
      <c r="C1636" s="5" t="s">
        <v>187</v>
      </c>
    </row>
    <row r="1637" spans="1:3">
      <c r="A1637" s="5" t="s">
        <v>3583</v>
      </c>
      <c r="B1637" s="9">
        <v>40350</v>
      </c>
      <c r="C1637" s="5" t="s">
        <v>152</v>
      </c>
    </row>
    <row r="1638" spans="1:3">
      <c r="A1638" s="5" t="s">
        <v>3583</v>
      </c>
      <c r="B1638" s="9">
        <v>40350</v>
      </c>
      <c r="C1638" s="5" t="s">
        <v>152</v>
      </c>
    </row>
    <row r="1639" spans="1:3">
      <c r="A1639" s="5" t="s">
        <v>2133</v>
      </c>
      <c r="B1639" s="9">
        <v>40356</v>
      </c>
      <c r="C1639" s="5" t="s">
        <v>152</v>
      </c>
    </row>
    <row r="1640" spans="1:3">
      <c r="A1640" s="5" t="s">
        <v>3422</v>
      </c>
      <c r="B1640" s="9">
        <v>40351</v>
      </c>
      <c r="C1640" s="5" t="s">
        <v>152</v>
      </c>
    </row>
    <row r="1641" spans="1:3">
      <c r="A1641" s="5" t="s">
        <v>245</v>
      </c>
      <c r="B1641" s="9">
        <v>40351</v>
      </c>
      <c r="C1641" s="5" t="s">
        <v>152</v>
      </c>
    </row>
    <row r="1642" spans="1:3">
      <c r="A1642" s="5" t="s">
        <v>1588</v>
      </c>
      <c r="B1642" s="9">
        <v>40350</v>
      </c>
      <c r="C1642" s="5" t="s">
        <v>152</v>
      </c>
    </row>
    <row r="1643" spans="1:3">
      <c r="A1643" s="5" t="s">
        <v>2151</v>
      </c>
      <c r="B1643" s="9">
        <v>40356</v>
      </c>
      <c r="C1643" s="5" t="s">
        <v>152</v>
      </c>
    </row>
    <row r="1644" spans="1:3">
      <c r="A1644" s="5" t="s">
        <v>254</v>
      </c>
      <c r="B1644" s="9">
        <v>40351</v>
      </c>
      <c r="C1644" s="5" t="s">
        <v>152</v>
      </c>
    </row>
    <row r="1645" spans="1:3">
      <c r="A1645" s="5" t="s">
        <v>3587</v>
      </c>
      <c r="B1645" s="9">
        <v>40350</v>
      </c>
      <c r="C1645" s="5" t="s">
        <v>152</v>
      </c>
    </row>
    <row r="1646" spans="1:3">
      <c r="A1646" s="5" t="s">
        <v>3587</v>
      </c>
      <c r="B1646" s="9">
        <v>40350</v>
      </c>
      <c r="C1646" s="5" t="s">
        <v>152</v>
      </c>
    </row>
    <row r="1647" spans="1:3">
      <c r="A1647" s="5" t="s">
        <v>3588</v>
      </c>
      <c r="B1647" s="9">
        <v>40351</v>
      </c>
      <c r="C1647" s="5" t="s">
        <v>187</v>
      </c>
    </row>
    <row r="1648" spans="1:3">
      <c r="A1648" s="5" t="s">
        <v>3590</v>
      </c>
      <c r="B1648" s="9">
        <v>40351</v>
      </c>
      <c r="C1648" s="5" t="s">
        <v>152</v>
      </c>
    </row>
    <row r="1649" spans="1:3">
      <c r="A1649" s="5" t="s">
        <v>1823</v>
      </c>
      <c r="B1649" s="9">
        <v>40351</v>
      </c>
      <c r="C1649" s="5" t="s">
        <v>187</v>
      </c>
    </row>
    <row r="1650" spans="1:3">
      <c r="A1650" s="5" t="s">
        <v>3593</v>
      </c>
      <c r="B1650" s="9">
        <v>40353</v>
      </c>
      <c r="C1650" s="5" t="s">
        <v>152</v>
      </c>
    </row>
    <row r="1651" spans="1:3">
      <c r="A1651" s="5" t="s">
        <v>3593</v>
      </c>
      <c r="B1651" s="9">
        <v>40351</v>
      </c>
      <c r="C1651" s="5" t="s">
        <v>187</v>
      </c>
    </row>
    <row r="1652" spans="1:3">
      <c r="A1652" s="5" t="s">
        <v>656</v>
      </c>
      <c r="B1652" s="9">
        <v>40351</v>
      </c>
      <c r="C1652" s="5" t="s">
        <v>152</v>
      </c>
    </row>
    <row r="1653" spans="1:3">
      <c r="A1653" s="5" t="s">
        <v>3596</v>
      </c>
      <c r="B1653" s="9">
        <v>40351</v>
      </c>
      <c r="C1653" s="5" t="s">
        <v>152</v>
      </c>
    </row>
    <row r="1654" spans="1:3">
      <c r="A1654" s="5" t="s">
        <v>479</v>
      </c>
      <c r="B1654" s="9">
        <v>40353</v>
      </c>
      <c r="C1654" s="5" t="s">
        <v>152</v>
      </c>
    </row>
    <row r="1655" spans="1:3">
      <c r="A1655" s="5" t="s">
        <v>479</v>
      </c>
      <c r="B1655" s="9">
        <v>40352</v>
      </c>
      <c r="C1655" s="5" t="s">
        <v>152</v>
      </c>
    </row>
    <row r="1656" spans="1:3">
      <c r="A1656" s="5" t="s">
        <v>291</v>
      </c>
      <c r="B1656" s="9">
        <v>40353</v>
      </c>
      <c r="C1656" s="5" t="s">
        <v>152</v>
      </c>
    </row>
    <row r="1657" spans="1:3">
      <c r="A1657" s="5" t="s">
        <v>291</v>
      </c>
      <c r="B1657" s="9">
        <v>40353</v>
      </c>
      <c r="C1657" s="5" t="s">
        <v>152</v>
      </c>
    </row>
    <row r="1658" spans="1:3">
      <c r="A1658" s="5" t="s">
        <v>3602</v>
      </c>
      <c r="B1658" s="9">
        <v>40356</v>
      </c>
      <c r="C1658" s="5" t="s">
        <v>152</v>
      </c>
    </row>
    <row r="1659" spans="1:3">
      <c r="A1659" s="5" t="s">
        <v>942</v>
      </c>
      <c r="B1659" s="9">
        <v>40352</v>
      </c>
      <c r="C1659" s="5" t="s">
        <v>187</v>
      </c>
    </row>
    <row r="1660" spans="1:3">
      <c r="A1660" s="5" t="s">
        <v>3092</v>
      </c>
      <c r="B1660" s="9">
        <v>40352</v>
      </c>
      <c r="C1660" s="5" t="s">
        <v>152</v>
      </c>
    </row>
    <row r="1661" spans="1:3">
      <c r="A1661" s="5" t="s">
        <v>1246</v>
      </c>
      <c r="B1661" s="9">
        <v>40355</v>
      </c>
      <c r="C1661" s="5" t="s">
        <v>165</v>
      </c>
    </row>
    <row r="1662" spans="1:3">
      <c r="A1662" s="5" t="s">
        <v>3605</v>
      </c>
      <c r="B1662" s="9">
        <v>40353</v>
      </c>
      <c r="C1662" s="5" t="s">
        <v>152</v>
      </c>
    </row>
    <row r="1663" spans="1:3">
      <c r="A1663" s="5" t="s">
        <v>3607</v>
      </c>
      <c r="B1663" s="9">
        <v>40352</v>
      </c>
      <c r="C1663" s="5" t="s">
        <v>152</v>
      </c>
    </row>
    <row r="1664" spans="1:3">
      <c r="A1664" s="5" t="s">
        <v>2850</v>
      </c>
      <c r="B1664" s="9">
        <v>40353</v>
      </c>
      <c r="C1664" s="5" t="s">
        <v>152</v>
      </c>
    </row>
    <row r="1665" spans="1:3">
      <c r="A1665" s="5" t="s">
        <v>2850</v>
      </c>
      <c r="B1665" s="9">
        <v>40353</v>
      </c>
      <c r="C1665" s="5" t="s">
        <v>152</v>
      </c>
    </row>
    <row r="1666" spans="1:3">
      <c r="A1666" s="5" t="s">
        <v>3609</v>
      </c>
      <c r="B1666" s="9">
        <v>40356</v>
      </c>
      <c r="C1666" s="5" t="s">
        <v>152</v>
      </c>
    </row>
    <row r="1667" spans="1:3">
      <c r="A1667" s="5" t="s">
        <v>3611</v>
      </c>
      <c r="B1667" s="9">
        <v>40352</v>
      </c>
      <c r="C1667" s="5" t="s">
        <v>187</v>
      </c>
    </row>
    <row r="1668" spans="1:3">
      <c r="A1668" s="5" t="s">
        <v>2642</v>
      </c>
      <c r="B1668" s="9">
        <v>40352</v>
      </c>
      <c r="C1668" s="5" t="s">
        <v>152</v>
      </c>
    </row>
    <row r="1669" spans="1:3">
      <c r="A1669" s="5" t="s">
        <v>1861</v>
      </c>
      <c r="B1669" s="9">
        <v>40355</v>
      </c>
      <c r="C1669" s="5" t="s">
        <v>165</v>
      </c>
    </row>
    <row r="1670" spans="1:3">
      <c r="A1670" s="5" t="s">
        <v>3076</v>
      </c>
      <c r="B1670" s="9">
        <v>40352</v>
      </c>
      <c r="C1670" s="5" t="s">
        <v>152</v>
      </c>
    </row>
    <row r="1671" spans="1:3">
      <c r="A1671" s="5" t="s">
        <v>3076</v>
      </c>
      <c r="B1671" s="9">
        <v>40354</v>
      </c>
      <c r="C1671" s="5" t="s">
        <v>152</v>
      </c>
    </row>
    <row r="1672" spans="1:3">
      <c r="A1672" s="5" t="s">
        <v>2988</v>
      </c>
      <c r="B1672" s="9">
        <v>40353</v>
      </c>
      <c r="C1672" s="5" t="s">
        <v>187</v>
      </c>
    </row>
    <row r="1673" spans="1:3">
      <c r="A1673" s="5" t="s">
        <v>2988</v>
      </c>
      <c r="B1673" s="9">
        <v>40353</v>
      </c>
      <c r="C1673" s="5" t="s">
        <v>152</v>
      </c>
    </row>
    <row r="1674" spans="1:3">
      <c r="A1674" s="5" t="s">
        <v>3463</v>
      </c>
      <c r="B1674" s="9">
        <v>40353</v>
      </c>
      <c r="C1674" s="5" t="s">
        <v>152</v>
      </c>
    </row>
    <row r="1675" spans="1:3">
      <c r="A1675" s="5" t="s">
        <v>2830</v>
      </c>
      <c r="B1675" s="9">
        <v>40352</v>
      </c>
      <c r="C1675" s="5" t="s">
        <v>152</v>
      </c>
    </row>
    <row r="1676" spans="1:3">
      <c r="A1676" s="5" t="s">
        <v>3618</v>
      </c>
      <c r="B1676" s="9">
        <v>40359</v>
      </c>
      <c r="C1676" s="5" t="s">
        <v>152</v>
      </c>
    </row>
    <row r="1677" spans="1:3">
      <c r="A1677" s="5" t="s">
        <v>3618</v>
      </c>
      <c r="B1677" s="9">
        <v>40354</v>
      </c>
      <c r="C1677" s="5" t="s">
        <v>152</v>
      </c>
    </row>
    <row r="1678" spans="1:3">
      <c r="A1678" s="5" t="s">
        <v>660</v>
      </c>
      <c r="B1678" s="9">
        <v>40353</v>
      </c>
      <c r="C1678" s="5" t="s">
        <v>187</v>
      </c>
    </row>
    <row r="1679" spans="1:3">
      <c r="A1679" s="5" t="s">
        <v>660</v>
      </c>
      <c r="B1679" s="9">
        <v>40353</v>
      </c>
      <c r="C1679" s="5" t="s">
        <v>152</v>
      </c>
    </row>
    <row r="1680" spans="1:3">
      <c r="A1680" s="5" t="s">
        <v>1704</v>
      </c>
      <c r="B1680" s="9">
        <v>40355</v>
      </c>
      <c r="C1680" s="5" t="s">
        <v>152</v>
      </c>
    </row>
    <row r="1681" spans="1:3">
      <c r="A1681" s="5" t="s">
        <v>662</v>
      </c>
      <c r="B1681" s="9">
        <v>40354</v>
      </c>
      <c r="C1681" s="5" t="s">
        <v>152</v>
      </c>
    </row>
    <row r="1682" spans="1:3">
      <c r="A1682" s="5" t="s">
        <v>662</v>
      </c>
      <c r="B1682" s="9">
        <v>40355</v>
      </c>
      <c r="C1682" s="5" t="s">
        <v>165</v>
      </c>
    </row>
    <row r="1683" spans="1:3">
      <c r="A1683" s="5" t="s">
        <v>3621</v>
      </c>
      <c r="B1683" s="9">
        <v>40360</v>
      </c>
      <c r="C1683" s="5" t="s">
        <v>152</v>
      </c>
    </row>
    <row r="1684" spans="1:3">
      <c r="A1684" s="5" t="s">
        <v>3266</v>
      </c>
      <c r="B1684" s="9">
        <v>40354</v>
      </c>
      <c r="C1684" s="5" t="s">
        <v>152</v>
      </c>
    </row>
    <row r="1685" spans="1:3">
      <c r="A1685" s="5" t="s">
        <v>3266</v>
      </c>
      <c r="B1685" s="9">
        <v>40355</v>
      </c>
      <c r="C1685" s="5" t="s">
        <v>152</v>
      </c>
    </row>
    <row r="1686" spans="1:3">
      <c r="A1686" s="5" t="s">
        <v>3623</v>
      </c>
      <c r="B1686" s="9">
        <v>40355</v>
      </c>
      <c r="C1686" s="5" t="s">
        <v>152</v>
      </c>
    </row>
    <row r="1687" spans="1:3">
      <c r="A1687" s="5" t="s">
        <v>668</v>
      </c>
      <c r="B1687" s="9">
        <v>40354</v>
      </c>
      <c r="C1687" s="5" t="s">
        <v>152</v>
      </c>
    </row>
    <row r="1688" spans="1:3">
      <c r="A1688" s="5" t="s">
        <v>668</v>
      </c>
      <c r="B1688" s="9">
        <v>40355</v>
      </c>
      <c r="C1688" s="5" t="s">
        <v>165</v>
      </c>
    </row>
    <row r="1689" spans="1:3">
      <c r="A1689" s="5" t="s">
        <v>3626</v>
      </c>
      <c r="B1689" s="9">
        <v>40360</v>
      </c>
      <c r="C1689" s="5" t="s">
        <v>152</v>
      </c>
    </row>
    <row r="1690" spans="1:3">
      <c r="A1690" s="5" t="s">
        <v>3627</v>
      </c>
      <c r="B1690" s="9">
        <v>40357</v>
      </c>
      <c r="C1690" s="5" t="s">
        <v>187</v>
      </c>
    </row>
    <row r="1691" spans="1:3">
      <c r="A1691" s="5" t="s">
        <v>671</v>
      </c>
      <c r="B1691" s="9">
        <v>40355</v>
      </c>
      <c r="C1691" s="5" t="s">
        <v>165</v>
      </c>
    </row>
    <row r="1692" spans="1:3">
      <c r="A1692" s="5" t="s">
        <v>3523</v>
      </c>
      <c r="B1692" s="9">
        <v>40354</v>
      </c>
      <c r="C1692" s="5" t="s">
        <v>187</v>
      </c>
    </row>
    <row r="1693" spans="1:3">
      <c r="A1693" s="5" t="s">
        <v>677</v>
      </c>
      <c r="B1693" s="9">
        <v>40357</v>
      </c>
      <c r="C1693" s="5" t="s">
        <v>187</v>
      </c>
    </row>
    <row r="1694" spans="1:3">
      <c r="A1694" s="5" t="s">
        <v>677</v>
      </c>
      <c r="B1694" s="9">
        <v>40354</v>
      </c>
      <c r="C1694" s="5" t="s">
        <v>152</v>
      </c>
    </row>
    <row r="1695" spans="1:3">
      <c r="A1695" s="5" t="s">
        <v>681</v>
      </c>
      <c r="B1695" s="9">
        <v>40355</v>
      </c>
      <c r="C1695" s="5" t="s">
        <v>165</v>
      </c>
    </row>
    <row r="1696" spans="1:3">
      <c r="A1696" s="5" t="s">
        <v>3632</v>
      </c>
      <c r="B1696" s="9">
        <v>40356</v>
      </c>
      <c r="C1696" s="5" t="s">
        <v>152</v>
      </c>
    </row>
    <row r="1697" spans="1:3">
      <c r="A1697" s="5" t="s">
        <v>3633</v>
      </c>
      <c r="B1697" s="9">
        <v>40354</v>
      </c>
      <c r="C1697" s="5" t="s">
        <v>187</v>
      </c>
    </row>
    <row r="1698" spans="1:3">
      <c r="A1698" s="5" t="s">
        <v>3636</v>
      </c>
      <c r="B1698" s="9">
        <v>40358</v>
      </c>
      <c r="C1698" s="5" t="s">
        <v>152</v>
      </c>
    </row>
    <row r="1699" spans="1:3">
      <c r="A1699" s="5" t="s">
        <v>3638</v>
      </c>
      <c r="B1699" s="9">
        <v>40362</v>
      </c>
      <c r="C1699" s="5" t="s">
        <v>152</v>
      </c>
    </row>
    <row r="1700" spans="1:3">
      <c r="A1700" s="5" t="s">
        <v>687</v>
      </c>
      <c r="B1700" s="9">
        <v>40359</v>
      </c>
      <c r="C1700" s="5" t="s">
        <v>152</v>
      </c>
    </row>
    <row r="1701" spans="1:3">
      <c r="A1701" s="5" t="s">
        <v>687</v>
      </c>
      <c r="B1701" s="9">
        <v>40357</v>
      </c>
      <c r="C1701" s="5" t="s">
        <v>187</v>
      </c>
    </row>
    <row r="1702" spans="1:3">
      <c r="A1702" s="5" t="s">
        <v>687</v>
      </c>
      <c r="B1702" s="9">
        <v>40357</v>
      </c>
      <c r="C1702" s="5" t="s">
        <v>152</v>
      </c>
    </row>
    <row r="1703" spans="1:3">
      <c r="A1703" s="5" t="s">
        <v>3643</v>
      </c>
      <c r="B1703" s="9">
        <v>40362</v>
      </c>
      <c r="C1703" s="5" t="s">
        <v>152</v>
      </c>
    </row>
    <row r="1704" spans="1:3">
      <c r="A1704" s="5" t="s">
        <v>690</v>
      </c>
      <c r="B1704" s="9">
        <v>40357</v>
      </c>
      <c r="C1704" s="5" t="s">
        <v>187</v>
      </c>
    </row>
    <row r="1705" spans="1:3">
      <c r="A1705" s="5" t="s">
        <v>690</v>
      </c>
      <c r="B1705" s="9">
        <v>40357</v>
      </c>
      <c r="C1705" s="5" t="s">
        <v>152</v>
      </c>
    </row>
    <row r="1706" spans="1:3">
      <c r="A1706" s="5" t="s">
        <v>3645</v>
      </c>
      <c r="B1706" s="9">
        <v>40359</v>
      </c>
      <c r="C1706" s="5" t="s">
        <v>152</v>
      </c>
    </row>
    <row r="1707" spans="1:3">
      <c r="A1707" s="5" t="s">
        <v>3645</v>
      </c>
      <c r="B1707" s="9">
        <v>40360</v>
      </c>
      <c r="C1707" s="5" t="s">
        <v>152</v>
      </c>
    </row>
    <row r="1708" spans="1:3">
      <c r="A1708" s="5" t="s">
        <v>2468</v>
      </c>
      <c r="B1708" s="9">
        <v>40358</v>
      </c>
      <c r="C1708" s="5" t="s">
        <v>152</v>
      </c>
    </row>
    <row r="1709" spans="1:3">
      <c r="A1709" s="5" t="s">
        <v>1274</v>
      </c>
      <c r="B1709" s="9">
        <v>40360</v>
      </c>
      <c r="C1709" s="5" t="s">
        <v>152</v>
      </c>
    </row>
    <row r="1710" spans="1:3">
      <c r="A1710" s="5" t="s">
        <v>628</v>
      </c>
      <c r="B1710" s="9">
        <v>40359</v>
      </c>
      <c r="C1710" s="5" t="s">
        <v>152</v>
      </c>
    </row>
    <row r="1711" spans="1:3">
      <c r="A1711" s="5" t="s">
        <v>628</v>
      </c>
      <c r="B1711" s="9">
        <v>40360</v>
      </c>
      <c r="C1711" s="5" t="s">
        <v>152</v>
      </c>
    </row>
    <row r="1712" spans="1:3">
      <c r="A1712" s="5" t="s">
        <v>628</v>
      </c>
      <c r="B1712" s="9">
        <v>40360</v>
      </c>
      <c r="C1712" s="5" t="s">
        <v>152</v>
      </c>
    </row>
    <row r="1713" spans="1:3">
      <c r="A1713" s="5" t="s">
        <v>3648</v>
      </c>
      <c r="B1713" s="9">
        <v>40358</v>
      </c>
      <c r="C1713" s="5" t="s">
        <v>152</v>
      </c>
    </row>
    <row r="1714" spans="1:3">
      <c r="A1714" s="5" t="s">
        <v>3650</v>
      </c>
      <c r="B1714" s="9">
        <v>40358</v>
      </c>
      <c r="C1714" s="5" t="s">
        <v>152</v>
      </c>
    </row>
    <row r="1715" spans="1:3">
      <c r="A1715" s="5" t="s">
        <v>3652</v>
      </c>
      <c r="B1715" s="9">
        <v>40360</v>
      </c>
      <c r="C1715" s="5" t="s">
        <v>152</v>
      </c>
    </row>
    <row r="1716" spans="1:3">
      <c r="A1716" s="5" t="s">
        <v>3654</v>
      </c>
      <c r="B1716" s="9">
        <v>40359</v>
      </c>
      <c r="C1716" s="5" t="s">
        <v>152</v>
      </c>
    </row>
    <row r="1717" spans="1:3">
      <c r="A1717" s="5" t="s">
        <v>3654</v>
      </c>
      <c r="B1717" s="9">
        <v>40361</v>
      </c>
      <c r="C1717" s="5" t="s">
        <v>187</v>
      </c>
    </row>
    <row r="1718" spans="1:3">
      <c r="A1718" s="5" t="s">
        <v>2725</v>
      </c>
      <c r="B1718" s="9">
        <v>40366</v>
      </c>
      <c r="C1718" s="5" t="s">
        <v>152</v>
      </c>
    </row>
    <row r="1719" spans="1:3">
      <c r="A1719" s="5" t="s">
        <v>3119</v>
      </c>
      <c r="B1719" s="9">
        <v>40360</v>
      </c>
      <c r="C1719" s="5" t="s">
        <v>152</v>
      </c>
    </row>
    <row r="1720" spans="1:3">
      <c r="A1720" s="5" t="s">
        <v>3119</v>
      </c>
      <c r="B1720" s="9">
        <v>40360</v>
      </c>
      <c r="C1720" s="5" t="s">
        <v>152</v>
      </c>
    </row>
    <row r="1721" spans="1:3">
      <c r="A1721" s="5" t="s">
        <v>3119</v>
      </c>
      <c r="B1721" s="9">
        <v>40362</v>
      </c>
      <c r="C1721" s="5" t="s">
        <v>152</v>
      </c>
    </row>
    <row r="1722" spans="1:3">
      <c r="A1722" s="5" t="s">
        <v>1887</v>
      </c>
      <c r="B1722" s="9">
        <v>40366</v>
      </c>
      <c r="C1722" s="5" t="s">
        <v>165</v>
      </c>
    </row>
    <row r="1723" spans="1:3">
      <c r="A1723" s="5" t="s">
        <v>1139</v>
      </c>
      <c r="B1723" s="9">
        <v>40360</v>
      </c>
      <c r="C1723" s="5" t="s">
        <v>165</v>
      </c>
    </row>
    <row r="1724" spans="1:3">
      <c r="A1724" s="5" t="s">
        <v>693</v>
      </c>
      <c r="B1724" s="9">
        <v>40361</v>
      </c>
      <c r="C1724" s="5" t="s">
        <v>187</v>
      </c>
    </row>
    <row r="1725" spans="1:3">
      <c r="A1725" s="5" t="s">
        <v>2734</v>
      </c>
      <c r="B1725" s="9">
        <v>40366</v>
      </c>
      <c r="C1725" s="5" t="s">
        <v>152</v>
      </c>
    </row>
    <row r="1726" spans="1:3">
      <c r="A1726" s="5" t="s">
        <v>2311</v>
      </c>
      <c r="B1726" s="9">
        <v>40360</v>
      </c>
      <c r="C1726" s="5" t="s">
        <v>152</v>
      </c>
    </row>
    <row r="1727" spans="1:3">
      <c r="A1727" s="5" t="s">
        <v>2311</v>
      </c>
      <c r="B1727" s="9">
        <v>40360</v>
      </c>
      <c r="C1727" s="5" t="s">
        <v>152</v>
      </c>
    </row>
    <row r="1728" spans="1:3">
      <c r="A1728" s="5" t="s">
        <v>2311</v>
      </c>
      <c r="B1728" s="9">
        <v>40362</v>
      </c>
      <c r="C1728" s="5" t="s">
        <v>152</v>
      </c>
    </row>
    <row r="1729" spans="1:3">
      <c r="A1729" s="5" t="s">
        <v>3660</v>
      </c>
      <c r="B1729" s="9">
        <v>40366</v>
      </c>
      <c r="C1729" s="5" t="s">
        <v>165</v>
      </c>
    </row>
    <row r="1730" spans="1:3">
      <c r="A1730" s="5" t="s">
        <v>2933</v>
      </c>
      <c r="B1730" s="9">
        <v>40360</v>
      </c>
      <c r="C1730" s="5" t="s">
        <v>165</v>
      </c>
    </row>
    <row r="1731" spans="1:3">
      <c r="A1731" s="5" t="s">
        <v>3663</v>
      </c>
      <c r="B1731" s="9">
        <v>40361</v>
      </c>
      <c r="C1731" s="5" t="s">
        <v>152</v>
      </c>
    </row>
    <row r="1732" spans="1:3">
      <c r="A1732" s="5" t="s">
        <v>2451</v>
      </c>
      <c r="B1732" s="9">
        <v>40369</v>
      </c>
      <c r="C1732" s="5" t="s">
        <v>152</v>
      </c>
    </row>
    <row r="1733" spans="1:3">
      <c r="A1733" s="5" t="s">
        <v>2476</v>
      </c>
      <c r="B1733" s="9">
        <v>40363</v>
      </c>
      <c r="C1733" s="5" t="s">
        <v>187</v>
      </c>
    </row>
    <row r="1734" spans="1:3">
      <c r="A1734" s="5" t="s">
        <v>3215</v>
      </c>
      <c r="B1734" s="9">
        <v>40362</v>
      </c>
      <c r="C1734" s="5" t="s">
        <v>152</v>
      </c>
    </row>
    <row r="1735" spans="1:3">
      <c r="A1735" s="5" t="s">
        <v>2686</v>
      </c>
      <c r="B1735" s="9">
        <v>40361</v>
      </c>
      <c r="C1735" s="5" t="s">
        <v>152</v>
      </c>
    </row>
    <row r="1736" spans="1:3">
      <c r="A1736" s="5" t="s">
        <v>1440</v>
      </c>
      <c r="B1736" s="9">
        <v>40361</v>
      </c>
      <c r="C1736" s="5" t="s">
        <v>152</v>
      </c>
    </row>
    <row r="1737" spans="1:3">
      <c r="A1737" s="5" t="s">
        <v>1440</v>
      </c>
      <c r="B1737" s="9">
        <v>40360</v>
      </c>
      <c r="C1737" s="5" t="s">
        <v>152</v>
      </c>
    </row>
    <row r="1738" spans="1:3">
      <c r="A1738" s="5" t="s">
        <v>3666</v>
      </c>
      <c r="B1738" s="9">
        <v>40367</v>
      </c>
      <c r="C1738" s="5" t="s">
        <v>187</v>
      </c>
    </row>
    <row r="1739" spans="1:3">
      <c r="A1739" s="5" t="s">
        <v>1283</v>
      </c>
      <c r="B1739" s="9">
        <v>40364</v>
      </c>
      <c r="C1739" s="5" t="s">
        <v>152</v>
      </c>
    </row>
    <row r="1740" spans="1:3">
      <c r="A1740" s="5" t="s">
        <v>1283</v>
      </c>
      <c r="B1740" s="9">
        <v>40369</v>
      </c>
      <c r="C1740" s="5" t="s">
        <v>152</v>
      </c>
    </row>
    <row r="1741" spans="1:3">
      <c r="A1741" s="5" t="s">
        <v>696</v>
      </c>
      <c r="B1741" s="9">
        <v>40363</v>
      </c>
      <c r="C1741" s="5" t="s">
        <v>187</v>
      </c>
    </row>
    <row r="1742" spans="1:3">
      <c r="A1742" s="5" t="s">
        <v>3667</v>
      </c>
      <c r="B1742" s="9">
        <v>40362</v>
      </c>
      <c r="C1742" s="5" t="s">
        <v>152</v>
      </c>
    </row>
    <row r="1743" spans="1:3">
      <c r="A1743" s="5" t="s">
        <v>3669</v>
      </c>
      <c r="B1743" s="9">
        <v>40365</v>
      </c>
      <c r="C1743" s="5" t="s">
        <v>187</v>
      </c>
    </row>
    <row r="1744" spans="1:3">
      <c r="A1744" s="5" t="s">
        <v>2688</v>
      </c>
      <c r="B1744" s="9">
        <v>40361</v>
      </c>
      <c r="C1744" s="5" t="s">
        <v>152</v>
      </c>
    </row>
    <row r="1745" spans="1:3">
      <c r="A1745" s="5" t="s">
        <v>858</v>
      </c>
      <c r="B1745" s="9">
        <v>40361</v>
      </c>
      <c r="C1745" s="5" t="s">
        <v>152</v>
      </c>
    </row>
    <row r="1746" spans="1:3">
      <c r="A1746" s="5" t="s">
        <v>2199</v>
      </c>
      <c r="B1746" s="9">
        <v>40363</v>
      </c>
      <c r="C1746" s="5" t="s">
        <v>165</v>
      </c>
    </row>
    <row r="1747" spans="1:3">
      <c r="A1747" s="5" t="s">
        <v>3505</v>
      </c>
      <c r="B1747" s="9">
        <v>40363</v>
      </c>
      <c r="C1747" s="5" t="s">
        <v>152</v>
      </c>
    </row>
    <row r="1748" spans="1:3">
      <c r="A1748" s="5" t="s">
        <v>3674</v>
      </c>
      <c r="B1748" s="9">
        <v>40363</v>
      </c>
      <c r="C1748" s="5" t="s">
        <v>152</v>
      </c>
    </row>
    <row r="1749" spans="1:3">
      <c r="A1749" s="5" t="s">
        <v>3674</v>
      </c>
      <c r="B1749" s="9">
        <v>40363</v>
      </c>
      <c r="C1749" s="5" t="s">
        <v>187</v>
      </c>
    </row>
    <row r="1750" spans="1:3">
      <c r="A1750" s="5" t="s">
        <v>1555</v>
      </c>
      <c r="B1750" s="9">
        <v>40362</v>
      </c>
      <c r="C1750" s="5" t="s">
        <v>152</v>
      </c>
    </row>
    <row r="1751" spans="1:3">
      <c r="A1751" s="5" t="s">
        <v>3675</v>
      </c>
      <c r="B1751" s="9">
        <v>40363</v>
      </c>
      <c r="C1751" s="5" t="s">
        <v>187</v>
      </c>
    </row>
    <row r="1752" spans="1:3">
      <c r="A1752" s="5" t="s">
        <v>3675</v>
      </c>
      <c r="B1752" s="9">
        <v>40362</v>
      </c>
      <c r="C1752" s="5" t="s">
        <v>152</v>
      </c>
    </row>
    <row r="1753" spans="1:3">
      <c r="A1753" s="5" t="s">
        <v>844</v>
      </c>
      <c r="B1753" s="9">
        <v>40363</v>
      </c>
      <c r="C1753" s="5" t="s">
        <v>165</v>
      </c>
    </row>
    <row r="1754" spans="1:3">
      <c r="A1754" s="5" t="s">
        <v>3506</v>
      </c>
      <c r="B1754" s="9">
        <v>40363</v>
      </c>
      <c r="C1754" s="5" t="s">
        <v>152</v>
      </c>
    </row>
    <row r="1755" spans="1:3">
      <c r="A1755" s="5" t="s">
        <v>2788</v>
      </c>
      <c r="B1755" s="9">
        <v>40363</v>
      </c>
      <c r="C1755" s="5" t="s">
        <v>187</v>
      </c>
    </row>
    <row r="1756" spans="1:3">
      <c r="A1756" s="5" t="s">
        <v>2690</v>
      </c>
      <c r="B1756" s="9">
        <v>40363</v>
      </c>
      <c r="C1756" s="5" t="s">
        <v>152</v>
      </c>
    </row>
    <row r="1757" spans="1:3">
      <c r="A1757" s="5" t="s">
        <v>1122</v>
      </c>
      <c r="B1757" s="9">
        <v>40362</v>
      </c>
      <c r="C1757" s="5" t="s">
        <v>152</v>
      </c>
    </row>
    <row r="1758" spans="1:3">
      <c r="A1758" s="5" t="s">
        <v>3682</v>
      </c>
      <c r="B1758" s="9">
        <v>40363</v>
      </c>
      <c r="C1758" s="5" t="s">
        <v>187</v>
      </c>
    </row>
    <row r="1759" spans="1:3">
      <c r="A1759" s="5" t="s">
        <v>3682</v>
      </c>
      <c r="B1759" s="9">
        <v>40362</v>
      </c>
      <c r="C1759" s="5" t="s">
        <v>152</v>
      </c>
    </row>
    <row r="1760" spans="1:3">
      <c r="A1760" s="5" t="s">
        <v>1444</v>
      </c>
      <c r="B1760" s="9">
        <v>40367</v>
      </c>
      <c r="C1760" s="5" t="s">
        <v>152</v>
      </c>
    </row>
    <row r="1761" spans="1:3">
      <c r="A1761" s="5" t="s">
        <v>664</v>
      </c>
      <c r="B1761" s="9">
        <v>40363</v>
      </c>
      <c r="C1761" s="5" t="s">
        <v>187</v>
      </c>
    </row>
    <row r="1762" spans="1:3">
      <c r="A1762" s="5" t="s">
        <v>3686</v>
      </c>
      <c r="B1762" s="9">
        <v>40364</v>
      </c>
      <c r="C1762" s="5" t="s">
        <v>152</v>
      </c>
    </row>
    <row r="1763" spans="1:3">
      <c r="A1763" s="5" t="s">
        <v>3686</v>
      </c>
      <c r="B1763" s="9">
        <v>40365</v>
      </c>
      <c r="C1763" s="5" t="s">
        <v>152</v>
      </c>
    </row>
    <row r="1764" spans="1:3">
      <c r="A1764" s="5" t="s">
        <v>1674</v>
      </c>
      <c r="B1764" s="9">
        <v>40363</v>
      </c>
      <c r="C1764" s="5" t="s">
        <v>187</v>
      </c>
    </row>
    <row r="1765" spans="1:3">
      <c r="A1765" s="5" t="s">
        <v>3690</v>
      </c>
      <c r="B1765" s="9">
        <v>40364</v>
      </c>
      <c r="C1765" s="5" t="s">
        <v>152</v>
      </c>
    </row>
    <row r="1766" spans="1:3">
      <c r="A1766" s="5" t="s">
        <v>2378</v>
      </c>
      <c r="B1766" s="9">
        <v>40362</v>
      </c>
      <c r="C1766" s="5" t="s">
        <v>152</v>
      </c>
    </row>
    <row r="1767" spans="1:3">
      <c r="A1767" s="5" t="s">
        <v>3107</v>
      </c>
      <c r="B1767" s="9">
        <v>40367</v>
      </c>
      <c r="C1767" s="5" t="s">
        <v>152</v>
      </c>
    </row>
    <row r="1768" spans="1:3">
      <c r="A1768" s="5" t="s">
        <v>3694</v>
      </c>
      <c r="B1768" s="9">
        <v>40363</v>
      </c>
      <c r="C1768" s="5" t="s">
        <v>187</v>
      </c>
    </row>
    <row r="1769" spans="1:3">
      <c r="A1769" s="5" t="s">
        <v>3696</v>
      </c>
      <c r="B1769" s="9">
        <v>40364</v>
      </c>
      <c r="C1769" s="5" t="s">
        <v>152</v>
      </c>
    </row>
    <row r="1770" spans="1:3">
      <c r="A1770" s="5" t="s">
        <v>1686</v>
      </c>
      <c r="B1770" s="9">
        <v>40363</v>
      </c>
      <c r="C1770" s="5" t="s">
        <v>152</v>
      </c>
    </row>
    <row r="1771" spans="1:3">
      <c r="A1771" s="5" t="s">
        <v>1686</v>
      </c>
      <c r="B1771" s="9">
        <v>40363</v>
      </c>
      <c r="C1771" s="5" t="s">
        <v>187</v>
      </c>
    </row>
    <row r="1772" spans="1:3">
      <c r="A1772" s="5" t="s">
        <v>2921</v>
      </c>
      <c r="B1772" s="9">
        <v>40364</v>
      </c>
      <c r="C1772" s="5" t="s">
        <v>152</v>
      </c>
    </row>
    <row r="1773" spans="1:3">
      <c r="A1773" s="5" t="s">
        <v>1402</v>
      </c>
      <c r="B1773" s="9">
        <v>40365</v>
      </c>
      <c r="C1773" s="5" t="s">
        <v>187</v>
      </c>
    </row>
    <row r="1774" spans="1:3">
      <c r="A1774" s="5" t="s">
        <v>3699</v>
      </c>
      <c r="B1774" s="9">
        <v>40365</v>
      </c>
      <c r="C1774" s="5" t="s">
        <v>152</v>
      </c>
    </row>
    <row r="1775" spans="1:3">
      <c r="A1775" s="5" t="s">
        <v>3699</v>
      </c>
      <c r="B1775" s="9">
        <v>40364</v>
      </c>
      <c r="C1775" s="5" t="s">
        <v>152</v>
      </c>
    </row>
    <row r="1776" spans="1:3">
      <c r="A1776" s="5" t="s">
        <v>307</v>
      </c>
      <c r="B1776" s="9">
        <v>40365</v>
      </c>
      <c r="C1776" s="5" t="s">
        <v>152</v>
      </c>
    </row>
    <row r="1777" spans="1:3">
      <c r="A1777" s="5" t="s">
        <v>307</v>
      </c>
      <c r="B1777" s="9">
        <v>40367</v>
      </c>
      <c r="C1777" s="5" t="s">
        <v>152</v>
      </c>
    </row>
    <row r="1778" spans="1:3">
      <c r="A1778" s="5" t="s">
        <v>307</v>
      </c>
      <c r="B1778" s="9">
        <v>40370</v>
      </c>
      <c r="C1778" s="5" t="s">
        <v>152</v>
      </c>
    </row>
    <row r="1779" spans="1:3">
      <c r="A1779" s="5" t="s">
        <v>307</v>
      </c>
      <c r="B1779" s="9">
        <v>40365</v>
      </c>
      <c r="C1779" s="5" t="s">
        <v>152</v>
      </c>
    </row>
    <row r="1780" spans="1:3">
      <c r="A1780" s="5" t="s">
        <v>697</v>
      </c>
      <c r="B1780" s="9">
        <v>40365</v>
      </c>
      <c r="C1780" s="5" t="s">
        <v>152</v>
      </c>
    </row>
    <row r="1781" spans="1:3">
      <c r="A1781" s="5" t="s">
        <v>1533</v>
      </c>
      <c r="B1781" s="9">
        <v>40365</v>
      </c>
      <c r="C1781" s="5" t="s">
        <v>187</v>
      </c>
    </row>
    <row r="1782" spans="1:3">
      <c r="A1782" s="5" t="s">
        <v>3705</v>
      </c>
      <c r="B1782" s="9">
        <v>40365</v>
      </c>
      <c r="C1782" s="5" t="s">
        <v>152</v>
      </c>
    </row>
    <row r="1783" spans="1:3">
      <c r="A1783" s="5" t="s">
        <v>2696</v>
      </c>
      <c r="B1783" s="9">
        <v>40370</v>
      </c>
      <c r="C1783" s="5" t="s">
        <v>152</v>
      </c>
    </row>
    <row r="1784" spans="1:3">
      <c r="A1784" s="5" t="s">
        <v>2958</v>
      </c>
      <c r="B1784" s="9">
        <v>40369</v>
      </c>
      <c r="C1784" s="5" t="s">
        <v>152</v>
      </c>
    </row>
    <row r="1785" spans="1:3">
      <c r="A1785" s="5" t="s">
        <v>2958</v>
      </c>
      <c r="B1785" s="9">
        <v>40373</v>
      </c>
      <c r="C1785" s="5" t="s">
        <v>152</v>
      </c>
    </row>
    <row r="1786" spans="1:3">
      <c r="A1786" s="5" t="s">
        <v>2700</v>
      </c>
      <c r="B1786" s="9">
        <v>40368</v>
      </c>
      <c r="C1786" s="5" t="s">
        <v>152</v>
      </c>
    </row>
    <row r="1787" spans="1:3">
      <c r="A1787" s="5" t="s">
        <v>2700</v>
      </c>
      <c r="B1787" s="9">
        <v>40364</v>
      </c>
      <c r="C1787" s="5" t="s">
        <v>152</v>
      </c>
    </row>
    <row r="1788" spans="1:3">
      <c r="A1788" s="5" t="s">
        <v>2979</v>
      </c>
      <c r="B1788" s="9">
        <v>40369</v>
      </c>
      <c r="C1788" s="5" t="s">
        <v>152</v>
      </c>
    </row>
    <row r="1789" spans="1:3">
      <c r="A1789" s="5" t="s">
        <v>2979</v>
      </c>
      <c r="B1789" s="9">
        <v>40373</v>
      </c>
      <c r="C1789" s="5" t="s">
        <v>152</v>
      </c>
    </row>
    <row r="1790" spans="1:3">
      <c r="A1790" s="5" t="s">
        <v>2717</v>
      </c>
      <c r="B1790" s="9">
        <v>40368</v>
      </c>
      <c r="C1790" s="5" t="s">
        <v>152</v>
      </c>
    </row>
    <row r="1791" spans="1:3">
      <c r="A1791" s="5" t="s">
        <v>2717</v>
      </c>
      <c r="B1791" s="9">
        <v>40364</v>
      </c>
      <c r="C1791" s="5" t="s">
        <v>152</v>
      </c>
    </row>
    <row r="1792" spans="1:3">
      <c r="A1792" s="5" t="s">
        <v>913</v>
      </c>
      <c r="B1792" s="9">
        <v>40367</v>
      </c>
      <c r="C1792" s="5" t="s">
        <v>152</v>
      </c>
    </row>
    <row r="1793" spans="1:3">
      <c r="A1793" s="5" t="s">
        <v>1858</v>
      </c>
      <c r="B1793" s="9">
        <v>40370</v>
      </c>
      <c r="C1793" s="5" t="s">
        <v>152</v>
      </c>
    </row>
    <row r="1794" spans="1:3">
      <c r="A1794" s="5" t="s">
        <v>1858</v>
      </c>
      <c r="B1794" s="9">
        <v>40365</v>
      </c>
      <c r="C1794" s="5" t="s">
        <v>152</v>
      </c>
    </row>
    <row r="1795" spans="1:3">
      <c r="A1795" s="5" t="s">
        <v>1858</v>
      </c>
      <c r="B1795" s="9">
        <v>40370</v>
      </c>
      <c r="C1795" s="5" t="s">
        <v>152</v>
      </c>
    </row>
    <row r="1796" spans="1:3">
      <c r="A1796" s="5" t="s">
        <v>1858</v>
      </c>
      <c r="B1796" s="9">
        <v>40374</v>
      </c>
      <c r="C1796" s="5" t="s">
        <v>152</v>
      </c>
    </row>
    <row r="1797" spans="1:3">
      <c r="A1797" s="5" t="s">
        <v>3714</v>
      </c>
      <c r="B1797" s="9">
        <v>40367</v>
      </c>
      <c r="C1797" s="5" t="s">
        <v>152</v>
      </c>
    </row>
    <row r="1798" spans="1:3">
      <c r="A1798" s="5" t="s">
        <v>3714</v>
      </c>
      <c r="B1798" s="9">
        <v>40366</v>
      </c>
      <c r="C1798" s="5" t="s">
        <v>152</v>
      </c>
    </row>
    <row r="1799" spans="1:3">
      <c r="A1799" s="5" t="s">
        <v>3717</v>
      </c>
      <c r="B1799" s="9">
        <v>40367</v>
      </c>
      <c r="C1799" s="5" t="s">
        <v>152</v>
      </c>
    </row>
    <row r="1800" spans="1:3">
      <c r="A1800" s="5" t="s">
        <v>3645</v>
      </c>
      <c r="B1800" s="9">
        <v>40366</v>
      </c>
      <c r="C1800" s="5" t="s">
        <v>152</v>
      </c>
    </row>
    <row r="1801" spans="1:3">
      <c r="A1801" s="5" t="s">
        <v>3718</v>
      </c>
      <c r="B1801" s="9">
        <v>40367</v>
      </c>
      <c r="C1801" s="5" t="s">
        <v>152</v>
      </c>
    </row>
    <row r="1802" spans="1:3">
      <c r="A1802" s="5" t="s">
        <v>3718</v>
      </c>
      <c r="B1802" s="9">
        <v>40367</v>
      </c>
      <c r="C1802" s="5" t="s">
        <v>152</v>
      </c>
    </row>
    <row r="1803" spans="1:3">
      <c r="A1803" s="5" t="s">
        <v>1870</v>
      </c>
      <c r="B1803" s="9">
        <v>40365</v>
      </c>
      <c r="C1803" s="5" t="s">
        <v>152</v>
      </c>
    </row>
    <row r="1804" spans="1:3">
      <c r="A1804" s="5" t="s">
        <v>1870</v>
      </c>
      <c r="B1804" s="9">
        <v>40370</v>
      </c>
      <c r="C1804" s="5" t="s">
        <v>152</v>
      </c>
    </row>
    <row r="1805" spans="1:3">
      <c r="A1805" s="5" t="s">
        <v>469</v>
      </c>
      <c r="B1805" s="9">
        <v>40372</v>
      </c>
      <c r="C1805" s="5" t="s">
        <v>152</v>
      </c>
    </row>
    <row r="1806" spans="1:3">
      <c r="A1806" s="5" t="s">
        <v>469</v>
      </c>
      <c r="B1806" s="9">
        <v>40374</v>
      </c>
      <c r="C1806" s="5" t="s">
        <v>152</v>
      </c>
    </row>
    <row r="1807" spans="1:3">
      <c r="A1807" s="5" t="s">
        <v>469</v>
      </c>
      <c r="B1807" s="9">
        <v>40372</v>
      </c>
      <c r="C1807" s="5" t="s">
        <v>152</v>
      </c>
    </row>
    <row r="1808" spans="1:3">
      <c r="A1808" s="5" t="s">
        <v>2716</v>
      </c>
      <c r="B1808" s="9">
        <v>40367</v>
      </c>
      <c r="C1808" s="5" t="s">
        <v>152</v>
      </c>
    </row>
    <row r="1809" spans="1:3">
      <c r="A1809" s="5" t="s">
        <v>2716</v>
      </c>
      <c r="B1809" s="9">
        <v>40367</v>
      </c>
      <c r="C1809" s="5" t="s">
        <v>152</v>
      </c>
    </row>
    <row r="1810" spans="1:3">
      <c r="A1810" s="5" t="s">
        <v>2693</v>
      </c>
      <c r="B1810" s="9">
        <v>40367</v>
      </c>
      <c r="C1810" s="5" t="s">
        <v>152</v>
      </c>
    </row>
    <row r="1811" spans="1:3">
      <c r="A1811" s="5" t="s">
        <v>3518</v>
      </c>
      <c r="B1811" s="9">
        <v>40371</v>
      </c>
      <c r="C1811" s="5" t="s">
        <v>152</v>
      </c>
    </row>
    <row r="1812" spans="1:3">
      <c r="A1812" s="5" t="s">
        <v>3225</v>
      </c>
      <c r="B1812" s="9">
        <v>40367</v>
      </c>
      <c r="C1812" s="5" t="s">
        <v>187</v>
      </c>
    </row>
    <row r="1813" spans="1:3">
      <c r="A1813" s="5" t="s">
        <v>3724</v>
      </c>
      <c r="B1813" s="9">
        <v>40371</v>
      </c>
      <c r="C1813" s="5" t="s">
        <v>152</v>
      </c>
    </row>
    <row r="1814" spans="1:3">
      <c r="A1814" s="5" t="s">
        <v>1701</v>
      </c>
      <c r="B1814" s="9">
        <v>40367</v>
      </c>
      <c r="C1814" s="5" t="s">
        <v>152</v>
      </c>
    </row>
    <row r="1815" spans="1:3">
      <c r="A1815" s="5" t="s">
        <v>3530</v>
      </c>
      <c r="B1815" s="9">
        <v>40371</v>
      </c>
      <c r="C1815" s="5" t="s">
        <v>152</v>
      </c>
    </row>
    <row r="1816" spans="1:3">
      <c r="A1816" s="5" t="s">
        <v>702</v>
      </c>
      <c r="B1816" s="9">
        <v>40367</v>
      </c>
      <c r="C1816" s="5" t="s">
        <v>187</v>
      </c>
    </row>
    <row r="1817" spans="1:3">
      <c r="A1817" s="5" t="s">
        <v>3726</v>
      </c>
      <c r="B1817" s="9">
        <v>40367</v>
      </c>
      <c r="C1817" s="5" t="s">
        <v>165</v>
      </c>
    </row>
    <row r="1818" spans="1:3">
      <c r="A1818" s="5" t="s">
        <v>3728</v>
      </c>
      <c r="B1818" s="9">
        <v>40371</v>
      </c>
      <c r="C1818" s="5" t="s">
        <v>152</v>
      </c>
    </row>
    <row r="1819" spans="1:3">
      <c r="A1819" s="5" t="s">
        <v>3730</v>
      </c>
      <c r="B1819" s="9">
        <v>40368</v>
      </c>
      <c r="C1819" s="5" t="s">
        <v>152</v>
      </c>
    </row>
    <row r="1820" spans="1:3">
      <c r="A1820" s="5" t="s">
        <v>3732</v>
      </c>
      <c r="B1820" s="9">
        <v>40367</v>
      </c>
      <c r="C1820" s="5" t="s">
        <v>152</v>
      </c>
    </row>
    <row r="1821" spans="1:3">
      <c r="A1821" s="5" t="s">
        <v>3202</v>
      </c>
      <c r="B1821" s="9">
        <v>40371</v>
      </c>
      <c r="C1821" s="5" t="s">
        <v>152</v>
      </c>
    </row>
    <row r="1822" spans="1:3">
      <c r="A1822" s="5" t="s">
        <v>3733</v>
      </c>
      <c r="B1822" s="9">
        <v>40371</v>
      </c>
      <c r="C1822" s="5" t="s">
        <v>152</v>
      </c>
    </row>
    <row r="1823" spans="1:3">
      <c r="A1823" s="5" t="s">
        <v>1184</v>
      </c>
      <c r="B1823" s="9">
        <v>40369</v>
      </c>
      <c r="C1823" s="5" t="s">
        <v>152</v>
      </c>
    </row>
    <row r="1824" spans="1:3">
      <c r="A1824" s="5" t="s">
        <v>1184</v>
      </c>
      <c r="B1824" s="9">
        <v>40369</v>
      </c>
      <c r="C1824" s="5" t="s">
        <v>152</v>
      </c>
    </row>
    <row r="1825" spans="1:3">
      <c r="A1825" s="5" t="s">
        <v>3735</v>
      </c>
      <c r="B1825" s="9">
        <v>40370</v>
      </c>
      <c r="C1825" s="5" t="s">
        <v>165</v>
      </c>
    </row>
    <row r="1826" spans="1:3">
      <c r="A1826" s="5" t="s">
        <v>1647</v>
      </c>
      <c r="B1826" s="9">
        <v>40370</v>
      </c>
      <c r="C1826" s="5" t="s">
        <v>165</v>
      </c>
    </row>
    <row r="1827" spans="1:3">
      <c r="A1827" s="5" t="s">
        <v>1647</v>
      </c>
      <c r="B1827" s="9">
        <v>40370</v>
      </c>
      <c r="C1827" s="5" t="s">
        <v>152</v>
      </c>
    </row>
    <row r="1828" spans="1:3">
      <c r="A1828" s="5" t="s">
        <v>3738</v>
      </c>
      <c r="B1828" s="9">
        <v>40369</v>
      </c>
      <c r="C1828" s="5" t="s">
        <v>152</v>
      </c>
    </row>
    <row r="1829" spans="1:3">
      <c r="A1829" s="5" t="s">
        <v>3738</v>
      </c>
      <c r="B1829" s="9">
        <v>40369</v>
      </c>
      <c r="C1829" s="5" t="s">
        <v>152</v>
      </c>
    </row>
    <row r="1830" spans="1:3">
      <c r="A1830" s="5" t="s">
        <v>386</v>
      </c>
      <c r="B1830" s="9">
        <v>40368</v>
      </c>
      <c r="C1830" s="5" t="s">
        <v>152</v>
      </c>
    </row>
    <row r="1831" spans="1:3">
      <c r="A1831" s="5" t="s">
        <v>3740</v>
      </c>
      <c r="B1831" s="9">
        <v>40370</v>
      </c>
      <c r="C1831" s="5" t="s">
        <v>165</v>
      </c>
    </row>
    <row r="1832" spans="1:3">
      <c r="A1832" s="5" t="s">
        <v>3742</v>
      </c>
      <c r="B1832" s="9">
        <v>40370</v>
      </c>
      <c r="C1832" s="5" t="s">
        <v>152</v>
      </c>
    </row>
    <row r="1833" spans="1:3">
      <c r="A1833" s="5" t="s">
        <v>431</v>
      </c>
      <c r="B1833" s="9">
        <v>40370</v>
      </c>
      <c r="C1833" s="5" t="s">
        <v>152</v>
      </c>
    </row>
    <row r="1834" spans="1:3">
      <c r="A1834" s="5" t="s">
        <v>431</v>
      </c>
      <c r="B1834" s="9">
        <v>40371</v>
      </c>
      <c r="C1834" s="5" t="s">
        <v>152</v>
      </c>
    </row>
    <row r="1835" spans="1:3">
      <c r="A1835" s="5" t="s">
        <v>480</v>
      </c>
      <c r="B1835" s="9">
        <v>40370</v>
      </c>
      <c r="C1835" s="5" t="s">
        <v>152</v>
      </c>
    </row>
    <row r="1836" spans="1:3">
      <c r="A1836" s="5" t="s">
        <v>480</v>
      </c>
      <c r="B1836" s="9">
        <v>40371</v>
      </c>
      <c r="C1836" s="5" t="s">
        <v>152</v>
      </c>
    </row>
    <row r="1837" spans="1:3">
      <c r="A1837" s="5" t="s">
        <v>707</v>
      </c>
      <c r="B1837" s="9">
        <v>40372</v>
      </c>
      <c r="C1837" s="5" t="s">
        <v>165</v>
      </c>
    </row>
    <row r="1838" spans="1:3">
      <c r="A1838" s="5" t="s">
        <v>1108</v>
      </c>
      <c r="B1838" s="9">
        <v>40376</v>
      </c>
      <c r="C1838" s="5" t="s">
        <v>152</v>
      </c>
    </row>
    <row r="1839" spans="1:3">
      <c r="A1839" s="5" t="s">
        <v>1108</v>
      </c>
      <c r="B1839" s="9">
        <v>40373</v>
      </c>
      <c r="C1839" s="5" t="s">
        <v>152</v>
      </c>
    </row>
    <row r="1840" spans="1:3">
      <c r="A1840" s="5" t="s">
        <v>2099</v>
      </c>
      <c r="B1840" s="9">
        <v>40372</v>
      </c>
      <c r="C1840" s="5" t="s">
        <v>152</v>
      </c>
    </row>
    <row r="1841" spans="1:3">
      <c r="A1841" s="5" t="s">
        <v>2099</v>
      </c>
      <c r="B1841" s="9">
        <v>40373</v>
      </c>
      <c r="C1841" s="5" t="s">
        <v>165</v>
      </c>
    </row>
    <row r="1842" spans="1:3">
      <c r="A1842" s="5" t="s">
        <v>829</v>
      </c>
      <c r="B1842" s="9">
        <v>40373</v>
      </c>
      <c r="C1842" s="5" t="s">
        <v>165</v>
      </c>
    </row>
    <row r="1843" spans="1:3">
      <c r="A1843" s="5" t="s">
        <v>1771</v>
      </c>
      <c r="B1843" s="9">
        <v>40371</v>
      </c>
      <c r="C1843" s="5" t="s">
        <v>152</v>
      </c>
    </row>
    <row r="1844" spans="1:3">
      <c r="A1844" s="5" t="s">
        <v>1771</v>
      </c>
      <c r="B1844" s="9">
        <v>40373</v>
      </c>
      <c r="C1844" s="5" t="s">
        <v>165</v>
      </c>
    </row>
    <row r="1845" spans="1:3">
      <c r="A1845" s="5" t="s">
        <v>3748</v>
      </c>
      <c r="B1845" s="9">
        <v>40372</v>
      </c>
      <c r="C1845" s="5" t="s">
        <v>187</v>
      </c>
    </row>
    <row r="1846" spans="1:3">
      <c r="A1846" s="5" t="s">
        <v>3748</v>
      </c>
      <c r="B1846" s="9">
        <v>40372</v>
      </c>
      <c r="C1846" s="5" t="s">
        <v>152</v>
      </c>
    </row>
    <row r="1847" spans="1:3">
      <c r="A1847" s="5" t="s">
        <v>710</v>
      </c>
      <c r="B1847" s="9">
        <v>40376</v>
      </c>
      <c r="C1847" s="5" t="s">
        <v>152</v>
      </c>
    </row>
    <row r="1848" spans="1:3">
      <c r="A1848" s="5" t="s">
        <v>3751</v>
      </c>
      <c r="B1848" s="9">
        <v>40378</v>
      </c>
      <c r="C1848" s="5" t="s">
        <v>187</v>
      </c>
    </row>
    <row r="1849" spans="1:3">
      <c r="A1849" s="5" t="s">
        <v>2102</v>
      </c>
      <c r="B1849" s="9">
        <v>40372</v>
      </c>
      <c r="C1849" s="5" t="s">
        <v>152</v>
      </c>
    </row>
    <row r="1850" spans="1:3">
      <c r="A1850" s="5" t="s">
        <v>2102</v>
      </c>
      <c r="B1850" s="9">
        <v>40373</v>
      </c>
      <c r="C1850" s="5" t="s">
        <v>165</v>
      </c>
    </row>
    <row r="1851" spans="1:3">
      <c r="A1851" s="5" t="s">
        <v>713</v>
      </c>
      <c r="B1851" s="9">
        <v>40373</v>
      </c>
      <c r="C1851" s="5" t="s">
        <v>165</v>
      </c>
    </row>
    <row r="1852" spans="1:3">
      <c r="A1852" s="5" t="s">
        <v>1682</v>
      </c>
      <c r="B1852" s="9">
        <v>40371</v>
      </c>
      <c r="C1852" s="5" t="s">
        <v>152</v>
      </c>
    </row>
    <row r="1853" spans="1:3">
      <c r="A1853" s="5" t="s">
        <v>1777</v>
      </c>
      <c r="B1853" s="9">
        <v>40373</v>
      </c>
      <c r="C1853" s="5" t="s">
        <v>165</v>
      </c>
    </row>
    <row r="1854" spans="1:3">
      <c r="A1854" s="5" t="s">
        <v>2767</v>
      </c>
      <c r="B1854" s="9">
        <v>40375</v>
      </c>
      <c r="C1854" s="5" t="s">
        <v>152</v>
      </c>
    </row>
    <row r="1855" spans="1:3">
      <c r="A1855" s="5" t="s">
        <v>3753</v>
      </c>
      <c r="B1855" s="9">
        <v>40372</v>
      </c>
      <c r="C1855" s="5" t="s">
        <v>187</v>
      </c>
    </row>
    <row r="1856" spans="1:3">
      <c r="A1856" s="5" t="s">
        <v>3753</v>
      </c>
      <c r="B1856" s="9">
        <v>40372</v>
      </c>
      <c r="C1856" s="5" t="s">
        <v>152</v>
      </c>
    </row>
    <row r="1857" spans="1:3">
      <c r="A1857" s="5" t="s">
        <v>3223</v>
      </c>
      <c r="B1857" s="9">
        <v>40373</v>
      </c>
      <c r="C1857" s="5" t="s">
        <v>152</v>
      </c>
    </row>
    <row r="1858" spans="1:3">
      <c r="A1858" s="5" t="s">
        <v>3756</v>
      </c>
      <c r="B1858" s="9">
        <v>40374</v>
      </c>
      <c r="C1858" s="5" t="s">
        <v>165</v>
      </c>
    </row>
    <row r="1859" spans="1:3">
      <c r="A1859" s="5" t="s">
        <v>2119</v>
      </c>
      <c r="B1859" s="9">
        <v>40372</v>
      </c>
      <c r="C1859" s="5" t="s">
        <v>152</v>
      </c>
    </row>
    <row r="1860" spans="1:3">
      <c r="A1860" s="5" t="s">
        <v>1171</v>
      </c>
      <c r="B1860" s="9">
        <v>40376</v>
      </c>
      <c r="C1860" s="5" t="s">
        <v>152</v>
      </c>
    </row>
    <row r="1861" spans="1:3">
      <c r="A1861" s="5" t="s">
        <v>996</v>
      </c>
      <c r="B1861" s="9">
        <v>40373</v>
      </c>
      <c r="C1861" s="5" t="s">
        <v>152</v>
      </c>
    </row>
    <row r="1862" spans="1:3">
      <c r="A1862" s="5" t="s">
        <v>2070</v>
      </c>
      <c r="B1862" s="9">
        <v>40372</v>
      </c>
      <c r="C1862" s="5" t="s">
        <v>152</v>
      </c>
    </row>
    <row r="1863" spans="1:3">
      <c r="A1863" s="5" t="s">
        <v>725</v>
      </c>
      <c r="B1863" s="9">
        <v>40375</v>
      </c>
      <c r="C1863" s="5" t="s">
        <v>152</v>
      </c>
    </row>
    <row r="1864" spans="1:3">
      <c r="A1864" s="5" t="s">
        <v>717</v>
      </c>
      <c r="B1864" s="9">
        <v>40374</v>
      </c>
      <c r="C1864" s="5" t="s">
        <v>152</v>
      </c>
    </row>
    <row r="1865" spans="1:3">
      <c r="A1865" s="5" t="s">
        <v>717</v>
      </c>
      <c r="B1865" s="9">
        <v>40373</v>
      </c>
      <c r="C1865" s="5" t="s">
        <v>187</v>
      </c>
    </row>
    <row r="1866" spans="1:3">
      <c r="A1866" s="5" t="s">
        <v>2195</v>
      </c>
      <c r="B1866" s="9">
        <v>40375</v>
      </c>
      <c r="C1866" s="5" t="s">
        <v>152</v>
      </c>
    </row>
    <row r="1867" spans="1:3">
      <c r="A1867" s="5" t="s">
        <v>2971</v>
      </c>
      <c r="B1867" s="9">
        <v>40378</v>
      </c>
      <c r="C1867" s="5" t="s">
        <v>152</v>
      </c>
    </row>
    <row r="1868" spans="1:3">
      <c r="A1868" s="5" t="s">
        <v>2711</v>
      </c>
      <c r="B1868" s="9">
        <v>40374</v>
      </c>
      <c r="C1868" s="5" t="s">
        <v>152</v>
      </c>
    </row>
    <row r="1869" spans="1:3">
      <c r="A1869" s="5" t="s">
        <v>3765</v>
      </c>
      <c r="B1869" s="9">
        <v>40374</v>
      </c>
      <c r="C1869" s="5" t="s">
        <v>152</v>
      </c>
    </row>
    <row r="1870" spans="1:3">
      <c r="A1870" s="5" t="s">
        <v>1051</v>
      </c>
      <c r="B1870" s="9">
        <v>40375</v>
      </c>
      <c r="C1870" s="5" t="s">
        <v>152</v>
      </c>
    </row>
    <row r="1871" spans="1:3">
      <c r="A1871" s="5" t="s">
        <v>1051</v>
      </c>
      <c r="B1871" s="9">
        <v>40375</v>
      </c>
      <c r="C1871" s="5" t="s">
        <v>152</v>
      </c>
    </row>
    <row r="1872" spans="1:3">
      <c r="A1872" s="5" t="s">
        <v>1027</v>
      </c>
      <c r="B1872" s="9">
        <v>40374</v>
      </c>
      <c r="C1872" s="5" t="s">
        <v>152</v>
      </c>
    </row>
    <row r="1873" spans="1:3">
      <c r="A1873" s="5" t="s">
        <v>3768</v>
      </c>
      <c r="B1873" s="9">
        <v>40375</v>
      </c>
      <c r="C1873" s="5" t="s">
        <v>152</v>
      </c>
    </row>
    <row r="1874" spans="1:3">
      <c r="A1874" s="5" t="s">
        <v>3768</v>
      </c>
      <c r="B1874" s="9">
        <v>40375</v>
      </c>
      <c r="C1874" s="5" t="s">
        <v>152</v>
      </c>
    </row>
    <row r="1875" spans="1:3">
      <c r="A1875" s="5" t="s">
        <v>2771</v>
      </c>
      <c r="B1875" s="9">
        <v>40375</v>
      </c>
      <c r="C1875" s="5" t="s">
        <v>152</v>
      </c>
    </row>
    <row r="1876" spans="1:3">
      <c r="A1876" s="5" t="s">
        <v>2771</v>
      </c>
      <c r="B1876" s="9">
        <v>40375</v>
      </c>
      <c r="C1876" s="5" t="s">
        <v>152</v>
      </c>
    </row>
    <row r="1877" spans="1:3">
      <c r="A1877" s="5" t="s">
        <v>1541</v>
      </c>
      <c r="B1877" s="9">
        <v>40376</v>
      </c>
      <c r="C1877" s="5" t="s">
        <v>152</v>
      </c>
    </row>
    <row r="1878" spans="1:3">
      <c r="A1878" s="5" t="s">
        <v>719</v>
      </c>
      <c r="B1878" s="9">
        <v>40376</v>
      </c>
      <c r="C1878" s="5" t="s">
        <v>152</v>
      </c>
    </row>
    <row r="1879" spans="1:3">
      <c r="A1879" s="5" t="s">
        <v>719</v>
      </c>
      <c r="B1879" s="9">
        <v>40377</v>
      </c>
      <c r="C1879" s="5" t="s">
        <v>152</v>
      </c>
    </row>
    <row r="1880" spans="1:3">
      <c r="A1880" s="5" t="s">
        <v>719</v>
      </c>
      <c r="B1880" s="9">
        <v>40377</v>
      </c>
      <c r="C1880" s="5" t="s">
        <v>152</v>
      </c>
    </row>
    <row r="1881" spans="1:3">
      <c r="A1881" s="5" t="s">
        <v>719</v>
      </c>
      <c r="B1881" s="9">
        <v>40378</v>
      </c>
      <c r="C1881" s="5" t="s">
        <v>152</v>
      </c>
    </row>
    <row r="1882" spans="1:3">
      <c r="A1882" s="5" t="s">
        <v>2037</v>
      </c>
      <c r="B1882" s="9">
        <v>40376</v>
      </c>
      <c r="C1882" s="5" t="s">
        <v>152</v>
      </c>
    </row>
    <row r="1883" spans="1:3">
      <c r="A1883" s="5" t="s">
        <v>3566</v>
      </c>
      <c r="B1883" s="9">
        <v>40378</v>
      </c>
      <c r="C1883" s="5" t="s">
        <v>152</v>
      </c>
    </row>
    <row r="1884" spans="1:3">
      <c r="A1884" s="5" t="s">
        <v>3566</v>
      </c>
      <c r="B1884" s="9">
        <v>40377</v>
      </c>
      <c r="C1884" s="5" t="s">
        <v>165</v>
      </c>
    </row>
    <row r="1885" spans="1:3">
      <c r="A1885" s="5" t="s">
        <v>3146</v>
      </c>
      <c r="B1885" s="9">
        <v>40377</v>
      </c>
      <c r="C1885" s="5" t="s">
        <v>152</v>
      </c>
    </row>
    <row r="1886" spans="1:3">
      <c r="A1886" s="5" t="s">
        <v>724</v>
      </c>
      <c r="B1886" s="9">
        <v>40377</v>
      </c>
      <c r="C1886" s="5" t="s">
        <v>152</v>
      </c>
    </row>
    <row r="1887" spans="1:3">
      <c r="A1887" s="5" t="s">
        <v>724</v>
      </c>
      <c r="B1887" s="9">
        <v>40377</v>
      </c>
      <c r="C1887" s="5" t="s">
        <v>152</v>
      </c>
    </row>
    <row r="1888" spans="1:3">
      <c r="A1888" s="5" t="s">
        <v>724</v>
      </c>
      <c r="B1888" s="9">
        <v>40378</v>
      </c>
      <c r="C1888" s="5" t="s">
        <v>152</v>
      </c>
    </row>
    <row r="1889" spans="1:3">
      <c r="A1889" s="5" t="s">
        <v>3777</v>
      </c>
      <c r="B1889" s="9">
        <v>40378</v>
      </c>
      <c r="C1889" s="5" t="s">
        <v>152</v>
      </c>
    </row>
    <row r="1890" spans="1:3">
      <c r="A1890" s="5" t="s">
        <v>3777</v>
      </c>
      <c r="B1890" s="9">
        <v>40377</v>
      </c>
      <c r="C1890" s="5" t="s">
        <v>165</v>
      </c>
    </row>
    <row r="1891" spans="1:3">
      <c r="A1891" s="5" t="s">
        <v>349</v>
      </c>
      <c r="B1891" s="9">
        <v>40378</v>
      </c>
      <c r="C1891" s="5" t="s">
        <v>165</v>
      </c>
    </row>
    <row r="1892" spans="1:3">
      <c r="A1892" s="5" t="s">
        <v>1334</v>
      </c>
      <c r="B1892" s="9">
        <v>40378</v>
      </c>
      <c r="C1892" s="5" t="s">
        <v>152</v>
      </c>
    </row>
    <row r="1893" spans="1:3">
      <c r="A1893" s="5" t="s">
        <v>3781</v>
      </c>
      <c r="B1893" s="9">
        <v>40377</v>
      </c>
      <c r="C1893" s="5" t="s">
        <v>152</v>
      </c>
    </row>
    <row r="1894" spans="1:3">
      <c r="A1894" s="5" t="s">
        <v>3782</v>
      </c>
      <c r="B1894" s="9">
        <v>40377</v>
      </c>
      <c r="C1894" s="5" t="s">
        <v>152</v>
      </c>
    </row>
    <row r="1895" spans="1:3">
      <c r="A1895" s="5" t="s">
        <v>3714</v>
      </c>
      <c r="B1895" s="9">
        <v>40380</v>
      </c>
      <c r="C1895" s="5" t="s">
        <v>152</v>
      </c>
    </row>
    <row r="1896" spans="1:3">
      <c r="A1896" s="5" t="s">
        <v>3784</v>
      </c>
      <c r="B1896" s="9">
        <v>40377</v>
      </c>
      <c r="C1896" s="5" t="s">
        <v>152</v>
      </c>
    </row>
    <row r="1897" spans="1:3">
      <c r="A1897" s="5" t="s">
        <v>3785</v>
      </c>
      <c r="B1897" s="9">
        <v>40378</v>
      </c>
      <c r="C1897" s="5" t="s">
        <v>165</v>
      </c>
    </row>
    <row r="1898" spans="1:3">
      <c r="A1898" s="5" t="s">
        <v>1345</v>
      </c>
      <c r="B1898" s="9">
        <v>40378</v>
      </c>
      <c r="C1898" s="5" t="s">
        <v>187</v>
      </c>
    </row>
    <row r="1899" spans="1:3">
      <c r="A1899" s="5" t="s">
        <v>2931</v>
      </c>
      <c r="B1899" s="9">
        <v>40378</v>
      </c>
      <c r="C1899" s="5" t="s">
        <v>152</v>
      </c>
    </row>
    <row r="1900" spans="1:3">
      <c r="A1900" s="5" t="s">
        <v>3404</v>
      </c>
      <c r="B1900" s="9">
        <v>40377</v>
      </c>
      <c r="C1900" s="5" t="s">
        <v>152</v>
      </c>
    </row>
    <row r="1901" spans="1:3">
      <c r="A1901" s="5" t="s">
        <v>3404</v>
      </c>
      <c r="B1901" s="9">
        <v>40377</v>
      </c>
      <c r="C1901" s="5" t="s">
        <v>152</v>
      </c>
    </row>
    <row r="1902" spans="1:3">
      <c r="A1902" s="5" t="s">
        <v>3787</v>
      </c>
      <c r="B1902" s="9">
        <v>40377</v>
      </c>
      <c r="C1902" s="5" t="s">
        <v>152</v>
      </c>
    </row>
    <row r="1903" spans="1:3">
      <c r="A1903" s="5" t="s">
        <v>3789</v>
      </c>
      <c r="B1903" s="9">
        <v>40380</v>
      </c>
      <c r="C1903" s="5" t="s">
        <v>152</v>
      </c>
    </row>
    <row r="1904" spans="1:3">
      <c r="A1904" s="5" t="s">
        <v>292</v>
      </c>
      <c r="B1904" s="9">
        <v>40376</v>
      </c>
      <c r="C1904" s="5" t="s">
        <v>152</v>
      </c>
    </row>
    <row r="1905" spans="1:3">
      <c r="A1905" s="5" t="s">
        <v>3790</v>
      </c>
      <c r="B1905" s="9">
        <v>40377</v>
      </c>
      <c r="C1905" s="5" t="s">
        <v>152</v>
      </c>
    </row>
    <row r="1906" spans="1:3">
      <c r="A1906" s="5" t="s">
        <v>1412</v>
      </c>
      <c r="B1906" s="9">
        <v>40377</v>
      </c>
      <c r="C1906" s="5" t="s">
        <v>152</v>
      </c>
    </row>
    <row r="1907" spans="1:3">
      <c r="A1907" s="5" t="s">
        <v>3793</v>
      </c>
      <c r="B1907" s="9">
        <v>40381</v>
      </c>
      <c r="C1907" s="5" t="s">
        <v>187</v>
      </c>
    </row>
    <row r="1908" spans="1:3">
      <c r="A1908" s="5" t="s">
        <v>780</v>
      </c>
      <c r="B1908" s="9">
        <v>40381</v>
      </c>
      <c r="C1908" s="5" t="s">
        <v>165</v>
      </c>
    </row>
    <row r="1909" spans="1:3">
      <c r="A1909" s="5" t="s">
        <v>3794</v>
      </c>
      <c r="B1909" s="9">
        <v>40379</v>
      </c>
      <c r="C1909" s="5" t="s">
        <v>152</v>
      </c>
    </row>
    <row r="1910" spans="1:3">
      <c r="A1910" s="5" t="s">
        <v>3252</v>
      </c>
      <c r="B1910" s="9">
        <v>40382</v>
      </c>
      <c r="C1910" s="5" t="s">
        <v>152</v>
      </c>
    </row>
    <row r="1911" spans="1:3">
      <c r="A1911" s="5" t="s">
        <v>3252</v>
      </c>
      <c r="B1911" s="9">
        <v>40380</v>
      </c>
      <c r="C1911" s="5" t="s">
        <v>152</v>
      </c>
    </row>
    <row r="1912" spans="1:3">
      <c r="A1912" s="5" t="s">
        <v>3796</v>
      </c>
      <c r="B1912" s="9">
        <v>40381</v>
      </c>
      <c r="C1912" s="5" t="s">
        <v>152</v>
      </c>
    </row>
    <row r="1913" spans="1:3">
      <c r="A1913" s="5" t="s">
        <v>3796</v>
      </c>
      <c r="B1913" s="9">
        <v>40380</v>
      </c>
      <c r="C1913" s="5" t="s">
        <v>152</v>
      </c>
    </row>
    <row r="1914" spans="1:3">
      <c r="A1914" s="5" t="s">
        <v>3798</v>
      </c>
      <c r="B1914" s="9">
        <v>40381</v>
      </c>
      <c r="C1914" s="5" t="s">
        <v>152</v>
      </c>
    </row>
    <row r="1915" spans="1:3">
      <c r="A1915" s="5" t="s">
        <v>3798</v>
      </c>
      <c r="B1915" s="9">
        <v>40381</v>
      </c>
      <c r="C1915" s="5" t="s">
        <v>187</v>
      </c>
    </row>
    <row r="1916" spans="1:3">
      <c r="A1916" s="5" t="s">
        <v>1933</v>
      </c>
      <c r="B1916" s="9">
        <v>40381</v>
      </c>
      <c r="C1916" s="5" t="s">
        <v>165</v>
      </c>
    </row>
    <row r="1917" spans="1:3">
      <c r="A1917" s="5" t="s">
        <v>3800</v>
      </c>
      <c r="B1917" s="9">
        <v>40379</v>
      </c>
      <c r="C1917" s="5" t="s">
        <v>152</v>
      </c>
    </row>
    <row r="1918" spans="1:3">
      <c r="A1918" s="5" t="s">
        <v>3258</v>
      </c>
      <c r="B1918" s="9">
        <v>40382</v>
      </c>
      <c r="C1918" s="5" t="s">
        <v>152</v>
      </c>
    </row>
    <row r="1919" spans="1:3">
      <c r="A1919" s="5" t="s">
        <v>3258</v>
      </c>
      <c r="B1919" s="9">
        <v>40380</v>
      </c>
      <c r="C1919" s="5" t="s">
        <v>152</v>
      </c>
    </row>
    <row r="1920" spans="1:3">
      <c r="A1920" s="5" t="s">
        <v>1782</v>
      </c>
      <c r="B1920" s="9">
        <v>40381</v>
      </c>
      <c r="C1920" s="5" t="s">
        <v>152</v>
      </c>
    </row>
    <row r="1921" spans="1:3">
      <c r="A1921" s="5" t="s">
        <v>1782</v>
      </c>
      <c r="B1921" s="9">
        <v>40382</v>
      </c>
      <c r="C1921" s="5" t="s">
        <v>152</v>
      </c>
    </row>
    <row r="1922" spans="1:3">
      <c r="A1922" s="5" t="s">
        <v>3802</v>
      </c>
      <c r="B1922" s="9">
        <v>40381</v>
      </c>
      <c r="C1922" s="5" t="s">
        <v>152</v>
      </c>
    </row>
    <row r="1923" spans="1:3">
      <c r="A1923" s="5" t="s">
        <v>3802</v>
      </c>
      <c r="B1923" s="9">
        <v>40383</v>
      </c>
      <c r="C1923" s="5" t="s">
        <v>152</v>
      </c>
    </row>
    <row r="1924" spans="1:3">
      <c r="A1924" s="5" t="s">
        <v>3803</v>
      </c>
      <c r="B1924" s="9">
        <v>40381</v>
      </c>
      <c r="C1924" s="5" t="s">
        <v>152</v>
      </c>
    </row>
    <row r="1925" spans="1:3">
      <c r="A1925" s="5" t="s">
        <v>901</v>
      </c>
      <c r="B1925" s="9">
        <v>40381</v>
      </c>
      <c r="C1925" s="5" t="s">
        <v>152</v>
      </c>
    </row>
    <row r="1926" spans="1:3">
      <c r="A1926" s="5" t="s">
        <v>3266</v>
      </c>
      <c r="B1926" s="9">
        <v>40382</v>
      </c>
      <c r="C1926" s="5" t="s">
        <v>152</v>
      </c>
    </row>
    <row r="1927" spans="1:3">
      <c r="A1927" s="5" t="s">
        <v>3221</v>
      </c>
      <c r="B1927" s="9">
        <v>40382</v>
      </c>
      <c r="C1927" s="5" t="s">
        <v>152</v>
      </c>
    </row>
    <row r="1928" spans="1:3">
      <c r="A1928" s="5" t="s">
        <v>3221</v>
      </c>
      <c r="B1928" s="9">
        <v>40382</v>
      </c>
      <c r="C1928" s="5" t="s">
        <v>165</v>
      </c>
    </row>
    <row r="1929" spans="1:3">
      <c r="A1929" s="5" t="s">
        <v>3385</v>
      </c>
      <c r="B1929" s="9">
        <v>40385</v>
      </c>
      <c r="C1929" s="5" t="s">
        <v>152</v>
      </c>
    </row>
    <row r="1930" spans="1:3">
      <c r="A1930" s="5" t="s">
        <v>1887</v>
      </c>
      <c r="B1930" s="9">
        <v>40384</v>
      </c>
      <c r="C1930" s="5" t="s">
        <v>152</v>
      </c>
    </row>
    <row r="1931" spans="1:3">
      <c r="A1931" s="5" t="s">
        <v>3807</v>
      </c>
      <c r="B1931" s="9">
        <v>40381</v>
      </c>
      <c r="C1931" s="5" t="s">
        <v>152</v>
      </c>
    </row>
    <row r="1932" spans="1:3">
      <c r="A1932" s="5" t="s">
        <v>3809</v>
      </c>
      <c r="B1932" s="9">
        <v>40382</v>
      </c>
      <c r="C1932" s="5" t="s">
        <v>152</v>
      </c>
    </row>
    <row r="1933" spans="1:3">
      <c r="A1933" s="5" t="s">
        <v>3812</v>
      </c>
      <c r="B1933" s="9">
        <v>40380</v>
      </c>
      <c r="C1933" s="5" t="s">
        <v>152</v>
      </c>
    </row>
    <row r="1934" spans="1:3">
      <c r="A1934" s="5" t="s">
        <v>2778</v>
      </c>
      <c r="B1934" s="9">
        <v>40381</v>
      </c>
      <c r="C1934" s="5" t="s">
        <v>152</v>
      </c>
    </row>
    <row r="1935" spans="1:3">
      <c r="A1935" s="5" t="s">
        <v>1333</v>
      </c>
      <c r="B1935" s="9">
        <v>40381</v>
      </c>
      <c r="C1935" s="5" t="s">
        <v>152</v>
      </c>
    </row>
    <row r="1936" spans="1:3">
      <c r="A1936" s="5" t="s">
        <v>923</v>
      </c>
      <c r="B1936" s="9">
        <v>40381</v>
      </c>
      <c r="C1936" s="5" t="s">
        <v>152</v>
      </c>
    </row>
    <row r="1937" spans="1:3">
      <c r="A1937" s="5" t="s">
        <v>3816</v>
      </c>
      <c r="B1937" s="9">
        <v>40382</v>
      </c>
      <c r="C1937" s="5" t="s">
        <v>152</v>
      </c>
    </row>
    <row r="1938" spans="1:3">
      <c r="A1938" s="5" t="s">
        <v>3818</v>
      </c>
      <c r="B1938" s="9">
        <v>40382</v>
      </c>
      <c r="C1938" s="5" t="s">
        <v>165</v>
      </c>
    </row>
    <row r="1939" spans="1:3">
      <c r="A1939" s="5" t="s">
        <v>1702</v>
      </c>
      <c r="B1939" s="9">
        <v>40385</v>
      </c>
      <c r="C1939" s="5" t="s">
        <v>152</v>
      </c>
    </row>
    <row r="1940" spans="1:3">
      <c r="A1940" s="5" t="s">
        <v>3385</v>
      </c>
      <c r="B1940" s="9">
        <v>40383</v>
      </c>
      <c r="C1940" s="5" t="s">
        <v>165</v>
      </c>
    </row>
    <row r="1941" spans="1:3">
      <c r="A1941" s="5" t="s">
        <v>3821</v>
      </c>
      <c r="B1941" s="9">
        <v>40382</v>
      </c>
      <c r="C1941" s="5" t="s">
        <v>152</v>
      </c>
    </row>
    <row r="1942" spans="1:3">
      <c r="A1942" s="5" t="s">
        <v>3067</v>
      </c>
      <c r="B1942" s="9">
        <v>40383</v>
      </c>
      <c r="C1942" s="5" t="s">
        <v>152</v>
      </c>
    </row>
    <row r="1943" spans="1:3">
      <c r="A1943" s="5" t="s">
        <v>3067</v>
      </c>
      <c r="B1943" s="9">
        <v>40388</v>
      </c>
      <c r="C1943" s="5" t="s">
        <v>152</v>
      </c>
    </row>
    <row r="1944" spans="1:3">
      <c r="A1944" s="5" t="s">
        <v>3823</v>
      </c>
      <c r="B1944" s="9">
        <v>40381</v>
      </c>
      <c r="C1944" s="5" t="s">
        <v>152</v>
      </c>
    </row>
    <row r="1945" spans="1:3">
      <c r="A1945" s="5" t="s">
        <v>606</v>
      </c>
      <c r="B1945" s="9">
        <v>40383</v>
      </c>
      <c r="C1945" s="5" t="s">
        <v>165</v>
      </c>
    </row>
    <row r="1946" spans="1:3">
      <c r="A1946" s="5" t="s">
        <v>3824</v>
      </c>
      <c r="B1946" s="9">
        <v>40388</v>
      </c>
      <c r="C1946" s="5" t="s">
        <v>152</v>
      </c>
    </row>
    <row r="1947" spans="1:3">
      <c r="A1947" s="5" t="s">
        <v>3825</v>
      </c>
      <c r="B1947" s="9">
        <v>40381</v>
      </c>
      <c r="C1947" s="5" t="s">
        <v>152</v>
      </c>
    </row>
    <row r="1948" spans="1:3">
      <c r="A1948" s="5" t="s">
        <v>1569</v>
      </c>
      <c r="B1948" s="9">
        <v>40384</v>
      </c>
      <c r="C1948" s="5" t="s">
        <v>152</v>
      </c>
    </row>
    <row r="1949" spans="1:3">
      <c r="A1949" s="5" t="s">
        <v>3827</v>
      </c>
      <c r="B1949" s="9">
        <v>40388</v>
      </c>
      <c r="C1949" s="5" t="s">
        <v>152</v>
      </c>
    </row>
    <row r="1950" spans="1:3">
      <c r="A1950" s="5" t="s">
        <v>3349</v>
      </c>
      <c r="B1950" s="9">
        <v>40384</v>
      </c>
      <c r="C1950" s="5" t="s">
        <v>152</v>
      </c>
    </row>
    <row r="1951" spans="1:3">
      <c r="A1951" s="5" t="s">
        <v>3829</v>
      </c>
      <c r="B1951" s="9">
        <v>40387</v>
      </c>
      <c r="C1951" s="5" t="s">
        <v>152</v>
      </c>
    </row>
    <row r="1952" spans="1:3">
      <c r="A1952" s="5" t="s">
        <v>443</v>
      </c>
      <c r="B1952" s="9">
        <v>40384</v>
      </c>
      <c r="C1952" s="5" t="s">
        <v>152</v>
      </c>
    </row>
    <row r="1953" spans="1:3">
      <c r="A1953" s="5" t="s">
        <v>3833</v>
      </c>
      <c r="B1953" s="9">
        <v>40384</v>
      </c>
      <c r="C1953" s="5" t="s">
        <v>165</v>
      </c>
    </row>
    <row r="1954" spans="1:3">
      <c r="A1954" s="5" t="s">
        <v>3833</v>
      </c>
      <c r="B1954" s="9">
        <v>40384</v>
      </c>
      <c r="C1954" s="5" t="s">
        <v>152</v>
      </c>
    </row>
    <row r="1955" spans="1:3">
      <c r="A1955" s="5" t="s">
        <v>3836</v>
      </c>
      <c r="B1955" s="9">
        <v>40383</v>
      </c>
      <c r="C1955" s="5" t="s">
        <v>165</v>
      </c>
    </row>
    <row r="1956" spans="1:3">
      <c r="A1956" s="5" t="s">
        <v>3838</v>
      </c>
      <c r="B1956" s="9">
        <v>40388</v>
      </c>
      <c r="C1956" s="5" t="s">
        <v>152</v>
      </c>
    </row>
    <row r="1957" spans="1:3">
      <c r="A1957" s="5" t="s">
        <v>3840</v>
      </c>
      <c r="B1957" s="9">
        <v>40384</v>
      </c>
      <c r="C1957" s="5" t="s">
        <v>152</v>
      </c>
    </row>
    <row r="1958" spans="1:3">
      <c r="A1958" s="5" t="s">
        <v>1054</v>
      </c>
      <c r="B1958" s="9">
        <v>40387</v>
      </c>
      <c r="C1958" s="5" t="s">
        <v>152</v>
      </c>
    </row>
    <row r="1959" spans="1:3">
      <c r="A1959" s="5" t="s">
        <v>3275</v>
      </c>
      <c r="B1959" s="9">
        <v>40385</v>
      </c>
      <c r="C1959" s="5" t="s">
        <v>152</v>
      </c>
    </row>
    <row r="1960" spans="1:3">
      <c r="A1960" s="5" t="s">
        <v>3283</v>
      </c>
      <c r="B1960" s="9">
        <v>40385</v>
      </c>
      <c r="C1960" s="5" t="s">
        <v>152</v>
      </c>
    </row>
    <row r="1961" spans="1:3">
      <c r="A1961" s="5" t="s">
        <v>3410</v>
      </c>
      <c r="B1961" s="9">
        <v>40388</v>
      </c>
      <c r="C1961" s="5" t="s">
        <v>152</v>
      </c>
    </row>
    <row r="1962" spans="1:3">
      <c r="A1962" s="5" t="s">
        <v>679</v>
      </c>
      <c r="B1962" s="9">
        <v>40387</v>
      </c>
      <c r="C1962" s="5" t="s">
        <v>152</v>
      </c>
    </row>
    <row r="1963" spans="1:3">
      <c r="A1963" s="5" t="s">
        <v>679</v>
      </c>
      <c r="B1963" s="9">
        <v>40389</v>
      </c>
      <c r="C1963" s="5" t="s">
        <v>152</v>
      </c>
    </row>
    <row r="1964" spans="1:3">
      <c r="A1964" s="5" t="s">
        <v>679</v>
      </c>
      <c r="B1964" s="9">
        <v>40385</v>
      </c>
      <c r="C1964" s="5" t="s">
        <v>152</v>
      </c>
    </row>
    <row r="1965" spans="1:3">
      <c r="A1965" s="5" t="s">
        <v>2960</v>
      </c>
      <c r="B1965" s="9">
        <v>40387</v>
      </c>
      <c r="C1965" s="5" t="s">
        <v>187</v>
      </c>
    </row>
    <row r="1966" spans="1:3">
      <c r="A1966" s="5" t="s">
        <v>2960</v>
      </c>
      <c r="B1966" s="9">
        <v>40387</v>
      </c>
      <c r="C1966" s="5" t="s">
        <v>152</v>
      </c>
    </row>
    <row r="1967" spans="1:3">
      <c r="A1967" s="5" t="s">
        <v>2428</v>
      </c>
      <c r="B1967" s="9">
        <v>40385</v>
      </c>
      <c r="C1967" s="5" t="s">
        <v>152</v>
      </c>
    </row>
    <row r="1968" spans="1:3">
      <c r="A1968" s="5" t="s">
        <v>1810</v>
      </c>
      <c r="B1968" s="9">
        <v>40387</v>
      </c>
      <c r="C1968" s="5" t="s">
        <v>152</v>
      </c>
    </row>
    <row r="1969" spans="1:3">
      <c r="A1969" s="5" t="s">
        <v>3843</v>
      </c>
      <c r="B1969" s="9">
        <v>40388</v>
      </c>
      <c r="C1969" s="5" t="s">
        <v>152</v>
      </c>
    </row>
    <row r="1970" spans="1:3">
      <c r="A1970" s="5" t="s">
        <v>2943</v>
      </c>
      <c r="B1970" s="9">
        <v>40387</v>
      </c>
      <c r="C1970" s="5" t="s">
        <v>152</v>
      </c>
    </row>
    <row r="1971" spans="1:3">
      <c r="A1971" s="5" t="s">
        <v>2943</v>
      </c>
      <c r="B1971" s="9">
        <v>40389</v>
      </c>
      <c r="C1971" s="5" t="s">
        <v>152</v>
      </c>
    </row>
    <row r="1972" spans="1:3">
      <c r="A1972" s="5" t="s">
        <v>2943</v>
      </c>
      <c r="B1972" s="9">
        <v>40385</v>
      </c>
      <c r="C1972" s="5" t="s">
        <v>152</v>
      </c>
    </row>
    <row r="1973" spans="1:3">
      <c r="A1973" s="5" t="s">
        <v>3846</v>
      </c>
      <c r="B1973" s="9">
        <v>40387</v>
      </c>
      <c r="C1973" s="5" t="s">
        <v>152</v>
      </c>
    </row>
    <row r="1974" spans="1:3">
      <c r="A1974" s="5" t="s">
        <v>3849</v>
      </c>
      <c r="B1974" s="9">
        <v>40392</v>
      </c>
      <c r="C1974" s="5" t="s">
        <v>152</v>
      </c>
    </row>
    <row r="1975" spans="1:3">
      <c r="A1975" s="5" t="s">
        <v>730</v>
      </c>
      <c r="B1975" s="9">
        <v>40389</v>
      </c>
      <c r="C1975" s="5" t="s">
        <v>187</v>
      </c>
    </row>
    <row r="1976" spans="1:3">
      <c r="A1976" s="5" t="s">
        <v>3851</v>
      </c>
      <c r="B1976" s="9">
        <v>40390</v>
      </c>
      <c r="C1976" s="5" t="s">
        <v>152</v>
      </c>
    </row>
    <row r="1977" spans="1:3">
      <c r="A1977" s="5" t="s">
        <v>2447</v>
      </c>
      <c r="B1977" s="9">
        <v>40385</v>
      </c>
      <c r="C1977" s="5" t="s">
        <v>152</v>
      </c>
    </row>
    <row r="1978" spans="1:3">
      <c r="A1978" s="5" t="s">
        <v>3853</v>
      </c>
      <c r="B1978" s="9">
        <v>40387</v>
      </c>
      <c r="C1978" s="5" t="s">
        <v>152</v>
      </c>
    </row>
    <row r="1979" spans="1:3">
      <c r="A1979" s="5" t="s">
        <v>3856</v>
      </c>
      <c r="B1979" s="9">
        <v>40388</v>
      </c>
      <c r="C1979" s="5" t="s">
        <v>165</v>
      </c>
    </row>
    <row r="1980" spans="1:3">
      <c r="A1980" s="5" t="s">
        <v>3748</v>
      </c>
      <c r="B1980" s="9">
        <v>40386</v>
      </c>
      <c r="C1980" s="5" t="s">
        <v>152</v>
      </c>
    </row>
    <row r="1981" spans="1:3">
      <c r="A1981" s="5" t="s">
        <v>3748</v>
      </c>
      <c r="B1981" s="9">
        <v>40388</v>
      </c>
      <c r="C1981" s="5" t="s">
        <v>165</v>
      </c>
    </row>
    <row r="1982" spans="1:3">
      <c r="A1982" s="5" t="s">
        <v>3857</v>
      </c>
      <c r="B1982" s="9">
        <v>40388</v>
      </c>
      <c r="C1982" s="5" t="s">
        <v>152</v>
      </c>
    </row>
    <row r="1983" spans="1:3">
      <c r="A1983" s="5" t="s">
        <v>733</v>
      </c>
      <c r="B1983" s="9">
        <v>40387</v>
      </c>
      <c r="C1983" s="5" t="s">
        <v>152</v>
      </c>
    </row>
    <row r="1984" spans="1:3">
      <c r="A1984" s="5" t="s">
        <v>1710</v>
      </c>
      <c r="B1984" s="9">
        <v>40391</v>
      </c>
      <c r="C1984" s="5" t="s">
        <v>152</v>
      </c>
    </row>
    <row r="1985" spans="1:3">
      <c r="A1985" s="5" t="s">
        <v>3858</v>
      </c>
      <c r="B1985" s="9">
        <v>40388</v>
      </c>
      <c r="C1985" s="5" t="s">
        <v>165</v>
      </c>
    </row>
    <row r="1986" spans="1:3">
      <c r="A1986" s="5" t="s">
        <v>3753</v>
      </c>
      <c r="B1986" s="9">
        <v>40386</v>
      </c>
      <c r="C1986" s="5" t="s">
        <v>152</v>
      </c>
    </row>
    <row r="1987" spans="1:3">
      <c r="A1987" s="5" t="s">
        <v>3753</v>
      </c>
      <c r="B1987" s="9">
        <v>40388</v>
      </c>
      <c r="C1987" s="5" t="s">
        <v>165</v>
      </c>
    </row>
    <row r="1988" spans="1:3">
      <c r="A1988" s="5" t="s">
        <v>1309</v>
      </c>
      <c r="B1988" s="9">
        <v>40387</v>
      </c>
      <c r="C1988" s="5" t="s">
        <v>152</v>
      </c>
    </row>
    <row r="1989" spans="1:3">
      <c r="A1989" s="5" t="s">
        <v>3861</v>
      </c>
      <c r="B1989" s="9">
        <v>40388</v>
      </c>
      <c r="C1989" s="5" t="s">
        <v>152</v>
      </c>
    </row>
    <row r="1990" spans="1:3">
      <c r="A1990" s="5" t="s">
        <v>736</v>
      </c>
      <c r="B1990" s="9">
        <v>40387</v>
      </c>
      <c r="C1990" s="5" t="s">
        <v>152</v>
      </c>
    </row>
    <row r="1991" spans="1:3">
      <c r="A1991" s="5" t="s">
        <v>1713</v>
      </c>
      <c r="B1991" s="9">
        <v>40391</v>
      </c>
      <c r="C1991" s="5" t="s">
        <v>152</v>
      </c>
    </row>
    <row r="1992" spans="1:3">
      <c r="A1992" s="5" t="s">
        <v>3329</v>
      </c>
      <c r="B1992" s="9">
        <v>40389</v>
      </c>
      <c r="C1992" s="5" t="s">
        <v>165</v>
      </c>
    </row>
    <row r="1993" spans="1:3">
      <c r="A1993" s="5" t="s">
        <v>3329</v>
      </c>
      <c r="B1993" s="9">
        <v>40388</v>
      </c>
      <c r="C1993" s="5" t="s">
        <v>187</v>
      </c>
    </row>
    <row r="1994" spans="1:3">
      <c r="A1994" s="5" t="s">
        <v>2225</v>
      </c>
      <c r="B1994" s="9">
        <v>40389</v>
      </c>
      <c r="C1994" s="5" t="s">
        <v>187</v>
      </c>
    </row>
    <row r="1995" spans="1:3">
      <c r="A1995" s="5" t="s">
        <v>3865</v>
      </c>
      <c r="B1995" s="9">
        <v>40389</v>
      </c>
      <c r="C1995" s="5" t="s">
        <v>165</v>
      </c>
    </row>
    <row r="1996" spans="1:3">
      <c r="A1996" s="5" t="s">
        <v>738</v>
      </c>
      <c r="B1996" s="9">
        <v>40388</v>
      </c>
      <c r="C1996" s="5" t="s">
        <v>187</v>
      </c>
    </row>
    <row r="1997" spans="1:3">
      <c r="A1997" s="5" t="s">
        <v>3867</v>
      </c>
      <c r="B1997" s="9">
        <v>40389</v>
      </c>
      <c r="C1997" s="5" t="s">
        <v>187</v>
      </c>
    </row>
    <row r="1998" spans="1:3">
      <c r="A1998" s="5" t="s">
        <v>3410</v>
      </c>
      <c r="B1998" s="9">
        <v>40391</v>
      </c>
      <c r="C1998" s="5" t="s">
        <v>152</v>
      </c>
    </row>
    <row r="1999" spans="1:3">
      <c r="A1999" s="5" t="s">
        <v>3410</v>
      </c>
      <c r="B1999" s="9">
        <v>40390</v>
      </c>
      <c r="C1999" s="5" t="s">
        <v>152</v>
      </c>
    </row>
    <row r="2000" spans="1:3">
      <c r="A2000" s="5" t="s">
        <v>3119</v>
      </c>
      <c r="B2000" s="9">
        <v>40390</v>
      </c>
      <c r="C2000" s="5" t="s">
        <v>152</v>
      </c>
    </row>
    <row r="2001" spans="1:3">
      <c r="A2001" s="5" t="s">
        <v>3119</v>
      </c>
      <c r="B2001" s="9">
        <v>40390</v>
      </c>
      <c r="C2001" s="5" t="s">
        <v>187</v>
      </c>
    </row>
    <row r="2002" spans="1:3">
      <c r="A2002" s="5" t="s">
        <v>3870</v>
      </c>
      <c r="B2002" s="9">
        <v>40391</v>
      </c>
      <c r="C2002" s="5" t="s">
        <v>152</v>
      </c>
    </row>
    <row r="2003" spans="1:3">
      <c r="A2003" s="5" t="s">
        <v>3870</v>
      </c>
      <c r="B2003" s="9">
        <v>40390</v>
      </c>
      <c r="C2003" s="5" t="s">
        <v>152</v>
      </c>
    </row>
    <row r="2004" spans="1:3">
      <c r="A2004" s="5" t="s">
        <v>3794</v>
      </c>
      <c r="B2004" s="9">
        <v>40390</v>
      </c>
      <c r="C2004" s="5" t="s">
        <v>152</v>
      </c>
    </row>
    <row r="2005" spans="1:3">
      <c r="A2005" s="5" t="s">
        <v>3794</v>
      </c>
      <c r="B2005" s="9">
        <v>40391</v>
      </c>
      <c r="C2005" s="5" t="s">
        <v>187</v>
      </c>
    </row>
    <row r="2006" spans="1:3">
      <c r="A2006" s="5" t="s">
        <v>3794</v>
      </c>
      <c r="B2006" s="9">
        <v>40391</v>
      </c>
      <c r="C2006" s="5" t="s">
        <v>152</v>
      </c>
    </row>
    <row r="2007" spans="1:3">
      <c r="A2007" s="5" t="s">
        <v>3632</v>
      </c>
      <c r="B2007" s="9">
        <v>40393</v>
      </c>
      <c r="C2007" s="5" t="s">
        <v>165</v>
      </c>
    </row>
    <row r="2008" spans="1:3">
      <c r="A2008" s="5" t="s">
        <v>3632</v>
      </c>
      <c r="B2008" s="9">
        <v>40389</v>
      </c>
      <c r="C2008" s="5" t="s">
        <v>165</v>
      </c>
    </row>
    <row r="2009" spans="1:3">
      <c r="A2009" s="5" t="s">
        <v>740</v>
      </c>
      <c r="B2009" s="9">
        <v>40390</v>
      </c>
      <c r="C2009" s="5" t="s">
        <v>152</v>
      </c>
    </row>
    <row r="2010" spans="1:3">
      <c r="A2010" s="5" t="s">
        <v>740</v>
      </c>
      <c r="B2010" s="9">
        <v>40391</v>
      </c>
      <c r="C2010" s="5" t="s">
        <v>187</v>
      </c>
    </row>
    <row r="2011" spans="1:3">
      <c r="A2011" s="5" t="s">
        <v>3874</v>
      </c>
      <c r="B2011" s="9">
        <v>40391</v>
      </c>
      <c r="C2011" s="5" t="s">
        <v>152</v>
      </c>
    </row>
    <row r="2012" spans="1:3">
      <c r="A2012" s="5" t="s">
        <v>3876</v>
      </c>
      <c r="B2012" s="9">
        <v>40392</v>
      </c>
      <c r="C2012" s="5" t="s">
        <v>187</v>
      </c>
    </row>
    <row r="2013" spans="1:3">
      <c r="A2013" s="5" t="s">
        <v>1668</v>
      </c>
      <c r="B2013" s="9">
        <v>40394</v>
      </c>
      <c r="C2013" s="5" t="s">
        <v>152</v>
      </c>
    </row>
    <row r="2014" spans="1:3">
      <c r="A2014" s="5" t="s">
        <v>1668</v>
      </c>
      <c r="B2014" s="9">
        <v>40394</v>
      </c>
      <c r="C2014" s="5" t="s">
        <v>152</v>
      </c>
    </row>
    <row r="2015" spans="1:3">
      <c r="A2015" s="5" t="s">
        <v>1668</v>
      </c>
      <c r="B2015" s="9">
        <v>40397</v>
      </c>
      <c r="C2015" s="5" t="s">
        <v>187</v>
      </c>
    </row>
    <row r="2016" spans="1:3">
      <c r="A2016" s="5" t="s">
        <v>1668</v>
      </c>
      <c r="B2016" s="9">
        <v>40397</v>
      </c>
      <c r="C2016" s="5" t="s">
        <v>152</v>
      </c>
    </row>
    <row r="2017" spans="1:3">
      <c r="A2017" s="5" t="s">
        <v>1668</v>
      </c>
      <c r="B2017" s="9">
        <v>40394</v>
      </c>
      <c r="C2017" s="5" t="s">
        <v>152</v>
      </c>
    </row>
    <row r="2018" spans="1:3">
      <c r="A2018" s="5" t="s">
        <v>3878</v>
      </c>
      <c r="B2018" s="9">
        <v>40392</v>
      </c>
      <c r="C2018" s="5" t="s">
        <v>152</v>
      </c>
    </row>
    <row r="2019" spans="1:3">
      <c r="A2019" s="5" t="s">
        <v>3880</v>
      </c>
      <c r="B2019" s="9">
        <v>40392</v>
      </c>
      <c r="C2019" s="5" t="s">
        <v>187</v>
      </c>
    </row>
    <row r="2020" spans="1:3">
      <c r="A2020" s="5" t="s">
        <v>1501</v>
      </c>
      <c r="B2020" s="9">
        <v>40394</v>
      </c>
      <c r="C2020" s="5" t="s">
        <v>152</v>
      </c>
    </row>
    <row r="2021" spans="1:3">
      <c r="A2021" s="5" t="s">
        <v>1501</v>
      </c>
      <c r="B2021" s="9">
        <v>40397</v>
      </c>
      <c r="C2021" s="5" t="s">
        <v>187</v>
      </c>
    </row>
    <row r="2022" spans="1:3">
      <c r="A2022" s="5" t="s">
        <v>1501</v>
      </c>
      <c r="B2022" s="9">
        <v>40397</v>
      </c>
      <c r="C2022" s="5" t="s">
        <v>152</v>
      </c>
    </row>
    <row r="2023" spans="1:3">
      <c r="A2023" s="5" t="s">
        <v>744</v>
      </c>
      <c r="B2023" s="9">
        <v>40391</v>
      </c>
      <c r="C2023" s="5" t="s">
        <v>187</v>
      </c>
    </row>
    <row r="2024" spans="1:3">
      <c r="A2024" s="5" t="s">
        <v>805</v>
      </c>
      <c r="B2024" s="9">
        <v>40392</v>
      </c>
      <c r="C2024" s="5" t="s">
        <v>152</v>
      </c>
    </row>
    <row r="2025" spans="1:3">
      <c r="A2025" s="5" t="s">
        <v>774</v>
      </c>
      <c r="B2025" s="9">
        <v>40391</v>
      </c>
      <c r="C2025" s="5" t="s">
        <v>152</v>
      </c>
    </row>
    <row r="2026" spans="1:3">
      <c r="A2026" s="5" t="s">
        <v>774</v>
      </c>
      <c r="B2026" s="9">
        <v>40392</v>
      </c>
      <c r="C2026" s="5" t="s">
        <v>152</v>
      </c>
    </row>
    <row r="2027" spans="1:3">
      <c r="A2027" s="5" t="s">
        <v>774</v>
      </c>
      <c r="B2027" s="9">
        <v>40393</v>
      </c>
      <c r="C2027" s="5" t="s">
        <v>152</v>
      </c>
    </row>
    <row r="2028" spans="1:3">
      <c r="A2028" s="5" t="s">
        <v>3717</v>
      </c>
      <c r="B2028" s="9">
        <v>40395</v>
      </c>
      <c r="C2028" s="5" t="s">
        <v>187</v>
      </c>
    </row>
    <row r="2029" spans="1:3">
      <c r="A2029" s="5" t="s">
        <v>817</v>
      </c>
      <c r="B2029" s="9">
        <v>40392</v>
      </c>
      <c r="C2029" s="5" t="s">
        <v>152</v>
      </c>
    </row>
    <row r="2030" spans="1:3">
      <c r="A2030" s="5" t="s">
        <v>3887</v>
      </c>
      <c r="B2030" s="9">
        <v>40391</v>
      </c>
      <c r="C2030" s="5" t="s">
        <v>152</v>
      </c>
    </row>
    <row r="2031" spans="1:3">
      <c r="A2031" s="5" t="s">
        <v>3887</v>
      </c>
      <c r="B2031" s="9">
        <v>40392</v>
      </c>
      <c r="C2031" s="5" t="s">
        <v>152</v>
      </c>
    </row>
    <row r="2032" spans="1:3">
      <c r="A2032" s="5" t="s">
        <v>3889</v>
      </c>
      <c r="B2032" s="9">
        <v>40393</v>
      </c>
      <c r="C2032" s="5" t="s">
        <v>152</v>
      </c>
    </row>
    <row r="2033" spans="1:3">
      <c r="A2033" s="5" t="s">
        <v>749</v>
      </c>
      <c r="B2033" s="9">
        <v>40395</v>
      </c>
      <c r="C2033" s="5" t="s">
        <v>187</v>
      </c>
    </row>
    <row r="2034" spans="1:3">
      <c r="A2034" s="5" t="s">
        <v>3892</v>
      </c>
      <c r="B2034" s="9">
        <v>40393</v>
      </c>
      <c r="C2034" s="5" t="s">
        <v>187</v>
      </c>
    </row>
    <row r="2035" spans="1:3">
      <c r="A2035" s="5" t="s">
        <v>608</v>
      </c>
      <c r="B2035" s="9">
        <v>40392</v>
      </c>
      <c r="C2035" s="5" t="s">
        <v>152</v>
      </c>
    </row>
    <row r="2036" spans="1:3">
      <c r="A2036" s="5" t="s">
        <v>2874</v>
      </c>
      <c r="B2036" s="9">
        <v>40394</v>
      </c>
      <c r="C2036" s="5" t="s">
        <v>165</v>
      </c>
    </row>
    <row r="2037" spans="1:3">
      <c r="A2037" s="5" t="s">
        <v>1852</v>
      </c>
      <c r="B2037" s="9">
        <v>40394</v>
      </c>
      <c r="C2037" s="5" t="s">
        <v>152</v>
      </c>
    </row>
    <row r="2038" spans="1:3">
      <c r="A2038" s="5" t="s">
        <v>3756</v>
      </c>
      <c r="B2038" s="9">
        <v>40393</v>
      </c>
      <c r="C2038" s="5" t="s">
        <v>187</v>
      </c>
    </row>
    <row r="2039" spans="1:3">
      <c r="A2039" s="5" t="s">
        <v>3894</v>
      </c>
      <c r="B2039" s="9">
        <v>40393</v>
      </c>
      <c r="C2039" s="5" t="s">
        <v>187</v>
      </c>
    </row>
    <row r="2040" spans="1:3">
      <c r="A2040" s="5" t="s">
        <v>640</v>
      </c>
      <c r="B2040" s="9">
        <v>40393</v>
      </c>
      <c r="C2040" s="5" t="s">
        <v>152</v>
      </c>
    </row>
    <row r="2041" spans="1:3">
      <c r="A2041" s="5" t="s">
        <v>640</v>
      </c>
      <c r="B2041" s="9">
        <v>40392</v>
      </c>
      <c r="C2041" s="5" t="s">
        <v>152</v>
      </c>
    </row>
    <row r="2042" spans="1:3">
      <c r="A2042" s="5" t="s">
        <v>3896</v>
      </c>
      <c r="B2042" s="9">
        <v>40394</v>
      </c>
      <c r="C2042" s="5" t="s">
        <v>152</v>
      </c>
    </row>
    <row r="2043" spans="1:3">
      <c r="A2043" s="5" t="s">
        <v>752</v>
      </c>
      <c r="B2043" s="9">
        <v>40394</v>
      </c>
      <c r="C2043" s="5" t="s">
        <v>152</v>
      </c>
    </row>
    <row r="2044" spans="1:3">
      <c r="A2044" s="5" t="s">
        <v>597</v>
      </c>
      <c r="B2044" s="9">
        <v>40394</v>
      </c>
      <c r="C2044" s="5" t="s">
        <v>152</v>
      </c>
    </row>
    <row r="2045" spans="1:3">
      <c r="A2045" s="5" t="s">
        <v>597</v>
      </c>
      <c r="B2045" s="9">
        <v>40395</v>
      </c>
      <c r="C2045" s="5" t="s">
        <v>152</v>
      </c>
    </row>
    <row r="2046" spans="1:3">
      <c r="A2046" s="5" t="s">
        <v>1606</v>
      </c>
      <c r="B2046" s="9">
        <v>40395</v>
      </c>
      <c r="C2046" s="5" t="s">
        <v>187</v>
      </c>
    </row>
    <row r="2047" spans="1:3">
      <c r="A2047" s="5" t="s">
        <v>2608</v>
      </c>
      <c r="B2047" s="9">
        <v>40395</v>
      </c>
      <c r="C2047" s="5" t="s">
        <v>152</v>
      </c>
    </row>
    <row r="2048" spans="1:3">
      <c r="A2048" s="5" t="s">
        <v>3468</v>
      </c>
      <c r="B2048" s="9">
        <v>40395</v>
      </c>
      <c r="C2048" s="5" t="s">
        <v>152</v>
      </c>
    </row>
    <row r="2049" spans="1:3">
      <c r="A2049" s="5" t="s">
        <v>913</v>
      </c>
      <c r="B2049" s="9">
        <v>40396</v>
      </c>
      <c r="C2049" s="5" t="s">
        <v>152</v>
      </c>
    </row>
    <row r="2050" spans="1:3">
      <c r="A2050" s="5" t="s">
        <v>1444</v>
      </c>
      <c r="B2050" s="9">
        <v>40395</v>
      </c>
      <c r="C2050" s="5" t="s">
        <v>152</v>
      </c>
    </row>
    <row r="2051" spans="1:3">
      <c r="A2051" s="5" t="s">
        <v>1316</v>
      </c>
      <c r="B2051" s="9">
        <v>40394</v>
      </c>
      <c r="C2051" s="5" t="s">
        <v>152</v>
      </c>
    </row>
    <row r="2052" spans="1:3">
      <c r="A2052" s="5" t="s">
        <v>2454</v>
      </c>
      <c r="B2052" s="9">
        <v>40397</v>
      </c>
      <c r="C2052" s="5" t="s">
        <v>152</v>
      </c>
    </row>
    <row r="2053" spans="1:3">
      <c r="A2053" s="5" t="s">
        <v>3475</v>
      </c>
      <c r="B2053" s="9">
        <v>40395</v>
      </c>
      <c r="C2053" s="5" t="s">
        <v>187</v>
      </c>
    </row>
    <row r="2054" spans="1:3">
      <c r="A2054" s="5" t="s">
        <v>3475</v>
      </c>
      <c r="B2054" s="9">
        <v>40395</v>
      </c>
      <c r="C2054" s="5" t="s">
        <v>152</v>
      </c>
    </row>
    <row r="2055" spans="1:3">
      <c r="A2055" s="5" t="s">
        <v>3718</v>
      </c>
      <c r="B2055" s="9">
        <v>40396</v>
      </c>
      <c r="C2055" s="5" t="s">
        <v>152</v>
      </c>
    </row>
    <row r="2056" spans="1:3">
      <c r="A2056" s="5" t="s">
        <v>3902</v>
      </c>
      <c r="B2056" s="9">
        <v>40395</v>
      </c>
      <c r="C2056" s="5" t="s">
        <v>152</v>
      </c>
    </row>
    <row r="2057" spans="1:3">
      <c r="A2057" s="5" t="s">
        <v>3904</v>
      </c>
      <c r="B2057" s="9">
        <v>40396</v>
      </c>
      <c r="C2057" s="5" t="s">
        <v>152</v>
      </c>
    </row>
    <row r="2058" spans="1:3">
      <c r="A2058" s="5" t="s">
        <v>3906</v>
      </c>
      <c r="B2058" s="9">
        <v>40397</v>
      </c>
      <c r="C2058" s="5" t="s">
        <v>152</v>
      </c>
    </row>
    <row r="2059" spans="1:3">
      <c r="A2059" s="5" t="s">
        <v>756</v>
      </c>
      <c r="B2059" s="9">
        <v>40396</v>
      </c>
      <c r="C2059" s="5" t="s">
        <v>187</v>
      </c>
    </row>
    <row r="2060" spans="1:3">
      <c r="A2060" s="5" t="s">
        <v>1852</v>
      </c>
      <c r="B2060" s="9">
        <v>40396</v>
      </c>
      <c r="C2060" s="5" t="s">
        <v>152</v>
      </c>
    </row>
    <row r="2061" spans="1:3">
      <c r="A2061" s="5" t="s">
        <v>1246</v>
      </c>
      <c r="B2061" s="9">
        <v>40396</v>
      </c>
      <c r="C2061" s="5" t="s">
        <v>152</v>
      </c>
    </row>
    <row r="2062" spans="1:3">
      <c r="A2062" s="5" t="s">
        <v>1246</v>
      </c>
      <c r="B2062" s="9">
        <v>40397</v>
      </c>
      <c r="C2062" s="5" t="s">
        <v>152</v>
      </c>
    </row>
    <row r="2063" spans="1:3">
      <c r="A2063" s="5" t="s">
        <v>1476</v>
      </c>
      <c r="B2063" s="9">
        <v>40399</v>
      </c>
      <c r="C2063" s="5" t="s">
        <v>152</v>
      </c>
    </row>
    <row r="2064" spans="1:3">
      <c r="A2064" s="5" t="s">
        <v>3910</v>
      </c>
      <c r="B2064" s="9">
        <v>40396</v>
      </c>
      <c r="C2064" s="5" t="s">
        <v>152</v>
      </c>
    </row>
    <row r="2065" spans="1:3">
      <c r="A2065" s="5" t="s">
        <v>3911</v>
      </c>
      <c r="B2065" s="9">
        <v>40397</v>
      </c>
      <c r="C2065" s="5" t="s">
        <v>152</v>
      </c>
    </row>
    <row r="2066" spans="1:3">
      <c r="A2066" s="5" t="s">
        <v>760</v>
      </c>
      <c r="B2066" s="9">
        <v>40396</v>
      </c>
      <c r="C2066" s="5" t="s">
        <v>187</v>
      </c>
    </row>
    <row r="2067" spans="1:3">
      <c r="A2067" s="5" t="s">
        <v>3913</v>
      </c>
      <c r="B2067" s="9">
        <v>40397</v>
      </c>
      <c r="C2067" s="5" t="s">
        <v>152</v>
      </c>
    </row>
    <row r="2068" spans="1:3">
      <c r="A2068" s="5" t="s">
        <v>2658</v>
      </c>
      <c r="B2068" s="9">
        <v>40396</v>
      </c>
      <c r="C2068" s="5" t="s">
        <v>152</v>
      </c>
    </row>
    <row r="2069" spans="1:3">
      <c r="A2069" s="5" t="s">
        <v>1480</v>
      </c>
      <c r="B2069" s="9">
        <v>40399</v>
      </c>
      <c r="C2069" s="5" t="s">
        <v>152</v>
      </c>
    </row>
    <row r="2070" spans="1:3">
      <c r="A2070" s="5" t="s">
        <v>3916</v>
      </c>
      <c r="B2070" s="9">
        <v>40396</v>
      </c>
      <c r="C2070" s="5" t="s">
        <v>152</v>
      </c>
    </row>
    <row r="2071" spans="1:3">
      <c r="A2071" s="5" t="s">
        <v>2729</v>
      </c>
      <c r="B2071" s="9">
        <v>40397</v>
      </c>
      <c r="C2071" s="5" t="s">
        <v>152</v>
      </c>
    </row>
    <row r="2072" spans="1:3">
      <c r="A2072" s="5" t="s">
        <v>3917</v>
      </c>
      <c r="B2072" s="9">
        <v>40397</v>
      </c>
      <c r="C2072" s="5" t="s">
        <v>152</v>
      </c>
    </row>
    <row r="2073" spans="1:3">
      <c r="A2073" s="5" t="s">
        <v>3917</v>
      </c>
      <c r="B2073" s="9">
        <v>40397</v>
      </c>
      <c r="C2073" s="5" t="s">
        <v>152</v>
      </c>
    </row>
    <row r="2074" spans="1:3">
      <c r="A2074" s="5" t="s">
        <v>374</v>
      </c>
      <c r="B2074" s="9">
        <v>40400</v>
      </c>
      <c r="C2074" s="5" t="s">
        <v>152</v>
      </c>
    </row>
    <row r="2075" spans="1:3">
      <c r="A2075" s="5" t="s">
        <v>2179</v>
      </c>
      <c r="B2075" s="9">
        <v>40397</v>
      </c>
      <c r="C2075" s="5" t="s">
        <v>152</v>
      </c>
    </row>
    <row r="2076" spans="1:3">
      <c r="A2076" s="5" t="s">
        <v>2179</v>
      </c>
      <c r="B2076" s="9">
        <v>40398</v>
      </c>
      <c r="C2076" s="5" t="s">
        <v>152</v>
      </c>
    </row>
    <row r="2077" spans="1:3">
      <c r="A2077" s="5" t="s">
        <v>3466</v>
      </c>
      <c r="B2077" s="9">
        <v>40398</v>
      </c>
      <c r="C2077" s="5" t="s">
        <v>152</v>
      </c>
    </row>
    <row r="2078" spans="1:3">
      <c r="A2078" s="5" t="s">
        <v>3466</v>
      </c>
      <c r="B2078" s="9">
        <v>40401</v>
      </c>
      <c r="C2078" s="5" t="s">
        <v>152</v>
      </c>
    </row>
    <row r="2079" spans="1:3">
      <c r="A2079" s="5" t="s">
        <v>3466</v>
      </c>
      <c r="B2079" s="9">
        <v>40401</v>
      </c>
      <c r="C2079" s="5" t="s">
        <v>152</v>
      </c>
    </row>
    <row r="2080" spans="1:3">
      <c r="A2080" s="5" t="s">
        <v>3919</v>
      </c>
      <c r="B2080" s="9">
        <v>40397</v>
      </c>
      <c r="C2080" s="5" t="s">
        <v>152</v>
      </c>
    </row>
    <row r="2081" spans="1:3">
      <c r="A2081" s="5" t="s">
        <v>509</v>
      </c>
      <c r="B2081" s="9">
        <v>40400</v>
      </c>
      <c r="C2081" s="5" t="s">
        <v>165</v>
      </c>
    </row>
    <row r="2082" spans="1:3">
      <c r="A2082" s="5" t="s">
        <v>3493</v>
      </c>
      <c r="B2082" s="9">
        <v>40398</v>
      </c>
      <c r="C2082" s="5" t="s">
        <v>165</v>
      </c>
    </row>
    <row r="2083" spans="1:3">
      <c r="A2083" s="5" t="s">
        <v>3921</v>
      </c>
      <c r="B2083" s="9">
        <v>40397</v>
      </c>
      <c r="C2083" s="5" t="s">
        <v>152</v>
      </c>
    </row>
    <row r="2084" spans="1:3">
      <c r="A2084" s="5" t="s">
        <v>3921</v>
      </c>
      <c r="B2084" s="9">
        <v>40397</v>
      </c>
      <c r="C2084" s="5" t="s">
        <v>152</v>
      </c>
    </row>
    <row r="2085" spans="1:3">
      <c r="A2085" s="5" t="s">
        <v>2181</v>
      </c>
      <c r="B2085" s="9">
        <v>40397</v>
      </c>
      <c r="C2085" s="5" t="s">
        <v>152</v>
      </c>
    </row>
    <row r="2086" spans="1:3">
      <c r="A2086" s="5" t="s">
        <v>2181</v>
      </c>
      <c r="B2086" s="9">
        <v>40398</v>
      </c>
      <c r="C2086" s="5" t="s">
        <v>152</v>
      </c>
    </row>
    <row r="2087" spans="1:3">
      <c r="A2087" s="5" t="s">
        <v>3923</v>
      </c>
      <c r="B2087" s="9">
        <v>40398</v>
      </c>
      <c r="C2087" s="5" t="s">
        <v>152</v>
      </c>
    </row>
    <row r="2088" spans="1:3">
      <c r="A2088" s="5" t="s">
        <v>3923</v>
      </c>
      <c r="B2088" s="9">
        <v>40401</v>
      </c>
      <c r="C2088" s="5" t="s">
        <v>152</v>
      </c>
    </row>
    <row r="2089" spans="1:3">
      <c r="A2089" s="5" t="s">
        <v>3923</v>
      </c>
      <c r="B2089" s="9">
        <v>40401</v>
      </c>
      <c r="C2089" s="5" t="s">
        <v>152</v>
      </c>
    </row>
    <row r="2090" spans="1:3">
      <c r="A2090" s="5" t="s">
        <v>3925</v>
      </c>
      <c r="B2090" s="9">
        <v>40397</v>
      </c>
      <c r="C2090" s="5" t="s">
        <v>152</v>
      </c>
    </row>
    <row r="2091" spans="1:3">
      <c r="A2091" s="5" t="s">
        <v>3040</v>
      </c>
      <c r="B2091" s="9">
        <v>40400</v>
      </c>
      <c r="C2091" s="5" t="s">
        <v>165</v>
      </c>
    </row>
    <row r="2092" spans="1:3">
      <c r="A2092" s="5" t="s">
        <v>2256</v>
      </c>
      <c r="B2092" s="9">
        <v>40397</v>
      </c>
      <c r="C2092" s="5" t="s">
        <v>152</v>
      </c>
    </row>
    <row r="2093" spans="1:3">
      <c r="A2093" s="5" t="s">
        <v>2631</v>
      </c>
      <c r="B2093" s="9">
        <v>40399</v>
      </c>
      <c r="C2093" s="5" t="s">
        <v>152</v>
      </c>
    </row>
    <row r="2094" spans="1:3">
      <c r="A2094" s="5" t="s">
        <v>2433</v>
      </c>
      <c r="B2094" s="9">
        <v>40398</v>
      </c>
      <c r="C2094" s="5" t="s">
        <v>152</v>
      </c>
    </row>
    <row r="2095" spans="1:3">
      <c r="A2095" s="5" t="s">
        <v>2433</v>
      </c>
      <c r="B2095" s="9">
        <v>40397</v>
      </c>
      <c r="C2095" s="5" t="s">
        <v>152</v>
      </c>
    </row>
    <row r="2096" spans="1:3">
      <c r="A2096" s="5" t="s">
        <v>3929</v>
      </c>
      <c r="B2096" s="9">
        <v>40397</v>
      </c>
      <c r="C2096" s="5" t="s">
        <v>152</v>
      </c>
    </row>
    <row r="2097" spans="1:3">
      <c r="A2097" s="5" t="s">
        <v>3904</v>
      </c>
      <c r="B2097" s="9">
        <v>40399</v>
      </c>
      <c r="C2097" s="5" t="s">
        <v>165</v>
      </c>
    </row>
    <row r="2098" spans="1:3">
      <c r="A2098" s="5" t="s">
        <v>1876</v>
      </c>
      <c r="B2098" s="9">
        <v>40399</v>
      </c>
      <c r="C2098" s="5" t="s">
        <v>152</v>
      </c>
    </row>
    <row r="2099" spans="1:3">
      <c r="A2099" s="5" t="s">
        <v>2440</v>
      </c>
      <c r="B2099" s="9">
        <v>40398</v>
      </c>
      <c r="C2099" s="5" t="s">
        <v>152</v>
      </c>
    </row>
    <row r="2100" spans="1:3">
      <c r="A2100" s="5" t="s">
        <v>584</v>
      </c>
      <c r="B2100" s="9">
        <v>40398</v>
      </c>
      <c r="C2100" s="5" t="s">
        <v>152</v>
      </c>
    </row>
    <row r="2101" spans="1:3">
      <c r="A2101" s="5" t="s">
        <v>1765</v>
      </c>
      <c r="B2101" s="9">
        <v>40400</v>
      </c>
      <c r="C2101" s="5" t="s">
        <v>152</v>
      </c>
    </row>
    <row r="2102" spans="1:3">
      <c r="A2102" s="5" t="s">
        <v>3493</v>
      </c>
      <c r="B2102" s="9">
        <v>40403</v>
      </c>
      <c r="C2102" s="5" t="s">
        <v>152</v>
      </c>
    </row>
    <row r="2103" spans="1:3">
      <c r="A2103" s="5" t="s">
        <v>176</v>
      </c>
      <c r="B2103" s="9">
        <v>40401</v>
      </c>
      <c r="C2103" s="5" t="s">
        <v>152</v>
      </c>
    </row>
    <row r="2104" spans="1:3">
      <c r="A2104" s="5" t="s">
        <v>2518</v>
      </c>
      <c r="B2104" s="9">
        <v>40401</v>
      </c>
      <c r="C2104" s="5" t="s">
        <v>152</v>
      </c>
    </row>
    <row r="2105" spans="1:3">
      <c r="A2105" s="5" t="s">
        <v>1932</v>
      </c>
      <c r="B2105" s="9">
        <v>40400</v>
      </c>
      <c r="C2105" s="5" t="s">
        <v>152</v>
      </c>
    </row>
    <row r="2106" spans="1:3">
      <c r="A2106" s="5" t="s">
        <v>3932</v>
      </c>
      <c r="B2106" s="9">
        <v>40403</v>
      </c>
      <c r="C2106" s="5" t="s">
        <v>152</v>
      </c>
    </row>
    <row r="2107" spans="1:3">
      <c r="A2107" s="5" t="s">
        <v>188</v>
      </c>
      <c r="B2107" s="9">
        <v>40401</v>
      </c>
      <c r="C2107" s="5" t="s">
        <v>152</v>
      </c>
    </row>
    <row r="2108" spans="1:3">
      <c r="A2108" s="5" t="s">
        <v>3287</v>
      </c>
      <c r="B2108" s="9">
        <v>40401</v>
      </c>
      <c r="C2108" s="5" t="s">
        <v>152</v>
      </c>
    </row>
    <row r="2109" spans="1:3">
      <c r="A2109" s="5" t="s">
        <v>3933</v>
      </c>
      <c r="B2109" s="9">
        <v>40407</v>
      </c>
      <c r="C2109" s="5" t="s">
        <v>165</v>
      </c>
    </row>
    <row r="2110" spans="1:3">
      <c r="A2110" s="5" t="s">
        <v>3933</v>
      </c>
      <c r="B2110" s="9">
        <v>40405</v>
      </c>
      <c r="C2110" s="5" t="s">
        <v>152</v>
      </c>
    </row>
    <row r="2111" spans="1:3">
      <c r="A2111" s="5" t="s">
        <v>3933</v>
      </c>
      <c r="B2111" s="9">
        <v>40400</v>
      </c>
      <c r="C2111" s="5" t="s">
        <v>152</v>
      </c>
    </row>
    <row r="2112" spans="1:3">
      <c r="A2112" s="5" t="s">
        <v>1273</v>
      </c>
      <c r="B2112" s="9">
        <v>40402</v>
      </c>
      <c r="C2112" s="5" t="s">
        <v>152</v>
      </c>
    </row>
    <row r="2113" spans="1:3">
      <c r="A2113" s="5" t="s">
        <v>1402</v>
      </c>
      <c r="B2113" s="9">
        <v>40401</v>
      </c>
      <c r="C2113" s="5" t="s">
        <v>187</v>
      </c>
    </row>
    <row r="2114" spans="1:3">
      <c r="A2114" s="5" t="s">
        <v>3936</v>
      </c>
      <c r="B2114" s="9">
        <v>40405</v>
      </c>
      <c r="C2114" s="5" t="s">
        <v>152</v>
      </c>
    </row>
    <row r="2115" spans="1:3">
      <c r="A2115" s="5" t="s">
        <v>3936</v>
      </c>
      <c r="B2115" s="9">
        <v>40407</v>
      </c>
      <c r="C2115" s="5" t="s">
        <v>187</v>
      </c>
    </row>
    <row r="2116" spans="1:3">
      <c r="A2116" s="5" t="s">
        <v>2748</v>
      </c>
      <c r="B2116" s="9">
        <v>40401</v>
      </c>
      <c r="C2116" s="5" t="s">
        <v>152</v>
      </c>
    </row>
    <row r="2117" spans="1:3">
      <c r="A2117" s="5" t="s">
        <v>3937</v>
      </c>
      <c r="B2117" s="9">
        <v>40405</v>
      </c>
      <c r="C2117" s="5" t="s">
        <v>152</v>
      </c>
    </row>
    <row r="2118" spans="1:3">
      <c r="A2118" s="5" t="s">
        <v>3939</v>
      </c>
      <c r="B2118" s="9">
        <v>40400</v>
      </c>
      <c r="C2118" s="5" t="s">
        <v>152</v>
      </c>
    </row>
    <row r="2119" spans="1:3">
      <c r="A2119" s="5" t="s">
        <v>1297</v>
      </c>
      <c r="B2119" s="9">
        <v>40401</v>
      </c>
      <c r="C2119" s="5" t="s">
        <v>165</v>
      </c>
    </row>
    <row r="2120" spans="1:3">
      <c r="A2120" s="5" t="s">
        <v>1297</v>
      </c>
      <c r="B2120" s="9">
        <v>40402</v>
      </c>
      <c r="C2120" s="5" t="s">
        <v>152</v>
      </c>
    </row>
    <row r="2121" spans="1:3">
      <c r="A2121" s="5" t="s">
        <v>1537</v>
      </c>
      <c r="B2121" s="9">
        <v>40401</v>
      </c>
      <c r="C2121" s="5" t="s">
        <v>187</v>
      </c>
    </row>
    <row r="2122" spans="1:3">
      <c r="A2122" s="5" t="s">
        <v>3027</v>
      </c>
      <c r="B2122" s="9">
        <v>40402</v>
      </c>
      <c r="C2122" s="5" t="s">
        <v>152</v>
      </c>
    </row>
    <row r="2123" spans="1:3">
      <c r="A2123" s="5" t="s">
        <v>3942</v>
      </c>
      <c r="B2123" s="9">
        <v>40405</v>
      </c>
      <c r="C2123" s="5" t="s">
        <v>152</v>
      </c>
    </row>
    <row r="2124" spans="1:3">
      <c r="A2124" s="5" t="s">
        <v>3942</v>
      </c>
      <c r="B2124" s="9">
        <v>40407</v>
      </c>
      <c r="C2124" s="5" t="s">
        <v>187</v>
      </c>
    </row>
    <row r="2125" spans="1:3">
      <c r="A2125" s="5" t="s">
        <v>774</v>
      </c>
      <c r="B2125" s="9">
        <v>40403</v>
      </c>
      <c r="C2125" s="5" t="s">
        <v>152</v>
      </c>
    </row>
    <row r="2126" spans="1:3">
      <c r="A2126" s="5" t="s">
        <v>1405</v>
      </c>
      <c r="B2126" s="9">
        <v>40401</v>
      </c>
      <c r="C2126" s="5" t="s">
        <v>152</v>
      </c>
    </row>
    <row r="2127" spans="1:3">
      <c r="A2127" s="5" t="s">
        <v>1405</v>
      </c>
      <c r="B2127" s="9">
        <v>40403</v>
      </c>
      <c r="C2127" s="5" t="s">
        <v>152</v>
      </c>
    </row>
    <row r="2128" spans="1:3">
      <c r="A2128" s="5" t="s">
        <v>2558</v>
      </c>
      <c r="B2128" s="9">
        <v>40402</v>
      </c>
      <c r="C2128" s="5" t="s">
        <v>187</v>
      </c>
    </row>
    <row r="2129" spans="1:3">
      <c r="A2129" s="5" t="s">
        <v>2597</v>
      </c>
      <c r="B2129" s="9">
        <v>40403</v>
      </c>
      <c r="C2129" s="5" t="s">
        <v>152</v>
      </c>
    </row>
    <row r="2130" spans="1:3">
      <c r="A2130" s="5" t="s">
        <v>3889</v>
      </c>
      <c r="B2130" s="9">
        <v>40403</v>
      </c>
      <c r="C2130" s="5" t="s">
        <v>187</v>
      </c>
    </row>
    <row r="2131" spans="1:3">
      <c r="A2131" s="5" t="s">
        <v>3889</v>
      </c>
      <c r="B2131" s="9">
        <v>40403</v>
      </c>
      <c r="C2131" s="5" t="s">
        <v>152</v>
      </c>
    </row>
    <row r="2132" spans="1:3">
      <c r="A2132" s="5" t="s">
        <v>3889</v>
      </c>
      <c r="B2132" s="9">
        <v>40403</v>
      </c>
      <c r="C2132" s="5" t="s">
        <v>165</v>
      </c>
    </row>
    <row r="2133" spans="1:3">
      <c r="A2133" s="5" t="s">
        <v>1408</v>
      </c>
      <c r="B2133" s="9">
        <v>40401</v>
      </c>
      <c r="C2133" s="5" t="s">
        <v>152</v>
      </c>
    </row>
    <row r="2134" spans="1:3">
      <c r="A2134" s="5" t="s">
        <v>1408</v>
      </c>
      <c r="B2134" s="9">
        <v>40403</v>
      </c>
      <c r="C2134" s="5" t="s">
        <v>152</v>
      </c>
    </row>
    <row r="2135" spans="1:3">
      <c r="A2135" s="5" t="s">
        <v>2563</v>
      </c>
      <c r="B2135" s="9">
        <v>40402</v>
      </c>
      <c r="C2135" s="5" t="s">
        <v>187</v>
      </c>
    </row>
    <row r="2136" spans="1:3">
      <c r="A2136" s="5" t="s">
        <v>3951</v>
      </c>
      <c r="B2136" s="9">
        <v>40403</v>
      </c>
      <c r="C2136" s="5" t="s">
        <v>152</v>
      </c>
    </row>
    <row r="2137" spans="1:3">
      <c r="A2137" s="5" t="s">
        <v>3953</v>
      </c>
      <c r="B2137" s="9">
        <v>40403</v>
      </c>
      <c r="C2137" s="5" t="s">
        <v>152</v>
      </c>
    </row>
    <row r="2138" spans="1:3">
      <c r="A2138" s="5" t="s">
        <v>3953</v>
      </c>
      <c r="B2138" s="9">
        <v>40405</v>
      </c>
      <c r="C2138" s="5" t="s">
        <v>152</v>
      </c>
    </row>
    <row r="2139" spans="1:3">
      <c r="A2139" s="5" t="s">
        <v>3956</v>
      </c>
      <c r="B2139" s="9">
        <v>40404</v>
      </c>
      <c r="C2139" s="5" t="s">
        <v>152</v>
      </c>
    </row>
    <row r="2140" spans="1:3">
      <c r="A2140" s="5" t="s">
        <v>1485</v>
      </c>
      <c r="B2140" s="9">
        <v>40404</v>
      </c>
      <c r="C2140" s="5" t="s">
        <v>187</v>
      </c>
    </row>
    <row r="2141" spans="1:3">
      <c r="A2141" s="5" t="s">
        <v>2958</v>
      </c>
      <c r="B2141" s="9">
        <v>40402</v>
      </c>
      <c r="C2141" s="5" t="s">
        <v>152</v>
      </c>
    </row>
    <row r="2142" spans="1:3">
      <c r="A2142" s="5" t="s">
        <v>3958</v>
      </c>
      <c r="B2142" s="9">
        <v>40403</v>
      </c>
      <c r="C2142" s="5" t="s">
        <v>152</v>
      </c>
    </row>
    <row r="2143" spans="1:3">
      <c r="A2143" s="5" t="s">
        <v>3960</v>
      </c>
      <c r="B2143" s="9">
        <v>40405</v>
      </c>
      <c r="C2143" s="5" t="s">
        <v>152</v>
      </c>
    </row>
    <row r="2144" spans="1:3">
      <c r="A2144" s="5" t="s">
        <v>3961</v>
      </c>
      <c r="B2144" s="9">
        <v>40404</v>
      </c>
      <c r="C2144" s="5" t="s">
        <v>152</v>
      </c>
    </row>
    <row r="2145" spans="1:3">
      <c r="A2145" s="5" t="s">
        <v>764</v>
      </c>
      <c r="B2145" s="9">
        <v>40404</v>
      </c>
      <c r="C2145" s="5" t="s">
        <v>187</v>
      </c>
    </row>
    <row r="2146" spans="1:3">
      <c r="A2146" s="5" t="s">
        <v>3784</v>
      </c>
      <c r="B2146" s="9">
        <v>40405</v>
      </c>
      <c r="C2146" s="5" t="s">
        <v>152</v>
      </c>
    </row>
    <row r="2147" spans="1:3">
      <c r="A2147" s="5" t="s">
        <v>3963</v>
      </c>
      <c r="B2147" s="9">
        <v>40405</v>
      </c>
      <c r="C2147" s="5" t="s">
        <v>152</v>
      </c>
    </row>
    <row r="2148" spans="1:3">
      <c r="A2148" s="5" t="s">
        <v>766</v>
      </c>
      <c r="B2148" s="9">
        <v>40404</v>
      </c>
      <c r="C2148" s="5" t="s">
        <v>187</v>
      </c>
    </row>
    <row r="2149" spans="1:3">
      <c r="A2149" s="5" t="s">
        <v>2113</v>
      </c>
      <c r="B2149" s="9">
        <v>40405</v>
      </c>
      <c r="C2149" s="5" t="s">
        <v>152</v>
      </c>
    </row>
    <row r="2150" spans="1:3">
      <c r="A2150" s="5" t="s">
        <v>3966</v>
      </c>
      <c r="B2150" s="9">
        <v>40406</v>
      </c>
      <c r="C2150" s="5" t="s">
        <v>152</v>
      </c>
    </row>
    <row r="2151" spans="1:3">
      <c r="A2151" s="5" t="s">
        <v>198</v>
      </c>
      <c r="B2151" s="9">
        <v>40405</v>
      </c>
      <c r="C2151" s="5" t="s">
        <v>152</v>
      </c>
    </row>
    <row r="2152" spans="1:3">
      <c r="A2152" s="5" t="s">
        <v>3441</v>
      </c>
      <c r="B2152" s="9">
        <v>40405</v>
      </c>
      <c r="C2152" s="5" t="s">
        <v>152</v>
      </c>
    </row>
    <row r="2153" spans="1:3">
      <c r="A2153" s="5" t="s">
        <v>3968</v>
      </c>
      <c r="B2153" s="9">
        <v>40405</v>
      </c>
      <c r="C2153" s="5" t="s">
        <v>152</v>
      </c>
    </row>
    <row r="2154" spans="1:3">
      <c r="A2154" s="5" t="s">
        <v>3970</v>
      </c>
      <c r="B2154" s="9">
        <v>40406</v>
      </c>
      <c r="C2154" s="5" t="s">
        <v>152</v>
      </c>
    </row>
    <row r="2155" spans="1:3">
      <c r="A2155" s="5" t="s">
        <v>3970</v>
      </c>
      <c r="B2155" s="9">
        <v>40406</v>
      </c>
      <c r="C2155" s="5" t="s">
        <v>152</v>
      </c>
    </row>
    <row r="2156" spans="1:3">
      <c r="A2156" s="5" t="s">
        <v>3971</v>
      </c>
      <c r="B2156" s="9">
        <v>40405</v>
      </c>
      <c r="C2156" s="5" t="s">
        <v>152</v>
      </c>
    </row>
    <row r="2157" spans="1:3">
      <c r="A2157" s="5" t="s">
        <v>1727</v>
      </c>
      <c r="B2157" s="9">
        <v>40406</v>
      </c>
      <c r="C2157" s="5" t="s">
        <v>152</v>
      </c>
    </row>
    <row r="2158" spans="1:3">
      <c r="A2158" s="5" t="s">
        <v>2116</v>
      </c>
      <c r="B2158" s="9">
        <v>40405</v>
      </c>
      <c r="C2158" s="5" t="s">
        <v>152</v>
      </c>
    </row>
    <row r="2159" spans="1:3">
      <c r="A2159" s="5" t="s">
        <v>770</v>
      </c>
      <c r="B2159" s="9">
        <v>40406</v>
      </c>
      <c r="C2159" s="5" t="s">
        <v>152</v>
      </c>
    </row>
    <row r="2160" spans="1:3">
      <c r="A2160" s="5" t="s">
        <v>3973</v>
      </c>
      <c r="B2160" s="9">
        <v>40405</v>
      </c>
      <c r="C2160" s="5" t="s">
        <v>152</v>
      </c>
    </row>
    <row r="2161" spans="1:3">
      <c r="A2161" s="5" t="s">
        <v>3452</v>
      </c>
      <c r="B2161" s="9">
        <v>40405</v>
      </c>
      <c r="C2161" s="5" t="s">
        <v>152</v>
      </c>
    </row>
    <row r="2162" spans="1:3">
      <c r="A2162" s="5" t="s">
        <v>2302</v>
      </c>
      <c r="B2162" s="9">
        <v>40405</v>
      </c>
      <c r="C2162" s="5" t="s">
        <v>152</v>
      </c>
    </row>
    <row r="2163" spans="1:3">
      <c r="A2163" s="5" t="s">
        <v>2302</v>
      </c>
      <c r="B2163" s="9">
        <v>40406</v>
      </c>
      <c r="C2163" s="5" t="s">
        <v>152</v>
      </c>
    </row>
    <row r="2164" spans="1:3">
      <c r="A2164" s="5" t="s">
        <v>3976</v>
      </c>
      <c r="B2164" s="9">
        <v>40406</v>
      </c>
      <c r="C2164" s="5" t="s">
        <v>152</v>
      </c>
    </row>
    <row r="2165" spans="1:3">
      <c r="A2165" s="5" t="s">
        <v>3976</v>
      </c>
      <c r="B2165" s="9">
        <v>40406</v>
      </c>
      <c r="C2165" s="5" t="s">
        <v>152</v>
      </c>
    </row>
    <row r="2166" spans="1:3">
      <c r="A2166" s="5" t="s">
        <v>2848</v>
      </c>
      <c r="B2166" s="9">
        <v>40406</v>
      </c>
      <c r="C2166" s="5" t="s">
        <v>152</v>
      </c>
    </row>
    <row r="2167" spans="1:3">
      <c r="A2167" s="5" t="s">
        <v>3802</v>
      </c>
      <c r="B2167" s="9">
        <v>40406</v>
      </c>
      <c r="C2167" s="5" t="s">
        <v>152</v>
      </c>
    </row>
    <row r="2168" spans="1:3">
      <c r="A2168" s="5" t="s">
        <v>3978</v>
      </c>
      <c r="B2168" s="9">
        <v>40406</v>
      </c>
      <c r="C2168" s="5" t="s">
        <v>152</v>
      </c>
    </row>
    <row r="2169" spans="1:3">
      <c r="A2169" s="5" t="s">
        <v>536</v>
      </c>
      <c r="B2169" s="9">
        <v>40410</v>
      </c>
      <c r="C2169" s="5" t="s">
        <v>152</v>
      </c>
    </row>
    <row r="2170" spans="1:3">
      <c r="A2170" s="5" t="s">
        <v>536</v>
      </c>
      <c r="B2170" s="9">
        <v>40412</v>
      </c>
      <c r="C2170" s="5" t="s">
        <v>152</v>
      </c>
    </row>
    <row r="2171" spans="1:3">
      <c r="A2171" s="5" t="s">
        <v>2958</v>
      </c>
      <c r="B2171" s="9">
        <v>40406</v>
      </c>
      <c r="C2171" s="5" t="s">
        <v>152</v>
      </c>
    </row>
    <row r="2172" spans="1:3">
      <c r="A2172" s="5" t="s">
        <v>2781</v>
      </c>
      <c r="B2172" s="9">
        <v>40407</v>
      </c>
      <c r="C2172" s="5" t="s">
        <v>165</v>
      </c>
    </row>
    <row r="2173" spans="1:3">
      <c r="A2173" s="5" t="s">
        <v>2781</v>
      </c>
      <c r="B2173" s="9">
        <v>40407</v>
      </c>
      <c r="C2173" s="5" t="s">
        <v>152</v>
      </c>
    </row>
    <row r="2174" spans="1:3">
      <c r="A2174" s="5" t="s">
        <v>532</v>
      </c>
      <c r="B2174" s="9">
        <v>40406</v>
      </c>
      <c r="C2174" s="5" t="s">
        <v>152</v>
      </c>
    </row>
    <row r="2175" spans="1:3">
      <c r="A2175" s="5" t="s">
        <v>2849</v>
      </c>
      <c r="B2175" s="9">
        <v>40406</v>
      </c>
      <c r="C2175" s="5" t="s">
        <v>152</v>
      </c>
    </row>
    <row r="2176" spans="1:3">
      <c r="A2176" s="5" t="s">
        <v>2849</v>
      </c>
      <c r="B2176" s="9">
        <v>40406</v>
      </c>
      <c r="C2176" s="5" t="s">
        <v>152</v>
      </c>
    </row>
    <row r="2177" spans="1:3">
      <c r="A2177" s="5" t="s">
        <v>772</v>
      </c>
      <c r="B2177" s="9">
        <v>40407</v>
      </c>
      <c r="C2177" s="5" t="s">
        <v>152</v>
      </c>
    </row>
    <row r="2178" spans="1:3">
      <c r="A2178" s="5" t="s">
        <v>3981</v>
      </c>
      <c r="B2178" s="9">
        <v>40406</v>
      </c>
      <c r="C2178" s="5" t="s">
        <v>152</v>
      </c>
    </row>
    <row r="2179" spans="1:3">
      <c r="A2179" s="5" t="s">
        <v>3981</v>
      </c>
      <c r="B2179" s="9">
        <v>40406</v>
      </c>
      <c r="C2179" s="5" t="s">
        <v>152</v>
      </c>
    </row>
    <row r="2180" spans="1:3">
      <c r="A2180" s="5" t="s">
        <v>555</v>
      </c>
      <c r="B2180" s="9">
        <v>40409</v>
      </c>
      <c r="C2180" s="5" t="s">
        <v>187</v>
      </c>
    </row>
    <row r="2181" spans="1:3">
      <c r="A2181" s="5" t="s">
        <v>555</v>
      </c>
      <c r="B2181" s="9">
        <v>40410</v>
      </c>
      <c r="C2181" s="5" t="s">
        <v>152</v>
      </c>
    </row>
    <row r="2182" spans="1:3">
      <c r="A2182" s="5" t="s">
        <v>555</v>
      </c>
      <c r="B2182" s="9">
        <v>40412</v>
      </c>
      <c r="C2182" s="5" t="s">
        <v>152</v>
      </c>
    </row>
    <row r="2183" spans="1:3">
      <c r="A2183" s="5" t="s">
        <v>777</v>
      </c>
      <c r="B2183" s="9">
        <v>40407</v>
      </c>
      <c r="C2183" s="5" t="s">
        <v>165</v>
      </c>
    </row>
    <row r="2184" spans="1:3">
      <c r="A2184" s="5" t="s">
        <v>777</v>
      </c>
      <c r="B2184" s="9">
        <v>40408</v>
      </c>
      <c r="C2184" s="5" t="s">
        <v>187</v>
      </c>
    </row>
    <row r="2185" spans="1:3">
      <c r="A2185" s="5" t="s">
        <v>3699</v>
      </c>
      <c r="B2185" s="9">
        <v>40409</v>
      </c>
      <c r="C2185" s="5" t="s">
        <v>187</v>
      </c>
    </row>
    <row r="2186" spans="1:3">
      <c r="A2186" s="5" t="s">
        <v>2620</v>
      </c>
      <c r="B2186" s="9">
        <v>40408</v>
      </c>
      <c r="C2186" s="5" t="s">
        <v>152</v>
      </c>
    </row>
    <row r="2187" spans="1:3">
      <c r="A2187" s="5" t="s">
        <v>3159</v>
      </c>
      <c r="B2187" s="9">
        <v>40410</v>
      </c>
      <c r="C2187" s="5" t="s">
        <v>152</v>
      </c>
    </row>
    <row r="2188" spans="1:3">
      <c r="A2188" s="5" t="s">
        <v>780</v>
      </c>
      <c r="B2188" s="9">
        <v>40408</v>
      </c>
      <c r="C2188" s="5" t="s">
        <v>187</v>
      </c>
    </row>
    <row r="2189" spans="1:3">
      <c r="A2189" s="5" t="s">
        <v>780</v>
      </c>
      <c r="B2189" s="9">
        <v>40408</v>
      </c>
      <c r="C2189" s="5" t="s">
        <v>152</v>
      </c>
    </row>
    <row r="2190" spans="1:3">
      <c r="A2190" s="5" t="s">
        <v>3987</v>
      </c>
      <c r="B2190" s="9">
        <v>40409</v>
      </c>
      <c r="C2190" s="5" t="s">
        <v>187</v>
      </c>
    </row>
    <row r="2191" spans="1:3">
      <c r="A2191" s="5" t="s">
        <v>2649</v>
      </c>
      <c r="B2191" s="9">
        <v>40408</v>
      </c>
      <c r="C2191" s="5" t="s">
        <v>152</v>
      </c>
    </row>
    <row r="2192" spans="1:3">
      <c r="A2192" s="5" t="s">
        <v>3989</v>
      </c>
      <c r="B2192" s="9">
        <v>40410</v>
      </c>
      <c r="C2192" s="5" t="s">
        <v>152</v>
      </c>
    </row>
    <row r="2193" spans="1:3">
      <c r="A2193" s="5" t="s">
        <v>3475</v>
      </c>
      <c r="B2193" s="9">
        <v>40408</v>
      </c>
      <c r="C2193" s="5" t="s">
        <v>165</v>
      </c>
    </row>
    <row r="2194" spans="1:3">
      <c r="A2194" s="5" t="s">
        <v>3993</v>
      </c>
      <c r="B2194" s="9">
        <v>40407</v>
      </c>
      <c r="C2194" s="5" t="s">
        <v>152</v>
      </c>
    </row>
    <row r="2195" spans="1:3">
      <c r="A2195" s="5" t="s">
        <v>3994</v>
      </c>
      <c r="B2195" s="9">
        <v>40408</v>
      </c>
      <c r="C2195" s="5" t="s">
        <v>152</v>
      </c>
    </row>
    <row r="2196" spans="1:3">
      <c r="A2196" s="5" t="s">
        <v>2383</v>
      </c>
      <c r="B2196" s="9">
        <v>40410</v>
      </c>
      <c r="C2196" s="5" t="s">
        <v>187</v>
      </c>
    </row>
    <row r="2197" spans="1:3">
      <c r="A2197" s="5" t="s">
        <v>2383</v>
      </c>
      <c r="B2197" s="9">
        <v>40409</v>
      </c>
      <c r="C2197" s="5" t="s">
        <v>165</v>
      </c>
    </row>
    <row r="2198" spans="1:3">
      <c r="A2198" s="5" t="s">
        <v>2383</v>
      </c>
      <c r="B2198" s="9">
        <v>40410</v>
      </c>
      <c r="C2198" s="5" t="s">
        <v>152</v>
      </c>
    </row>
    <row r="2199" spans="1:3">
      <c r="A2199" s="5" t="s">
        <v>3821</v>
      </c>
      <c r="B2199" s="9">
        <v>40410</v>
      </c>
      <c r="C2199" s="5" t="s">
        <v>152</v>
      </c>
    </row>
    <row r="2200" spans="1:3">
      <c r="A2200" s="5" t="s">
        <v>3307</v>
      </c>
      <c r="B2200" s="9">
        <v>40410</v>
      </c>
      <c r="C2200" s="5" t="s">
        <v>152</v>
      </c>
    </row>
    <row r="2201" spans="1:3">
      <c r="A2201" s="5" t="s">
        <v>2762</v>
      </c>
      <c r="B2201" s="9">
        <v>40410</v>
      </c>
      <c r="C2201" s="5" t="s">
        <v>152</v>
      </c>
    </row>
    <row r="2202" spans="1:3">
      <c r="A2202" s="5" t="s">
        <v>3202</v>
      </c>
      <c r="B2202" s="9">
        <v>40411</v>
      </c>
      <c r="C2202" s="5" t="s">
        <v>152</v>
      </c>
    </row>
    <row r="2203" spans="1:3">
      <c r="A2203" s="5" t="s">
        <v>1048</v>
      </c>
      <c r="B2203" s="9">
        <v>40409</v>
      </c>
      <c r="C2203" s="5" t="s">
        <v>152</v>
      </c>
    </row>
    <row r="2204" spans="1:3">
      <c r="A2204" s="5" t="s">
        <v>1048</v>
      </c>
      <c r="B2204" s="9">
        <v>40410</v>
      </c>
      <c r="C2204" s="5" t="s">
        <v>187</v>
      </c>
    </row>
    <row r="2205" spans="1:3">
      <c r="A2205" s="5" t="s">
        <v>1048</v>
      </c>
      <c r="B2205" s="9">
        <v>40409</v>
      </c>
      <c r="C2205" s="5" t="s">
        <v>165</v>
      </c>
    </row>
    <row r="2206" spans="1:3">
      <c r="A2206" s="5" t="s">
        <v>1048</v>
      </c>
      <c r="B2206" s="9">
        <v>40410</v>
      </c>
      <c r="C2206" s="5" t="s">
        <v>152</v>
      </c>
    </row>
    <row r="2207" spans="1:3">
      <c r="A2207" s="5" t="s">
        <v>3999</v>
      </c>
      <c r="B2207" s="9">
        <v>40410</v>
      </c>
      <c r="C2207" s="5" t="s">
        <v>152</v>
      </c>
    </row>
    <row r="2208" spans="1:3">
      <c r="A2208" s="5" t="s">
        <v>2150</v>
      </c>
      <c r="B2208" s="9">
        <v>40410</v>
      </c>
      <c r="C2208" s="5" t="s">
        <v>152</v>
      </c>
    </row>
    <row r="2209" spans="1:3">
      <c r="A2209" s="5" t="s">
        <v>4001</v>
      </c>
      <c r="B2209" s="9">
        <v>40410</v>
      </c>
      <c r="C2209" s="5" t="s">
        <v>152</v>
      </c>
    </row>
    <row r="2210" spans="1:3">
      <c r="A2210" s="5" t="s">
        <v>1648</v>
      </c>
      <c r="B2210" s="9">
        <v>40411</v>
      </c>
      <c r="C2210" s="5" t="s">
        <v>152</v>
      </c>
    </row>
    <row r="2211" spans="1:3">
      <c r="A2211" s="5" t="s">
        <v>4004</v>
      </c>
      <c r="B2211" s="9">
        <v>40411</v>
      </c>
      <c r="C2211" s="5" t="s">
        <v>152</v>
      </c>
    </row>
    <row r="2212" spans="1:3">
      <c r="A2212" s="5" t="s">
        <v>4004</v>
      </c>
      <c r="B2212" s="9">
        <v>40410</v>
      </c>
      <c r="C2212" s="5" t="s">
        <v>152</v>
      </c>
    </row>
    <row r="2213" spans="1:3">
      <c r="A2213" s="5" t="s">
        <v>4004</v>
      </c>
      <c r="B2213" s="9">
        <v>40410</v>
      </c>
      <c r="C2213" s="5" t="s">
        <v>165</v>
      </c>
    </row>
    <row r="2214" spans="1:3">
      <c r="A2214" s="5" t="s">
        <v>1834</v>
      </c>
      <c r="B2214" s="9">
        <v>40416</v>
      </c>
      <c r="C2214" s="5" t="s">
        <v>152</v>
      </c>
    </row>
    <row r="2215" spans="1:3">
      <c r="A2215" s="5" t="s">
        <v>1492</v>
      </c>
      <c r="B2215" s="9">
        <v>40414</v>
      </c>
      <c r="C2215" s="5" t="s">
        <v>152</v>
      </c>
    </row>
    <row r="2216" spans="1:3">
      <c r="A2216" s="5" t="s">
        <v>2924</v>
      </c>
      <c r="B2216" s="9">
        <v>40411</v>
      </c>
      <c r="C2216" s="5" t="s">
        <v>152</v>
      </c>
    </row>
    <row r="2217" spans="1:3">
      <c r="A2217" s="5" t="s">
        <v>2924</v>
      </c>
      <c r="B2217" s="9">
        <v>40410</v>
      </c>
      <c r="C2217" s="5" t="s">
        <v>152</v>
      </c>
    </row>
    <row r="2218" spans="1:3">
      <c r="A2218" s="5" t="s">
        <v>2924</v>
      </c>
      <c r="B2218" s="9">
        <v>40410</v>
      </c>
      <c r="C2218" s="5" t="s">
        <v>165</v>
      </c>
    </row>
    <row r="2219" spans="1:3">
      <c r="A2219" s="5" t="s">
        <v>1874</v>
      </c>
      <c r="B2219" s="9">
        <v>40416</v>
      </c>
      <c r="C2219" s="5" t="s">
        <v>152</v>
      </c>
    </row>
    <row r="2220" spans="1:3">
      <c r="A2220" s="5" t="s">
        <v>2594</v>
      </c>
      <c r="B2220" s="9">
        <v>40414</v>
      </c>
      <c r="C2220" s="5" t="s">
        <v>152</v>
      </c>
    </row>
    <row r="2221" spans="1:3">
      <c r="A2221" s="5" t="s">
        <v>2233</v>
      </c>
      <c r="B2221" s="9">
        <v>40413</v>
      </c>
      <c r="C2221" s="5" t="s">
        <v>152</v>
      </c>
    </row>
    <row r="2222" spans="1:3">
      <c r="A2222" s="5" t="s">
        <v>2233</v>
      </c>
      <c r="B2222" s="9">
        <v>40411</v>
      </c>
      <c r="C2222" s="5" t="s">
        <v>152</v>
      </c>
    </row>
    <row r="2223" spans="1:3">
      <c r="A2223" s="5" t="s">
        <v>4008</v>
      </c>
      <c r="B2223" s="9">
        <v>40413</v>
      </c>
      <c r="C2223" s="5" t="s">
        <v>152</v>
      </c>
    </row>
    <row r="2224" spans="1:3">
      <c r="A2224" s="5" t="s">
        <v>4008</v>
      </c>
      <c r="B2224" s="9">
        <v>40411</v>
      </c>
      <c r="C2224" s="5" t="s">
        <v>152</v>
      </c>
    </row>
    <row r="2225" spans="1:3">
      <c r="A2225" s="5" t="s">
        <v>4008</v>
      </c>
      <c r="B2225" s="9">
        <v>40412</v>
      </c>
      <c r="C2225" s="5" t="s">
        <v>187</v>
      </c>
    </row>
    <row r="2226" spans="1:3">
      <c r="A2226" s="5" t="s">
        <v>1338</v>
      </c>
      <c r="B2226" s="9">
        <v>40411</v>
      </c>
      <c r="C2226" s="5" t="s">
        <v>187</v>
      </c>
    </row>
    <row r="2227" spans="1:3">
      <c r="A2227" s="5" t="s">
        <v>4011</v>
      </c>
      <c r="B2227" s="9">
        <v>40413</v>
      </c>
      <c r="C2227" s="5" t="s">
        <v>152</v>
      </c>
    </row>
    <row r="2228" spans="1:3">
      <c r="A2228" s="5" t="s">
        <v>4013</v>
      </c>
      <c r="B2228" s="9">
        <v>40412</v>
      </c>
      <c r="C2228" s="5" t="s">
        <v>187</v>
      </c>
    </row>
    <row r="2229" spans="1:3">
      <c r="A2229" s="5" t="s">
        <v>964</v>
      </c>
      <c r="B2229" s="9">
        <v>40411</v>
      </c>
      <c r="C2229" s="5" t="s">
        <v>187</v>
      </c>
    </row>
    <row r="2230" spans="1:3">
      <c r="A2230" s="5" t="s">
        <v>4016</v>
      </c>
      <c r="B2230" s="9">
        <v>40412</v>
      </c>
      <c r="C2230" s="5" t="s">
        <v>152</v>
      </c>
    </row>
    <row r="2231" spans="1:3">
      <c r="A2231" s="5" t="s">
        <v>4016</v>
      </c>
      <c r="B2231" s="9">
        <v>40413</v>
      </c>
      <c r="C2231" s="5" t="s">
        <v>152</v>
      </c>
    </row>
    <row r="2232" spans="1:3">
      <c r="A2232" s="5" t="s">
        <v>781</v>
      </c>
      <c r="B2232" s="9">
        <v>40412</v>
      </c>
      <c r="C2232" s="5" t="s">
        <v>187</v>
      </c>
    </row>
    <row r="2233" spans="1:3">
      <c r="A2233" s="5" t="s">
        <v>4020</v>
      </c>
      <c r="B2233" s="9">
        <v>40414</v>
      </c>
      <c r="C2233" s="5" t="s">
        <v>152</v>
      </c>
    </row>
    <row r="2234" spans="1:3">
      <c r="A2234" s="5" t="s">
        <v>4020</v>
      </c>
      <c r="B2234" s="9">
        <v>40413</v>
      </c>
      <c r="C2234" s="5" t="s">
        <v>187</v>
      </c>
    </row>
    <row r="2235" spans="1:3">
      <c r="A2235" s="5" t="s">
        <v>2259</v>
      </c>
      <c r="B2235" s="9">
        <v>40413</v>
      </c>
      <c r="C2235" s="5" t="s">
        <v>152</v>
      </c>
    </row>
    <row r="2236" spans="1:3">
      <c r="A2236" s="5" t="s">
        <v>1206</v>
      </c>
      <c r="B2236" s="9">
        <v>40414</v>
      </c>
      <c r="C2236" s="5" t="s">
        <v>152</v>
      </c>
    </row>
    <row r="2237" spans="1:3">
      <c r="A2237" s="5" t="s">
        <v>240</v>
      </c>
      <c r="B2237" s="9">
        <v>40414</v>
      </c>
      <c r="C2237" s="5" t="s">
        <v>152</v>
      </c>
    </row>
    <row r="2238" spans="1:3">
      <c r="A2238" s="5" t="s">
        <v>3221</v>
      </c>
      <c r="B2238" s="9">
        <v>40414</v>
      </c>
      <c r="C2238" s="5" t="s">
        <v>152</v>
      </c>
    </row>
    <row r="2239" spans="1:3">
      <c r="A2239" s="5" t="s">
        <v>4021</v>
      </c>
      <c r="B2239" s="9">
        <v>40414</v>
      </c>
      <c r="C2239" s="5" t="s">
        <v>152</v>
      </c>
    </row>
    <row r="2240" spans="1:3">
      <c r="A2240" s="5" t="s">
        <v>4021</v>
      </c>
      <c r="B2240" s="9">
        <v>40413</v>
      </c>
      <c r="C2240" s="5" t="s">
        <v>187</v>
      </c>
    </row>
    <row r="2241" spans="1:3">
      <c r="A2241" s="5" t="s">
        <v>784</v>
      </c>
      <c r="B2241" s="9">
        <v>40412</v>
      </c>
      <c r="C2241" s="5" t="s">
        <v>187</v>
      </c>
    </row>
    <row r="2242" spans="1:3">
      <c r="A2242" s="5" t="s">
        <v>4023</v>
      </c>
      <c r="B2242" s="9">
        <v>40414</v>
      </c>
      <c r="C2242" s="5" t="s">
        <v>152</v>
      </c>
    </row>
    <row r="2243" spans="1:3">
      <c r="A2243" s="5" t="s">
        <v>4024</v>
      </c>
      <c r="B2243" s="9">
        <v>40414</v>
      </c>
      <c r="C2243" s="5" t="s">
        <v>152</v>
      </c>
    </row>
    <row r="2244" spans="1:3">
      <c r="A2244" s="5" t="s">
        <v>4026</v>
      </c>
      <c r="B2244" s="9">
        <v>40414</v>
      </c>
      <c r="C2244" s="5" t="s">
        <v>152</v>
      </c>
    </row>
    <row r="2245" spans="1:3">
      <c r="A2245" s="5" t="s">
        <v>4028</v>
      </c>
      <c r="B2245" s="9">
        <v>40413</v>
      </c>
      <c r="C2245" s="5" t="s">
        <v>187</v>
      </c>
    </row>
    <row r="2246" spans="1:3">
      <c r="A2246" s="5" t="s">
        <v>4028</v>
      </c>
      <c r="B2246" s="9">
        <v>40414</v>
      </c>
      <c r="C2246" s="5" t="s">
        <v>152</v>
      </c>
    </row>
    <row r="2247" spans="1:3">
      <c r="A2247" s="5" t="s">
        <v>2129</v>
      </c>
      <c r="B2247" s="9">
        <v>40415</v>
      </c>
      <c r="C2247" s="5" t="s">
        <v>152</v>
      </c>
    </row>
    <row r="2248" spans="1:3">
      <c r="A2248" s="5" t="s">
        <v>2129</v>
      </c>
      <c r="B2248" s="9">
        <v>40414</v>
      </c>
      <c r="C2248" s="5" t="s">
        <v>187</v>
      </c>
    </row>
    <row r="2249" spans="1:3">
      <c r="A2249" s="5" t="s">
        <v>4029</v>
      </c>
      <c r="B2249" s="9">
        <v>40415</v>
      </c>
      <c r="C2249" s="5" t="s">
        <v>152</v>
      </c>
    </row>
    <row r="2250" spans="1:3">
      <c r="A2250" s="5" t="s">
        <v>4029</v>
      </c>
      <c r="B2250" s="9">
        <v>40414</v>
      </c>
      <c r="C2250" s="5" t="s">
        <v>152</v>
      </c>
    </row>
    <row r="2251" spans="1:3">
      <c r="A2251" s="5" t="s">
        <v>788</v>
      </c>
      <c r="B2251" s="9">
        <v>40413</v>
      </c>
      <c r="C2251" s="5" t="s">
        <v>187</v>
      </c>
    </row>
    <row r="2252" spans="1:3">
      <c r="A2252" s="5" t="s">
        <v>788</v>
      </c>
      <c r="B2252" s="9">
        <v>40414</v>
      </c>
      <c r="C2252" s="5" t="s">
        <v>152</v>
      </c>
    </row>
    <row r="2253" spans="1:3">
      <c r="A2253" s="5" t="s">
        <v>790</v>
      </c>
      <c r="B2253" s="9">
        <v>40415</v>
      </c>
      <c r="C2253" s="5" t="s">
        <v>152</v>
      </c>
    </row>
    <row r="2254" spans="1:3">
      <c r="A2254" s="5" t="s">
        <v>790</v>
      </c>
      <c r="B2254" s="9">
        <v>40414</v>
      </c>
      <c r="C2254" s="5" t="s">
        <v>187</v>
      </c>
    </row>
    <row r="2255" spans="1:3">
      <c r="A2255" s="5" t="s">
        <v>793</v>
      </c>
      <c r="B2255" s="9">
        <v>40415</v>
      </c>
      <c r="C2255" s="5" t="s">
        <v>152</v>
      </c>
    </row>
    <row r="2256" spans="1:3">
      <c r="A2256" s="5" t="s">
        <v>1385</v>
      </c>
      <c r="B2256" s="9">
        <v>40414</v>
      </c>
      <c r="C2256" s="5" t="s">
        <v>152</v>
      </c>
    </row>
    <row r="2257" spans="1:3">
      <c r="A2257" s="5" t="s">
        <v>4033</v>
      </c>
      <c r="B2257" s="9">
        <v>40416</v>
      </c>
      <c r="C2257" s="5" t="s">
        <v>152</v>
      </c>
    </row>
    <row r="2258" spans="1:3">
      <c r="A2258" s="5" t="s">
        <v>4034</v>
      </c>
      <c r="B2258" s="9">
        <v>40416</v>
      </c>
      <c r="C2258" s="5" t="s">
        <v>152</v>
      </c>
    </row>
    <row r="2259" spans="1:3">
      <c r="A2259" s="5" t="s">
        <v>2024</v>
      </c>
      <c r="B2259" s="9">
        <v>40416</v>
      </c>
      <c r="C2259" s="5" t="s">
        <v>187</v>
      </c>
    </row>
    <row r="2260" spans="1:3">
      <c r="A2260" s="5" t="s">
        <v>2024</v>
      </c>
      <c r="B2260" s="9">
        <v>40415</v>
      </c>
      <c r="C2260" s="5" t="s">
        <v>152</v>
      </c>
    </row>
    <row r="2261" spans="1:3">
      <c r="A2261" s="5" t="s">
        <v>850</v>
      </c>
      <c r="B2261" s="9">
        <v>40415</v>
      </c>
      <c r="C2261" s="5" t="s">
        <v>152</v>
      </c>
    </row>
    <row r="2262" spans="1:3">
      <c r="A2262" s="5" t="s">
        <v>4035</v>
      </c>
      <c r="B2262" s="9">
        <v>40414</v>
      </c>
      <c r="C2262" s="5" t="s">
        <v>187</v>
      </c>
    </row>
    <row r="2263" spans="1:3">
      <c r="A2263" s="5" t="s">
        <v>1360</v>
      </c>
      <c r="B2263" s="9">
        <v>40416</v>
      </c>
      <c r="C2263" s="5" t="s">
        <v>152</v>
      </c>
    </row>
    <row r="2264" spans="1:3">
      <c r="A2264" s="5" t="s">
        <v>2945</v>
      </c>
      <c r="B2264" s="9">
        <v>40416</v>
      </c>
      <c r="C2264" s="5" t="s">
        <v>152</v>
      </c>
    </row>
    <row r="2265" spans="1:3">
      <c r="A2265" s="5" t="s">
        <v>2803</v>
      </c>
      <c r="B2265" s="9">
        <v>40415</v>
      </c>
      <c r="C2265" s="5" t="s">
        <v>152</v>
      </c>
    </row>
    <row r="2266" spans="1:3">
      <c r="A2266" s="5" t="s">
        <v>1316</v>
      </c>
      <c r="B2266" s="9">
        <v>40417</v>
      </c>
      <c r="C2266" s="5" t="s">
        <v>152</v>
      </c>
    </row>
    <row r="2267" spans="1:3">
      <c r="A2267" s="5" t="s">
        <v>3563</v>
      </c>
      <c r="B2267" s="9">
        <v>40417</v>
      </c>
      <c r="C2267" s="5" t="s">
        <v>152</v>
      </c>
    </row>
    <row r="2268" spans="1:3">
      <c r="A2268" s="5" t="s">
        <v>3563</v>
      </c>
      <c r="B2268" s="9">
        <v>40416</v>
      </c>
      <c r="C2268" s="5" t="s">
        <v>165</v>
      </c>
    </row>
    <row r="2269" spans="1:3">
      <c r="A2269" s="5" t="s">
        <v>1329</v>
      </c>
      <c r="B2269" s="9">
        <v>40417</v>
      </c>
      <c r="C2269" s="5" t="s">
        <v>152</v>
      </c>
    </row>
    <row r="2270" spans="1:3">
      <c r="A2270" s="5" t="s">
        <v>4041</v>
      </c>
      <c r="B2270" s="9">
        <v>40417</v>
      </c>
      <c r="C2270" s="5" t="s">
        <v>152</v>
      </c>
    </row>
    <row r="2271" spans="1:3">
      <c r="A2271" s="5" t="s">
        <v>4043</v>
      </c>
      <c r="B2271" s="9">
        <v>40418</v>
      </c>
      <c r="C2271" s="5" t="s">
        <v>152</v>
      </c>
    </row>
    <row r="2272" spans="1:3">
      <c r="A2272" s="5" t="s">
        <v>4045</v>
      </c>
      <c r="B2272" s="9">
        <v>40416</v>
      </c>
      <c r="C2272" s="5" t="s">
        <v>165</v>
      </c>
    </row>
    <row r="2273" spans="1:3">
      <c r="A2273" s="5" t="s">
        <v>2600</v>
      </c>
      <c r="B2273" s="9">
        <v>40417</v>
      </c>
      <c r="C2273" s="5" t="s">
        <v>187</v>
      </c>
    </row>
    <row r="2274" spans="1:3">
      <c r="A2274" s="5" t="s">
        <v>2600</v>
      </c>
      <c r="B2274" s="9">
        <v>40418</v>
      </c>
      <c r="C2274" s="5" t="s">
        <v>187</v>
      </c>
    </row>
    <row r="2275" spans="1:3">
      <c r="A2275" s="5" t="s">
        <v>2284</v>
      </c>
      <c r="B2275" s="9">
        <v>40417</v>
      </c>
      <c r="C2275" s="5" t="s">
        <v>152</v>
      </c>
    </row>
    <row r="2276" spans="1:3">
      <c r="A2276" s="5" t="s">
        <v>622</v>
      </c>
      <c r="B2276" s="9">
        <v>40423</v>
      </c>
      <c r="C2276" s="5" t="s">
        <v>165</v>
      </c>
    </row>
    <row r="2277" spans="1:3">
      <c r="A2277" s="5" t="s">
        <v>796</v>
      </c>
      <c r="B2277" s="9">
        <v>40417</v>
      </c>
      <c r="C2277" s="5" t="s">
        <v>187</v>
      </c>
    </row>
    <row r="2278" spans="1:3">
      <c r="A2278" s="5" t="s">
        <v>796</v>
      </c>
      <c r="B2278" s="9">
        <v>40418</v>
      </c>
      <c r="C2278" s="5" t="s">
        <v>187</v>
      </c>
    </row>
    <row r="2279" spans="1:3">
      <c r="A2279" s="5" t="s">
        <v>2293</v>
      </c>
      <c r="B2279" s="9">
        <v>40417</v>
      </c>
      <c r="C2279" s="5" t="s">
        <v>152</v>
      </c>
    </row>
    <row r="2280" spans="1:3">
      <c r="A2280" s="5" t="s">
        <v>4049</v>
      </c>
      <c r="B2280" s="9">
        <v>40421</v>
      </c>
      <c r="C2280" s="5" t="s">
        <v>152</v>
      </c>
    </row>
    <row r="2281" spans="1:3">
      <c r="A2281" s="5" t="s">
        <v>4049</v>
      </c>
      <c r="B2281" s="9">
        <v>40417</v>
      </c>
      <c r="C2281" s="5" t="s">
        <v>152</v>
      </c>
    </row>
    <row r="2282" spans="1:3">
      <c r="A2282" s="5" t="s">
        <v>4049</v>
      </c>
      <c r="B2282" s="9">
        <v>40424</v>
      </c>
      <c r="C2282" s="5" t="s">
        <v>152</v>
      </c>
    </row>
    <row r="2283" spans="1:3">
      <c r="A2283" s="5" t="s">
        <v>2114</v>
      </c>
      <c r="B2283" s="9">
        <v>40419</v>
      </c>
      <c r="C2283" s="5" t="s">
        <v>152</v>
      </c>
    </row>
    <row r="2284" spans="1:3">
      <c r="A2284" s="5" t="s">
        <v>3140</v>
      </c>
      <c r="B2284" s="9">
        <v>40419</v>
      </c>
      <c r="C2284" s="5" t="s">
        <v>152</v>
      </c>
    </row>
    <row r="2285" spans="1:3">
      <c r="A2285" s="5" t="s">
        <v>3140</v>
      </c>
      <c r="B2285" s="9">
        <v>40418</v>
      </c>
      <c r="C2285" s="5" t="s">
        <v>187</v>
      </c>
    </row>
    <row r="2286" spans="1:3">
      <c r="A2286" s="5" t="s">
        <v>3140</v>
      </c>
      <c r="B2286" s="9">
        <v>40417</v>
      </c>
      <c r="C2286" s="5" t="s">
        <v>152</v>
      </c>
    </row>
    <row r="2287" spans="1:3">
      <c r="A2287" s="5" t="s">
        <v>3544</v>
      </c>
      <c r="B2287" s="9">
        <v>40419</v>
      </c>
      <c r="C2287" s="5" t="s">
        <v>152</v>
      </c>
    </row>
    <row r="2288" spans="1:3">
      <c r="A2288" s="5" t="s">
        <v>4052</v>
      </c>
      <c r="B2288" s="9">
        <v>40421</v>
      </c>
      <c r="C2288" s="5" t="s">
        <v>152</v>
      </c>
    </row>
    <row r="2289" spans="1:3">
      <c r="A2289" s="5" t="s">
        <v>4052</v>
      </c>
      <c r="B2289" s="9">
        <v>40417</v>
      </c>
      <c r="C2289" s="5" t="s">
        <v>152</v>
      </c>
    </row>
    <row r="2290" spans="1:3">
      <c r="A2290" s="5" t="s">
        <v>4052</v>
      </c>
      <c r="B2290" s="9">
        <v>40424</v>
      </c>
      <c r="C2290" s="5" t="s">
        <v>152</v>
      </c>
    </row>
    <row r="2291" spans="1:3">
      <c r="A2291" s="5" t="s">
        <v>2121</v>
      </c>
      <c r="B2291" s="9">
        <v>40419</v>
      </c>
      <c r="C2291" s="5" t="s">
        <v>152</v>
      </c>
    </row>
    <row r="2292" spans="1:3">
      <c r="A2292" s="5" t="s">
        <v>2807</v>
      </c>
      <c r="B2292" s="9">
        <v>40419</v>
      </c>
      <c r="C2292" s="5" t="s">
        <v>152</v>
      </c>
    </row>
    <row r="2293" spans="1:3">
      <c r="A2293" s="5" t="s">
        <v>2807</v>
      </c>
      <c r="B2293" s="9">
        <v>40418</v>
      </c>
      <c r="C2293" s="5" t="s">
        <v>165</v>
      </c>
    </row>
    <row r="2294" spans="1:3">
      <c r="A2294" s="5" t="s">
        <v>2807</v>
      </c>
      <c r="B2294" s="9">
        <v>40417</v>
      </c>
      <c r="C2294" s="5" t="s">
        <v>152</v>
      </c>
    </row>
    <row r="2295" spans="1:3">
      <c r="A2295" s="5" t="s">
        <v>4056</v>
      </c>
      <c r="B2295" s="9">
        <v>40419</v>
      </c>
      <c r="C2295" s="5" t="s">
        <v>152</v>
      </c>
    </row>
    <row r="2296" spans="1:3">
      <c r="A2296" s="5" t="s">
        <v>4058</v>
      </c>
      <c r="B2296" s="9">
        <v>40419</v>
      </c>
      <c r="C2296" s="5" t="s">
        <v>165</v>
      </c>
    </row>
    <row r="2297" spans="1:3">
      <c r="A2297" s="5" t="s">
        <v>800</v>
      </c>
      <c r="B2297" s="9">
        <v>40422</v>
      </c>
      <c r="C2297" s="5" t="s">
        <v>152</v>
      </c>
    </row>
    <row r="2298" spans="1:3">
      <c r="A2298" s="5" t="s">
        <v>2992</v>
      </c>
      <c r="B2298" s="9">
        <v>40419</v>
      </c>
      <c r="C2298" s="5" t="s">
        <v>152</v>
      </c>
    </row>
    <row r="2299" spans="1:3">
      <c r="A2299" s="5" t="s">
        <v>3468</v>
      </c>
      <c r="B2299" s="9">
        <v>40421</v>
      </c>
      <c r="C2299" s="5" t="s">
        <v>152</v>
      </c>
    </row>
    <row r="2300" spans="1:3">
      <c r="A2300" s="5" t="s">
        <v>3468</v>
      </c>
      <c r="B2300" s="9">
        <v>40420</v>
      </c>
      <c r="C2300" s="5" t="s">
        <v>187</v>
      </c>
    </row>
    <row r="2301" spans="1:3">
      <c r="A2301" s="5" t="s">
        <v>3468</v>
      </c>
      <c r="B2301" s="9">
        <v>40420</v>
      </c>
      <c r="C2301" s="5" t="s">
        <v>152</v>
      </c>
    </row>
    <row r="2302" spans="1:3">
      <c r="A2302" s="5" t="s">
        <v>4060</v>
      </c>
      <c r="B2302" s="9">
        <v>40419</v>
      </c>
      <c r="C2302" s="5" t="s">
        <v>165</v>
      </c>
    </row>
    <row r="2303" spans="1:3">
      <c r="A2303" s="5" t="s">
        <v>802</v>
      </c>
      <c r="B2303" s="9">
        <v>40422</v>
      </c>
      <c r="C2303" s="5" t="s">
        <v>152</v>
      </c>
    </row>
    <row r="2304" spans="1:3">
      <c r="A2304" s="5" t="s">
        <v>804</v>
      </c>
      <c r="B2304" s="9">
        <v>40419</v>
      </c>
      <c r="C2304" s="5" t="s">
        <v>152</v>
      </c>
    </row>
    <row r="2305" spans="1:3">
      <c r="A2305" s="5" t="s">
        <v>2953</v>
      </c>
      <c r="B2305" s="9">
        <v>40419</v>
      </c>
      <c r="C2305" s="5" t="s">
        <v>152</v>
      </c>
    </row>
    <row r="2306" spans="1:3">
      <c r="A2306" s="5" t="s">
        <v>3475</v>
      </c>
      <c r="B2306" s="9">
        <v>40421</v>
      </c>
      <c r="C2306" s="5" t="s">
        <v>152</v>
      </c>
    </row>
    <row r="2307" spans="1:3">
      <c r="A2307" s="5" t="s">
        <v>2479</v>
      </c>
      <c r="B2307" s="9">
        <v>40419</v>
      </c>
      <c r="C2307" s="5" t="s">
        <v>152</v>
      </c>
    </row>
    <row r="2308" spans="1:3">
      <c r="A2308" s="5" t="s">
        <v>3910</v>
      </c>
      <c r="B2308" s="9">
        <v>40426</v>
      </c>
      <c r="C2308" s="5" t="s">
        <v>187</v>
      </c>
    </row>
    <row r="2309" spans="1:3">
      <c r="A2309" s="5" t="s">
        <v>3910</v>
      </c>
      <c r="B2309" s="9">
        <v>40419</v>
      </c>
      <c r="C2309" s="5" t="s">
        <v>152</v>
      </c>
    </row>
    <row r="2310" spans="1:3">
      <c r="A2310" s="5" t="s">
        <v>2481</v>
      </c>
      <c r="B2310" s="9">
        <v>40419</v>
      </c>
      <c r="C2310" s="5" t="s">
        <v>152</v>
      </c>
    </row>
    <row r="2311" spans="1:3">
      <c r="A2311" s="5" t="s">
        <v>4063</v>
      </c>
      <c r="B2311" s="9">
        <v>40426</v>
      </c>
      <c r="C2311" s="5" t="s">
        <v>187</v>
      </c>
    </row>
    <row r="2312" spans="1:3">
      <c r="A2312" s="5" t="s">
        <v>4063</v>
      </c>
      <c r="B2312" s="9">
        <v>40419</v>
      </c>
      <c r="C2312" s="5" t="s">
        <v>152</v>
      </c>
    </row>
    <row r="2313" spans="1:3">
      <c r="A2313" s="5" t="s">
        <v>2272</v>
      </c>
      <c r="B2313" s="9">
        <v>40420</v>
      </c>
      <c r="C2313" s="5" t="s">
        <v>152</v>
      </c>
    </row>
    <row r="2314" spans="1:3">
      <c r="A2314" s="5" t="s">
        <v>929</v>
      </c>
      <c r="B2314" s="9">
        <v>40423</v>
      </c>
      <c r="C2314" s="5" t="s">
        <v>152</v>
      </c>
    </row>
    <row r="2315" spans="1:3">
      <c r="A2315" s="5" t="s">
        <v>4066</v>
      </c>
      <c r="B2315" s="9">
        <v>40421</v>
      </c>
      <c r="C2315" s="5" t="s">
        <v>152</v>
      </c>
    </row>
    <row r="2316" spans="1:3">
      <c r="A2316" s="5" t="s">
        <v>4067</v>
      </c>
      <c r="B2316" s="9">
        <v>40423</v>
      </c>
      <c r="C2316" s="5" t="s">
        <v>152</v>
      </c>
    </row>
    <row r="2317" spans="1:3">
      <c r="A2317" s="5" t="s">
        <v>4067</v>
      </c>
      <c r="B2317" s="9">
        <v>40423</v>
      </c>
      <c r="C2317" s="5" t="s">
        <v>152</v>
      </c>
    </row>
    <row r="2318" spans="1:3">
      <c r="A2318" s="5" t="s">
        <v>4070</v>
      </c>
      <c r="B2318" s="9">
        <v>40423</v>
      </c>
      <c r="C2318" s="5" t="s">
        <v>152</v>
      </c>
    </row>
    <row r="2319" spans="1:3">
      <c r="A2319" s="5" t="s">
        <v>1323</v>
      </c>
      <c r="B2319" s="9">
        <v>40423</v>
      </c>
      <c r="C2319" s="5" t="s">
        <v>152</v>
      </c>
    </row>
    <row r="2320" spans="1:3">
      <c r="A2320" s="5" t="s">
        <v>4074</v>
      </c>
      <c r="B2320" s="9">
        <v>40423</v>
      </c>
      <c r="C2320" s="5" t="s">
        <v>152</v>
      </c>
    </row>
    <row r="2321" spans="1:3">
      <c r="A2321" s="5" t="s">
        <v>4074</v>
      </c>
      <c r="B2321" s="9">
        <v>40423</v>
      </c>
      <c r="C2321" s="5" t="s">
        <v>152</v>
      </c>
    </row>
    <row r="2322" spans="1:3">
      <c r="A2322" s="5" t="s">
        <v>573</v>
      </c>
      <c r="B2322" s="9">
        <v>40424</v>
      </c>
      <c r="C2322" s="5" t="s">
        <v>165</v>
      </c>
    </row>
    <row r="2323" spans="1:3">
      <c r="A2323" s="5" t="s">
        <v>573</v>
      </c>
      <c r="B2323" s="9">
        <v>40423</v>
      </c>
      <c r="C2323" s="5" t="s">
        <v>152</v>
      </c>
    </row>
    <row r="2324" spans="1:3">
      <c r="A2324" s="5" t="s">
        <v>4078</v>
      </c>
      <c r="B2324" s="9">
        <v>40424</v>
      </c>
      <c r="C2324" s="5" t="s">
        <v>187</v>
      </c>
    </row>
    <row r="2325" spans="1:3">
      <c r="A2325" s="5" t="s">
        <v>4080</v>
      </c>
      <c r="B2325" s="9">
        <v>40424</v>
      </c>
      <c r="C2325" s="5" t="s">
        <v>152</v>
      </c>
    </row>
    <row r="2326" spans="1:3">
      <c r="A2326" s="5" t="s">
        <v>2969</v>
      </c>
      <c r="B2326" s="9">
        <v>40423</v>
      </c>
      <c r="C2326" s="5" t="s">
        <v>165</v>
      </c>
    </row>
    <row r="2327" spans="1:3">
      <c r="A2327" s="5" t="s">
        <v>3307</v>
      </c>
      <c r="B2327" s="9">
        <v>40424</v>
      </c>
      <c r="C2327" s="5" t="s">
        <v>152</v>
      </c>
    </row>
    <row r="2328" spans="1:3">
      <c r="A2328" s="5" t="s">
        <v>3823</v>
      </c>
      <c r="B2328" s="9">
        <v>40424</v>
      </c>
      <c r="C2328" s="5" t="s">
        <v>152</v>
      </c>
    </row>
    <row r="2329" spans="1:3">
      <c r="A2329" s="5" t="s">
        <v>3823</v>
      </c>
      <c r="B2329" s="9">
        <v>40423</v>
      </c>
      <c r="C2329" s="5" t="s">
        <v>152</v>
      </c>
    </row>
    <row r="2330" spans="1:3">
      <c r="A2330" s="5" t="s">
        <v>4081</v>
      </c>
      <c r="B2330" s="9">
        <v>40424</v>
      </c>
      <c r="C2330" s="5" t="s">
        <v>187</v>
      </c>
    </row>
    <row r="2331" spans="1:3">
      <c r="A2331" s="5" t="s">
        <v>4083</v>
      </c>
      <c r="B2331" s="9">
        <v>40424</v>
      </c>
      <c r="C2331" s="5" t="s">
        <v>152</v>
      </c>
    </row>
    <row r="2332" spans="1:3">
      <c r="A2332" s="5" t="s">
        <v>2646</v>
      </c>
      <c r="B2332" s="9">
        <v>40424</v>
      </c>
      <c r="C2332" s="5" t="s">
        <v>152</v>
      </c>
    </row>
    <row r="2333" spans="1:3">
      <c r="A2333" s="5" t="s">
        <v>4086</v>
      </c>
      <c r="B2333" s="9">
        <v>40424</v>
      </c>
      <c r="C2333" s="5" t="s">
        <v>152</v>
      </c>
    </row>
    <row r="2334" spans="1:3">
      <c r="A2334" s="5" t="s">
        <v>810</v>
      </c>
      <c r="B2334" s="9">
        <v>40423</v>
      </c>
      <c r="C2334" s="5" t="s">
        <v>165</v>
      </c>
    </row>
    <row r="2335" spans="1:3">
      <c r="A2335" s="5" t="s">
        <v>3825</v>
      </c>
      <c r="B2335" s="9">
        <v>40424</v>
      </c>
      <c r="C2335" s="5" t="s">
        <v>152</v>
      </c>
    </row>
    <row r="2336" spans="1:3">
      <c r="A2336" s="5" t="s">
        <v>3825</v>
      </c>
      <c r="B2336" s="9">
        <v>40423</v>
      </c>
      <c r="C2336" s="5" t="s">
        <v>152</v>
      </c>
    </row>
    <row r="2337" spans="1:3">
      <c r="A2337" s="5" t="s">
        <v>3182</v>
      </c>
      <c r="B2337" s="9">
        <v>40424</v>
      </c>
      <c r="C2337" s="5" t="s">
        <v>152</v>
      </c>
    </row>
    <row r="2338" spans="1:3">
      <c r="A2338" s="5" t="s">
        <v>3182</v>
      </c>
      <c r="B2338" s="9">
        <v>40424</v>
      </c>
      <c r="C2338" s="5" t="s">
        <v>152</v>
      </c>
    </row>
    <row r="2339" spans="1:3">
      <c r="A2339" s="5" t="s">
        <v>3182</v>
      </c>
      <c r="B2339" s="9">
        <v>40425</v>
      </c>
      <c r="C2339" s="5" t="s">
        <v>152</v>
      </c>
    </row>
    <row r="2340" spans="1:3">
      <c r="A2340" s="5" t="s">
        <v>3182</v>
      </c>
      <c r="B2340" s="9">
        <v>40424</v>
      </c>
      <c r="C2340" s="5" t="s">
        <v>187</v>
      </c>
    </row>
    <row r="2341" spans="1:3">
      <c r="A2341" s="5" t="s">
        <v>906</v>
      </c>
      <c r="B2341" s="9">
        <v>40424</v>
      </c>
      <c r="C2341" s="5" t="s">
        <v>152</v>
      </c>
    </row>
    <row r="2342" spans="1:3">
      <c r="A2342" s="5" t="s">
        <v>906</v>
      </c>
      <c r="B2342" s="9">
        <v>40424</v>
      </c>
      <c r="C2342" s="5" t="s">
        <v>152</v>
      </c>
    </row>
    <row r="2343" spans="1:3">
      <c r="A2343" s="5" t="s">
        <v>4089</v>
      </c>
      <c r="B2343" s="9">
        <v>40424</v>
      </c>
      <c r="C2343" s="5" t="s">
        <v>187</v>
      </c>
    </row>
    <row r="2344" spans="1:3">
      <c r="A2344" s="5" t="s">
        <v>2487</v>
      </c>
      <c r="B2344" s="9">
        <v>40426</v>
      </c>
      <c r="C2344" s="5" t="s">
        <v>152</v>
      </c>
    </row>
    <row r="2345" spans="1:3">
      <c r="A2345" s="5" t="s">
        <v>3768</v>
      </c>
      <c r="B2345" s="9">
        <v>40426</v>
      </c>
      <c r="C2345" s="5" t="s">
        <v>152</v>
      </c>
    </row>
    <row r="2346" spans="1:3">
      <c r="A2346" s="5" t="s">
        <v>3307</v>
      </c>
      <c r="B2346" s="9">
        <v>40427</v>
      </c>
      <c r="C2346" s="5" t="s">
        <v>152</v>
      </c>
    </row>
    <row r="2347" spans="1:3">
      <c r="A2347" s="5" t="s">
        <v>3097</v>
      </c>
      <c r="B2347" s="9">
        <v>40426</v>
      </c>
      <c r="C2347" s="5" t="s">
        <v>152</v>
      </c>
    </row>
    <row r="2348" spans="1:3">
      <c r="A2348" s="5" t="s">
        <v>3097</v>
      </c>
      <c r="B2348" s="9">
        <v>40426</v>
      </c>
      <c r="C2348" s="5" t="s">
        <v>152</v>
      </c>
    </row>
    <row r="2349" spans="1:3">
      <c r="A2349" s="5" t="s">
        <v>3097</v>
      </c>
      <c r="B2349" s="9">
        <v>40426</v>
      </c>
      <c r="C2349" s="5" t="s">
        <v>187</v>
      </c>
    </row>
    <row r="2350" spans="1:3">
      <c r="A2350" s="5" t="s">
        <v>3097</v>
      </c>
      <c r="B2350" s="9">
        <v>40427</v>
      </c>
      <c r="C2350" s="5" t="s">
        <v>152</v>
      </c>
    </row>
    <row r="2351" spans="1:3">
      <c r="A2351" s="5" t="s">
        <v>942</v>
      </c>
      <c r="B2351" s="9">
        <v>40425</v>
      </c>
      <c r="C2351" s="5" t="s">
        <v>152</v>
      </c>
    </row>
    <row r="2352" spans="1:3">
      <c r="A2352" s="5" t="s">
        <v>942</v>
      </c>
      <c r="B2352" s="9">
        <v>40428</v>
      </c>
      <c r="C2352" s="5" t="s">
        <v>165</v>
      </c>
    </row>
    <row r="2353" spans="1:3">
      <c r="A2353" s="5" t="s">
        <v>942</v>
      </c>
      <c r="B2353" s="9">
        <v>40426</v>
      </c>
      <c r="C2353" s="5" t="s">
        <v>152</v>
      </c>
    </row>
    <row r="2354" spans="1:3">
      <c r="A2354" s="5" t="s">
        <v>2137</v>
      </c>
      <c r="B2354" s="9">
        <v>40427</v>
      </c>
      <c r="C2354" s="5" t="s">
        <v>187</v>
      </c>
    </row>
    <row r="2355" spans="1:3">
      <c r="A2355" s="5" t="s">
        <v>2137</v>
      </c>
      <c r="B2355" s="9">
        <v>40426</v>
      </c>
      <c r="C2355" s="5" t="s">
        <v>152</v>
      </c>
    </row>
    <row r="2356" spans="1:3">
      <c r="A2356" s="5" t="s">
        <v>2150</v>
      </c>
      <c r="B2356" s="9">
        <v>40427</v>
      </c>
      <c r="C2356" s="5" t="s">
        <v>152</v>
      </c>
    </row>
    <row r="2357" spans="1:3">
      <c r="A2357" s="5" t="s">
        <v>2821</v>
      </c>
      <c r="B2357" s="9">
        <v>40426</v>
      </c>
      <c r="C2357" s="5" t="s">
        <v>152</v>
      </c>
    </row>
    <row r="2358" spans="1:3">
      <c r="A2358" s="5" t="s">
        <v>2821</v>
      </c>
      <c r="B2358" s="9">
        <v>40426</v>
      </c>
      <c r="C2358" s="5" t="s">
        <v>152</v>
      </c>
    </row>
    <row r="2359" spans="1:3">
      <c r="A2359" s="5" t="s">
        <v>4098</v>
      </c>
      <c r="B2359" s="9">
        <v>40427</v>
      </c>
      <c r="C2359" s="5" t="s">
        <v>152</v>
      </c>
    </row>
    <row r="2360" spans="1:3">
      <c r="A2360" s="5" t="s">
        <v>812</v>
      </c>
      <c r="B2360" s="9">
        <v>40425</v>
      </c>
      <c r="C2360" s="5" t="s">
        <v>152</v>
      </c>
    </row>
    <row r="2361" spans="1:3">
      <c r="A2361" s="5" t="s">
        <v>812</v>
      </c>
      <c r="B2361" s="9">
        <v>40428</v>
      </c>
      <c r="C2361" s="5" t="s">
        <v>165</v>
      </c>
    </row>
    <row r="2362" spans="1:3">
      <c r="A2362" s="5" t="s">
        <v>812</v>
      </c>
      <c r="B2362" s="9">
        <v>40426</v>
      </c>
      <c r="C2362" s="5" t="s">
        <v>152</v>
      </c>
    </row>
    <row r="2363" spans="1:3">
      <c r="A2363" s="5" t="s">
        <v>812</v>
      </c>
      <c r="B2363" s="9">
        <v>40426</v>
      </c>
      <c r="C2363" s="5" t="s">
        <v>152</v>
      </c>
    </row>
    <row r="2364" spans="1:3">
      <c r="A2364" s="5" t="s">
        <v>4102</v>
      </c>
      <c r="B2364" s="9">
        <v>40428</v>
      </c>
      <c r="C2364" s="5" t="s">
        <v>152</v>
      </c>
    </row>
    <row r="2365" spans="1:3">
      <c r="A2365" s="5" t="s">
        <v>4103</v>
      </c>
      <c r="B2365" s="9">
        <v>40428</v>
      </c>
      <c r="C2365" s="5" t="s">
        <v>152</v>
      </c>
    </row>
    <row r="2366" spans="1:3">
      <c r="A2366" s="5" t="s">
        <v>4105</v>
      </c>
      <c r="B2366" s="9">
        <v>40427</v>
      </c>
      <c r="C2366" s="5" t="s">
        <v>152</v>
      </c>
    </row>
    <row r="2367" spans="1:3">
      <c r="A2367" s="5" t="s">
        <v>4106</v>
      </c>
      <c r="B2367" s="9">
        <v>40428</v>
      </c>
      <c r="C2367" s="5" t="s">
        <v>152</v>
      </c>
    </row>
    <row r="2368" spans="1:3">
      <c r="A2368" s="5" t="s">
        <v>2477</v>
      </c>
      <c r="B2368" s="9">
        <v>40427</v>
      </c>
      <c r="C2368" s="5" t="s">
        <v>152</v>
      </c>
    </row>
    <row r="2369" spans="1:3">
      <c r="A2369" s="5" t="s">
        <v>2477</v>
      </c>
      <c r="B2369" s="9">
        <v>40428</v>
      </c>
      <c r="C2369" s="5" t="s">
        <v>152</v>
      </c>
    </row>
    <row r="2370" spans="1:3">
      <c r="A2370" s="5" t="s">
        <v>4108</v>
      </c>
      <c r="B2370" s="9">
        <v>40428</v>
      </c>
      <c r="C2370" s="5" t="s">
        <v>165</v>
      </c>
    </row>
    <row r="2371" spans="1:3">
      <c r="A2371" s="5" t="s">
        <v>2077</v>
      </c>
      <c r="B2371" s="9">
        <v>40426</v>
      </c>
      <c r="C2371" s="5" t="s">
        <v>187</v>
      </c>
    </row>
    <row r="2372" spans="1:3">
      <c r="A2372" s="5" t="s">
        <v>4110</v>
      </c>
      <c r="B2372" s="9">
        <v>40427</v>
      </c>
      <c r="C2372" s="5" t="s">
        <v>152</v>
      </c>
    </row>
    <row r="2373" spans="1:3">
      <c r="A2373" s="5" t="s">
        <v>4111</v>
      </c>
      <c r="B2373" s="9">
        <v>40427</v>
      </c>
      <c r="C2373" s="5" t="s">
        <v>152</v>
      </c>
    </row>
    <row r="2374" spans="1:3">
      <c r="A2374" s="5" t="s">
        <v>1507</v>
      </c>
      <c r="B2374" s="9">
        <v>40429</v>
      </c>
      <c r="C2374" s="5" t="s">
        <v>152</v>
      </c>
    </row>
    <row r="2375" spans="1:3">
      <c r="A2375" s="5" t="s">
        <v>2969</v>
      </c>
      <c r="B2375" s="9">
        <v>40427</v>
      </c>
      <c r="C2375" s="5" t="s">
        <v>152</v>
      </c>
    </row>
    <row r="2376" spans="1:3">
      <c r="A2376" s="5" t="s">
        <v>4115</v>
      </c>
      <c r="B2376" s="9">
        <v>40428</v>
      </c>
      <c r="C2376" s="5" t="s">
        <v>152</v>
      </c>
    </row>
    <row r="2377" spans="1:3">
      <c r="A2377" s="5" t="s">
        <v>1972</v>
      </c>
      <c r="B2377" s="9">
        <v>40430</v>
      </c>
      <c r="C2377" s="5" t="s">
        <v>187</v>
      </c>
    </row>
    <row r="2378" spans="1:3">
      <c r="A2378" s="5" t="s">
        <v>1972</v>
      </c>
      <c r="B2378" s="9">
        <v>40428</v>
      </c>
      <c r="C2378" s="5" t="s">
        <v>152</v>
      </c>
    </row>
    <row r="2379" spans="1:3">
      <c r="A2379" s="5" t="s">
        <v>2230</v>
      </c>
      <c r="B2379" s="9">
        <v>40429</v>
      </c>
      <c r="C2379" s="5" t="s">
        <v>152</v>
      </c>
    </row>
    <row r="2380" spans="1:3">
      <c r="A2380" s="5" t="s">
        <v>3304</v>
      </c>
      <c r="B2380" s="9">
        <v>40429</v>
      </c>
      <c r="C2380" s="5" t="s">
        <v>152</v>
      </c>
    </row>
    <row r="2381" spans="1:3">
      <c r="A2381" s="5" t="s">
        <v>4117</v>
      </c>
      <c r="B2381" s="9">
        <v>40427</v>
      </c>
      <c r="C2381" s="5" t="s">
        <v>152</v>
      </c>
    </row>
    <row r="2382" spans="1:3">
      <c r="A2382" s="5" t="s">
        <v>4119</v>
      </c>
      <c r="B2382" s="9">
        <v>40428</v>
      </c>
      <c r="C2382" s="5" t="s">
        <v>152</v>
      </c>
    </row>
    <row r="2383" spans="1:3">
      <c r="A2383" s="5" t="s">
        <v>1981</v>
      </c>
      <c r="B2383" s="9">
        <v>40428</v>
      </c>
      <c r="C2383" s="5" t="s">
        <v>152</v>
      </c>
    </row>
    <row r="2384" spans="1:3">
      <c r="A2384" s="5" t="s">
        <v>1981</v>
      </c>
      <c r="B2384" s="9">
        <v>40428</v>
      </c>
      <c r="C2384" s="5" t="s">
        <v>187</v>
      </c>
    </row>
    <row r="2385" spans="1:3">
      <c r="A2385" s="5" t="s">
        <v>3449</v>
      </c>
      <c r="B2385" s="9">
        <v>40429</v>
      </c>
      <c r="C2385" s="5" t="s">
        <v>152</v>
      </c>
    </row>
    <row r="2386" spans="1:3">
      <c r="A2386" s="5" t="s">
        <v>1970</v>
      </c>
      <c r="B2386" s="9">
        <v>40430</v>
      </c>
      <c r="C2386" s="5" t="s">
        <v>152</v>
      </c>
    </row>
    <row r="2387" spans="1:3">
      <c r="A2387" s="5" t="s">
        <v>1970</v>
      </c>
      <c r="B2387" s="9">
        <v>40430</v>
      </c>
      <c r="C2387" s="5" t="s">
        <v>152</v>
      </c>
    </row>
    <row r="2388" spans="1:3">
      <c r="A2388" s="5" t="s">
        <v>4123</v>
      </c>
      <c r="B2388" s="9">
        <v>40429</v>
      </c>
      <c r="C2388" s="5" t="s">
        <v>152</v>
      </c>
    </row>
    <row r="2389" spans="1:3">
      <c r="A2389" s="5" t="s">
        <v>400</v>
      </c>
      <c r="B2389" s="9">
        <v>40430</v>
      </c>
      <c r="C2389" s="5" t="s">
        <v>152</v>
      </c>
    </row>
    <row r="2390" spans="1:3">
      <c r="A2390" s="5" t="s">
        <v>400</v>
      </c>
      <c r="B2390" s="9">
        <v>40430</v>
      </c>
      <c r="C2390" s="5" t="s">
        <v>152</v>
      </c>
    </row>
    <row r="2391" spans="1:3">
      <c r="A2391" s="5" t="s">
        <v>2572</v>
      </c>
      <c r="B2391" s="9">
        <v>40436</v>
      </c>
      <c r="C2391" s="5" t="s">
        <v>165</v>
      </c>
    </row>
    <row r="2392" spans="1:3">
      <c r="A2392" s="5" t="s">
        <v>2572</v>
      </c>
      <c r="B2392" s="9">
        <v>40436</v>
      </c>
      <c r="C2392" s="5" t="s">
        <v>187</v>
      </c>
    </row>
    <row r="2393" spans="1:3">
      <c r="A2393" s="5" t="s">
        <v>2572</v>
      </c>
      <c r="B2393" s="9">
        <v>40436</v>
      </c>
      <c r="C2393" s="5" t="s">
        <v>152</v>
      </c>
    </row>
    <row r="2394" spans="1:3">
      <c r="A2394" s="5" t="s">
        <v>4126</v>
      </c>
      <c r="B2394" s="9">
        <v>40431</v>
      </c>
      <c r="C2394" s="5" t="s">
        <v>152</v>
      </c>
    </row>
    <row r="2395" spans="1:3">
      <c r="A2395" s="5" t="s">
        <v>2589</v>
      </c>
      <c r="B2395" s="9">
        <v>40436</v>
      </c>
      <c r="C2395" s="5" t="s">
        <v>165</v>
      </c>
    </row>
    <row r="2396" spans="1:3">
      <c r="A2396" s="5" t="s">
        <v>2589</v>
      </c>
      <c r="B2396" s="9">
        <v>40436</v>
      </c>
      <c r="C2396" s="5" t="s">
        <v>187</v>
      </c>
    </row>
    <row r="2397" spans="1:3">
      <c r="A2397" s="5" t="s">
        <v>2589</v>
      </c>
      <c r="B2397" s="9">
        <v>40436</v>
      </c>
      <c r="C2397" s="5" t="s">
        <v>152</v>
      </c>
    </row>
    <row r="2398" spans="1:3">
      <c r="A2398" s="5" t="s">
        <v>2567</v>
      </c>
      <c r="B2398" s="9">
        <v>40431</v>
      </c>
      <c r="C2398" s="5" t="s">
        <v>152</v>
      </c>
    </row>
    <row r="2399" spans="1:3">
      <c r="A2399" s="5" t="s">
        <v>1589</v>
      </c>
      <c r="B2399" s="9">
        <v>40433</v>
      </c>
      <c r="C2399" s="5" t="s">
        <v>152</v>
      </c>
    </row>
    <row r="2400" spans="1:3">
      <c r="A2400" s="5" t="s">
        <v>2225</v>
      </c>
      <c r="B2400" s="9">
        <v>40432</v>
      </c>
      <c r="C2400" s="5" t="s">
        <v>152</v>
      </c>
    </row>
    <row r="2401" spans="1:3">
      <c r="A2401" s="5" t="s">
        <v>1139</v>
      </c>
      <c r="B2401" s="9">
        <v>40433</v>
      </c>
      <c r="C2401" s="5" t="s">
        <v>165</v>
      </c>
    </row>
    <row r="2402" spans="1:3">
      <c r="A2402" s="5" t="s">
        <v>2228</v>
      </c>
      <c r="B2402" s="9">
        <v>40431</v>
      </c>
      <c r="C2402" s="5" t="s">
        <v>152</v>
      </c>
    </row>
    <row r="2403" spans="1:3">
      <c r="A2403" s="5" t="s">
        <v>3867</v>
      </c>
      <c r="B2403" s="9">
        <v>40432</v>
      </c>
      <c r="C2403" s="5" t="s">
        <v>152</v>
      </c>
    </row>
    <row r="2404" spans="1:3">
      <c r="A2404" s="5" t="s">
        <v>1638</v>
      </c>
      <c r="B2404" s="9">
        <v>40434</v>
      </c>
      <c r="C2404" s="5" t="s">
        <v>152</v>
      </c>
    </row>
    <row r="2405" spans="1:3">
      <c r="A2405" s="5" t="s">
        <v>1638</v>
      </c>
      <c r="B2405" s="9">
        <v>40434</v>
      </c>
      <c r="C2405" s="5" t="s">
        <v>165</v>
      </c>
    </row>
    <row r="2406" spans="1:3">
      <c r="A2406" s="5" t="s">
        <v>2689</v>
      </c>
      <c r="B2406" s="9">
        <v>40433</v>
      </c>
      <c r="C2406" s="5" t="s">
        <v>152</v>
      </c>
    </row>
    <row r="2407" spans="1:3">
      <c r="A2407" s="5" t="s">
        <v>2689</v>
      </c>
      <c r="B2407" s="9">
        <v>40433</v>
      </c>
      <c r="C2407" s="5" t="s">
        <v>152</v>
      </c>
    </row>
    <row r="2408" spans="1:3">
      <c r="A2408" s="5" t="s">
        <v>1638</v>
      </c>
      <c r="B2408" s="9">
        <v>40433</v>
      </c>
      <c r="C2408" s="5" t="s">
        <v>152</v>
      </c>
    </row>
    <row r="2409" spans="1:3">
      <c r="A2409" s="5" t="s">
        <v>1638</v>
      </c>
      <c r="B2409" s="9">
        <v>40434</v>
      </c>
      <c r="C2409" s="5" t="s">
        <v>152</v>
      </c>
    </row>
    <row r="2410" spans="1:3">
      <c r="A2410" s="5" t="s">
        <v>3468</v>
      </c>
      <c r="B2410" s="9">
        <v>40433</v>
      </c>
      <c r="C2410" s="5" t="s">
        <v>152</v>
      </c>
    </row>
    <row r="2411" spans="1:3">
      <c r="A2411" s="5" t="s">
        <v>988</v>
      </c>
      <c r="B2411" s="9">
        <v>40434</v>
      </c>
      <c r="C2411" s="5" t="s">
        <v>152</v>
      </c>
    </row>
    <row r="2412" spans="1:3">
      <c r="A2412" s="5" t="s">
        <v>4135</v>
      </c>
      <c r="B2412" s="9">
        <v>40434</v>
      </c>
      <c r="C2412" s="5" t="s">
        <v>152</v>
      </c>
    </row>
    <row r="2413" spans="1:3">
      <c r="A2413" s="5" t="s">
        <v>4135</v>
      </c>
      <c r="B2413" s="9">
        <v>40434</v>
      </c>
      <c r="C2413" s="5" t="s">
        <v>165</v>
      </c>
    </row>
    <row r="2414" spans="1:3">
      <c r="A2414" s="5" t="s">
        <v>4137</v>
      </c>
      <c r="B2414" s="9">
        <v>40432</v>
      </c>
      <c r="C2414" s="5" t="s">
        <v>165</v>
      </c>
    </row>
    <row r="2415" spans="1:3">
      <c r="A2415" s="5" t="s">
        <v>4137</v>
      </c>
      <c r="B2415" s="9">
        <v>40434</v>
      </c>
      <c r="C2415" s="5" t="s">
        <v>152</v>
      </c>
    </row>
    <row r="2416" spans="1:3">
      <c r="A2416" s="5" t="s">
        <v>3495</v>
      </c>
      <c r="B2416" s="9">
        <v>40433</v>
      </c>
      <c r="C2416" s="5" t="s">
        <v>152</v>
      </c>
    </row>
    <row r="2417" spans="1:3">
      <c r="A2417" s="5" t="s">
        <v>3495</v>
      </c>
      <c r="B2417" s="9">
        <v>40433</v>
      </c>
      <c r="C2417" s="5" t="s">
        <v>152</v>
      </c>
    </row>
    <row r="2418" spans="1:3">
      <c r="A2418" s="5" t="s">
        <v>4139</v>
      </c>
      <c r="B2418" s="9">
        <v>40433</v>
      </c>
      <c r="C2418" s="5" t="s">
        <v>152</v>
      </c>
    </row>
    <row r="2419" spans="1:3">
      <c r="A2419" s="5" t="s">
        <v>4139</v>
      </c>
      <c r="B2419" s="9">
        <v>40434</v>
      </c>
      <c r="C2419" s="5" t="s">
        <v>152</v>
      </c>
    </row>
    <row r="2420" spans="1:3">
      <c r="A2420" s="5" t="s">
        <v>3475</v>
      </c>
      <c r="B2420" s="9">
        <v>40433</v>
      </c>
      <c r="C2420" s="5" t="s">
        <v>152</v>
      </c>
    </row>
    <row r="2421" spans="1:3">
      <c r="A2421" s="5" t="s">
        <v>4141</v>
      </c>
      <c r="B2421" s="9">
        <v>40434</v>
      </c>
      <c r="C2421" s="5" t="s">
        <v>152</v>
      </c>
    </row>
    <row r="2422" spans="1:3">
      <c r="A2422" s="5" t="s">
        <v>1167</v>
      </c>
      <c r="B2422" s="9">
        <v>40435</v>
      </c>
      <c r="C2422" s="5" t="s">
        <v>152</v>
      </c>
    </row>
    <row r="2423" spans="1:3">
      <c r="A2423" s="5" t="s">
        <v>906</v>
      </c>
      <c r="B2423" s="9">
        <v>40435</v>
      </c>
      <c r="C2423" s="5" t="s">
        <v>152</v>
      </c>
    </row>
    <row r="2424" spans="1:3">
      <c r="A2424" s="5" t="s">
        <v>906</v>
      </c>
      <c r="B2424" s="9">
        <v>40434</v>
      </c>
      <c r="C2424" s="5" t="s">
        <v>152</v>
      </c>
    </row>
    <row r="2425" spans="1:3">
      <c r="A2425" s="5" t="s">
        <v>3116</v>
      </c>
      <c r="B2425" s="9">
        <v>40434</v>
      </c>
      <c r="C2425" s="5" t="s">
        <v>152</v>
      </c>
    </row>
    <row r="2426" spans="1:3">
      <c r="A2426" s="5" t="s">
        <v>1372</v>
      </c>
      <c r="B2426" s="9">
        <v>40433</v>
      </c>
      <c r="C2426" s="5" t="s">
        <v>152</v>
      </c>
    </row>
    <row r="2427" spans="1:3">
      <c r="A2427" s="5" t="s">
        <v>1372</v>
      </c>
      <c r="B2427" s="9">
        <v>40435</v>
      </c>
      <c r="C2427" s="5" t="s">
        <v>152</v>
      </c>
    </row>
    <row r="2428" spans="1:3">
      <c r="A2428" s="5" t="s">
        <v>1193</v>
      </c>
      <c r="B2428" s="9">
        <v>40435</v>
      </c>
      <c r="C2428" s="5" t="s">
        <v>152</v>
      </c>
    </row>
    <row r="2429" spans="1:3">
      <c r="A2429" s="5" t="s">
        <v>1933</v>
      </c>
      <c r="B2429" s="9">
        <v>40440</v>
      </c>
      <c r="C2429" s="5" t="s">
        <v>152</v>
      </c>
    </row>
    <row r="2430" spans="1:3">
      <c r="A2430" s="5" t="s">
        <v>4145</v>
      </c>
      <c r="B2430" s="9">
        <v>40434</v>
      </c>
      <c r="C2430" s="5" t="s">
        <v>152</v>
      </c>
    </row>
    <row r="2431" spans="1:3">
      <c r="A2431" s="5" t="s">
        <v>1065</v>
      </c>
      <c r="B2431" s="9">
        <v>40438</v>
      </c>
      <c r="C2431" s="5" t="s">
        <v>152</v>
      </c>
    </row>
    <row r="2432" spans="1:3">
      <c r="A2432" s="5" t="s">
        <v>2555</v>
      </c>
      <c r="B2432" s="9">
        <v>40434</v>
      </c>
      <c r="C2432" s="5" t="s">
        <v>152</v>
      </c>
    </row>
    <row r="2433" spans="1:3">
      <c r="A2433" s="5" t="s">
        <v>4147</v>
      </c>
      <c r="B2433" s="9">
        <v>40435</v>
      </c>
      <c r="C2433" s="5" t="s">
        <v>152</v>
      </c>
    </row>
    <row r="2434" spans="1:3">
      <c r="A2434" s="5" t="s">
        <v>3140</v>
      </c>
      <c r="B2434" s="9">
        <v>40435</v>
      </c>
      <c r="C2434" s="5" t="s">
        <v>152</v>
      </c>
    </row>
    <row r="2435" spans="1:3">
      <c r="A2435" s="5" t="s">
        <v>1492</v>
      </c>
      <c r="B2435" s="9">
        <v>40436</v>
      </c>
      <c r="C2435" s="5" t="s">
        <v>165</v>
      </c>
    </row>
    <row r="2436" spans="1:3">
      <c r="A2436" s="5" t="s">
        <v>719</v>
      </c>
      <c r="B2436" s="9">
        <v>40437</v>
      </c>
      <c r="C2436" s="5" t="s">
        <v>152</v>
      </c>
    </row>
    <row r="2437" spans="1:3">
      <c r="A2437" s="5" t="s">
        <v>4148</v>
      </c>
      <c r="B2437" s="9">
        <v>40435</v>
      </c>
      <c r="C2437" s="5" t="s">
        <v>152</v>
      </c>
    </row>
    <row r="2438" spans="1:3">
      <c r="A2438" s="5" t="s">
        <v>4148</v>
      </c>
      <c r="B2438" s="9">
        <v>40435</v>
      </c>
      <c r="C2438" s="5" t="s">
        <v>152</v>
      </c>
    </row>
    <row r="2439" spans="1:3">
      <c r="A2439" s="5" t="s">
        <v>4148</v>
      </c>
      <c r="B2439" s="9">
        <v>40435</v>
      </c>
      <c r="C2439" s="5" t="s">
        <v>152</v>
      </c>
    </row>
    <row r="2440" spans="1:3">
      <c r="A2440" s="5" t="s">
        <v>2944</v>
      </c>
      <c r="B2440" s="9">
        <v>40435</v>
      </c>
      <c r="C2440" s="5" t="s">
        <v>152</v>
      </c>
    </row>
    <row r="2441" spans="1:3">
      <c r="A2441" s="5" t="s">
        <v>1946</v>
      </c>
      <c r="B2441" s="9">
        <v>40436</v>
      </c>
      <c r="C2441" s="5" t="s">
        <v>165</v>
      </c>
    </row>
    <row r="2442" spans="1:3">
      <c r="A2442" s="5" t="s">
        <v>724</v>
      </c>
      <c r="B2442" s="9">
        <v>40437</v>
      </c>
      <c r="C2442" s="5" t="s">
        <v>152</v>
      </c>
    </row>
    <row r="2443" spans="1:3">
      <c r="A2443" s="5" t="s">
        <v>1914</v>
      </c>
      <c r="B2443" s="9">
        <v>40435</v>
      </c>
      <c r="C2443" s="5" t="s">
        <v>152</v>
      </c>
    </row>
    <row r="2444" spans="1:3">
      <c r="A2444" s="5" t="s">
        <v>1914</v>
      </c>
      <c r="B2444" s="9">
        <v>40435</v>
      </c>
      <c r="C2444" s="5" t="s">
        <v>152</v>
      </c>
    </row>
    <row r="2445" spans="1:3">
      <c r="A2445" s="5" t="s">
        <v>1242</v>
      </c>
      <c r="B2445" s="9">
        <v>40436</v>
      </c>
      <c r="C2445" s="5" t="s">
        <v>152</v>
      </c>
    </row>
    <row r="2446" spans="1:3">
      <c r="A2446" s="5" t="s">
        <v>1242</v>
      </c>
      <c r="B2446" s="9">
        <v>40436</v>
      </c>
      <c r="C2446" s="5" t="s">
        <v>152</v>
      </c>
    </row>
    <row r="2447" spans="1:3">
      <c r="A2447" s="5" t="s">
        <v>1242</v>
      </c>
      <c r="B2447" s="9">
        <v>40436</v>
      </c>
      <c r="C2447" s="5" t="s">
        <v>187</v>
      </c>
    </row>
    <row r="2448" spans="1:3">
      <c r="A2448" s="5" t="s">
        <v>2822</v>
      </c>
      <c r="B2448" s="9">
        <v>40437</v>
      </c>
      <c r="C2448" s="5" t="s">
        <v>152</v>
      </c>
    </row>
    <row r="2449" spans="1:3">
      <c r="A2449" s="5" t="s">
        <v>3966</v>
      </c>
      <c r="B2449" s="9">
        <v>40436</v>
      </c>
      <c r="C2449" s="5" t="s">
        <v>152</v>
      </c>
    </row>
    <row r="2450" spans="1:3">
      <c r="A2450" s="5" t="s">
        <v>4153</v>
      </c>
      <c r="B2450" s="9">
        <v>40436</v>
      </c>
      <c r="C2450" s="5" t="s">
        <v>152</v>
      </c>
    </row>
    <row r="2451" spans="1:3">
      <c r="A2451" s="5" t="s">
        <v>816</v>
      </c>
      <c r="B2451" s="9">
        <v>40436</v>
      </c>
      <c r="C2451" s="5" t="s">
        <v>152</v>
      </c>
    </row>
    <row r="2452" spans="1:3">
      <c r="A2452" s="5" t="s">
        <v>4156</v>
      </c>
      <c r="B2452" s="9">
        <v>40436</v>
      </c>
      <c r="C2452" s="5" t="s">
        <v>152</v>
      </c>
    </row>
    <row r="2453" spans="1:3">
      <c r="A2453" s="5" t="s">
        <v>819</v>
      </c>
      <c r="B2453" s="9">
        <v>40436</v>
      </c>
      <c r="C2453" s="5" t="s">
        <v>187</v>
      </c>
    </row>
    <row r="2454" spans="1:3">
      <c r="A2454" s="5" t="s">
        <v>2846</v>
      </c>
      <c r="B2454" s="9">
        <v>40437</v>
      </c>
      <c r="C2454" s="5" t="s">
        <v>152</v>
      </c>
    </row>
    <row r="2455" spans="1:3">
      <c r="A2455" s="5" t="s">
        <v>770</v>
      </c>
      <c r="B2455" s="9">
        <v>40436</v>
      </c>
      <c r="C2455" s="5" t="s">
        <v>152</v>
      </c>
    </row>
    <row r="2456" spans="1:3">
      <c r="A2456" s="5" t="s">
        <v>998</v>
      </c>
      <c r="B2456" s="9">
        <v>40438</v>
      </c>
      <c r="C2456" s="5" t="s">
        <v>152</v>
      </c>
    </row>
    <row r="2457" spans="1:3">
      <c r="A2457" s="5" t="s">
        <v>4158</v>
      </c>
      <c r="B2457" s="9">
        <v>40438</v>
      </c>
      <c r="C2457" s="5" t="s">
        <v>152</v>
      </c>
    </row>
    <row r="2458" spans="1:3">
      <c r="A2458" s="5" t="s">
        <v>4160</v>
      </c>
      <c r="B2458" s="9">
        <v>40437</v>
      </c>
      <c r="C2458" s="5" t="s">
        <v>152</v>
      </c>
    </row>
    <row r="2459" spans="1:3">
      <c r="A2459" s="5" t="s">
        <v>2043</v>
      </c>
      <c r="B2459" s="9">
        <v>40439</v>
      </c>
      <c r="C2459" s="5" t="s">
        <v>152</v>
      </c>
    </row>
    <row r="2460" spans="1:3">
      <c r="A2460" s="5" t="s">
        <v>4162</v>
      </c>
      <c r="B2460" s="9">
        <v>40438</v>
      </c>
      <c r="C2460" s="5" t="s">
        <v>152</v>
      </c>
    </row>
    <row r="2461" spans="1:3">
      <c r="A2461" s="5" t="s">
        <v>4163</v>
      </c>
      <c r="B2461" s="9">
        <v>40438</v>
      </c>
      <c r="C2461" s="5" t="s">
        <v>152</v>
      </c>
    </row>
    <row r="2462" spans="1:3">
      <c r="A2462" s="5" t="s">
        <v>4165</v>
      </c>
      <c r="B2462" s="9">
        <v>40438</v>
      </c>
      <c r="C2462" s="5" t="s">
        <v>152</v>
      </c>
    </row>
    <row r="2463" spans="1:3">
      <c r="A2463" s="5" t="s">
        <v>3205</v>
      </c>
      <c r="B2463" s="9">
        <v>40439</v>
      </c>
      <c r="C2463" s="5" t="s">
        <v>165</v>
      </c>
    </row>
    <row r="2464" spans="1:3">
      <c r="A2464" s="5" t="s">
        <v>1895</v>
      </c>
      <c r="B2464" s="9">
        <v>40437</v>
      </c>
      <c r="C2464" s="5" t="s">
        <v>152</v>
      </c>
    </row>
    <row r="2465" spans="1:3">
      <c r="A2465" s="5" t="s">
        <v>4167</v>
      </c>
      <c r="B2465" s="9">
        <v>40438</v>
      </c>
      <c r="C2465" s="5" t="s">
        <v>152</v>
      </c>
    </row>
    <row r="2466" spans="1:3">
      <c r="A2466" s="5" t="s">
        <v>4169</v>
      </c>
      <c r="B2466" s="9">
        <v>40437</v>
      </c>
      <c r="C2466" s="5" t="s">
        <v>152</v>
      </c>
    </row>
    <row r="2467" spans="1:3">
      <c r="A2467" s="5" t="s">
        <v>4169</v>
      </c>
      <c r="B2467" s="9">
        <v>40446</v>
      </c>
      <c r="C2467" s="5" t="s">
        <v>187</v>
      </c>
    </row>
    <row r="2468" spans="1:3">
      <c r="A2468" s="5" t="s">
        <v>2671</v>
      </c>
      <c r="B2468" s="9">
        <v>40438</v>
      </c>
      <c r="C2468" s="5" t="s">
        <v>152</v>
      </c>
    </row>
    <row r="2469" spans="1:3">
      <c r="A2469" s="5" t="s">
        <v>2809</v>
      </c>
      <c r="B2469" s="9">
        <v>40438</v>
      </c>
      <c r="C2469" s="5" t="s">
        <v>152</v>
      </c>
    </row>
    <row r="2470" spans="1:3">
      <c r="A2470" s="5" t="s">
        <v>1970</v>
      </c>
      <c r="B2470" s="9">
        <v>40439</v>
      </c>
      <c r="C2470" s="5" t="s">
        <v>152</v>
      </c>
    </row>
    <row r="2471" spans="1:3">
      <c r="A2471" s="5" t="s">
        <v>4170</v>
      </c>
      <c r="B2471" s="9">
        <v>40439</v>
      </c>
      <c r="C2471" s="5" t="s">
        <v>165</v>
      </c>
    </row>
    <row r="2472" spans="1:3">
      <c r="A2472" s="5" t="s">
        <v>4172</v>
      </c>
      <c r="B2472" s="9">
        <v>40437</v>
      </c>
      <c r="C2472" s="5" t="s">
        <v>152</v>
      </c>
    </row>
    <row r="2473" spans="1:3">
      <c r="A2473" s="5" t="s">
        <v>4174</v>
      </c>
      <c r="B2473" s="9">
        <v>40438</v>
      </c>
      <c r="C2473" s="5" t="s">
        <v>152</v>
      </c>
    </row>
    <row r="2474" spans="1:3">
      <c r="A2474" s="5" t="s">
        <v>4175</v>
      </c>
      <c r="B2474" s="9">
        <v>40437</v>
      </c>
      <c r="C2474" s="5" t="s">
        <v>152</v>
      </c>
    </row>
    <row r="2475" spans="1:3">
      <c r="A2475" s="5" t="s">
        <v>4175</v>
      </c>
      <c r="B2475" s="9">
        <v>40446</v>
      </c>
      <c r="C2475" s="5" t="s">
        <v>187</v>
      </c>
    </row>
    <row r="2476" spans="1:3">
      <c r="A2476" s="5" t="s">
        <v>824</v>
      </c>
      <c r="B2476" s="9">
        <v>40437</v>
      </c>
      <c r="C2476" s="5" t="s">
        <v>165</v>
      </c>
    </row>
    <row r="2477" spans="1:3">
      <c r="A2477" s="5" t="s">
        <v>1977</v>
      </c>
      <c r="B2477" s="9">
        <v>40439</v>
      </c>
      <c r="C2477" s="5" t="s">
        <v>152</v>
      </c>
    </row>
    <row r="2478" spans="1:3">
      <c r="A2478" s="5" t="s">
        <v>834</v>
      </c>
      <c r="B2478" s="9">
        <v>40438</v>
      </c>
      <c r="C2478" s="5" t="s">
        <v>152</v>
      </c>
    </row>
    <row r="2479" spans="1:3">
      <c r="A2479" s="5" t="s">
        <v>834</v>
      </c>
      <c r="B2479" s="9">
        <v>40440</v>
      </c>
      <c r="C2479" s="5" t="s">
        <v>152</v>
      </c>
    </row>
    <row r="2480" spans="1:3">
      <c r="A2480" s="5" t="s">
        <v>2861</v>
      </c>
      <c r="B2480" s="9">
        <v>40445</v>
      </c>
      <c r="C2480" s="5" t="s">
        <v>152</v>
      </c>
    </row>
    <row r="2481" spans="1:3">
      <c r="A2481" s="5" t="s">
        <v>2865</v>
      </c>
      <c r="B2481" s="9">
        <v>40439</v>
      </c>
      <c r="C2481" s="5" t="s">
        <v>152</v>
      </c>
    </row>
    <row r="2482" spans="1:3">
      <c r="A2482" s="5" t="s">
        <v>2960</v>
      </c>
      <c r="B2482" s="9">
        <v>40440</v>
      </c>
      <c r="C2482" s="5" t="s">
        <v>152</v>
      </c>
    </row>
    <row r="2483" spans="1:3">
      <c r="A2483" s="5" t="s">
        <v>4178</v>
      </c>
      <c r="B2483" s="9">
        <v>40438</v>
      </c>
      <c r="C2483" s="5" t="s">
        <v>152</v>
      </c>
    </row>
    <row r="2484" spans="1:3">
      <c r="A2484" s="5" t="s">
        <v>4178</v>
      </c>
      <c r="B2484" s="9">
        <v>40440</v>
      </c>
      <c r="C2484" s="5" t="s">
        <v>152</v>
      </c>
    </row>
    <row r="2485" spans="1:3">
      <c r="A2485" s="5" t="s">
        <v>827</v>
      </c>
      <c r="B2485" s="9">
        <v>40445</v>
      </c>
      <c r="C2485" s="5" t="s">
        <v>152</v>
      </c>
    </row>
    <row r="2486" spans="1:3">
      <c r="A2486" s="5" t="s">
        <v>827</v>
      </c>
      <c r="B2486" s="9">
        <v>40440</v>
      </c>
      <c r="C2486" s="5" t="s">
        <v>152</v>
      </c>
    </row>
    <row r="2487" spans="1:3">
      <c r="A2487" s="5" t="s">
        <v>831</v>
      </c>
      <c r="B2487" s="9">
        <v>40439</v>
      </c>
      <c r="C2487" s="5" t="s">
        <v>152</v>
      </c>
    </row>
    <row r="2488" spans="1:3">
      <c r="A2488" s="5" t="s">
        <v>831</v>
      </c>
      <c r="B2488" s="9">
        <v>40440</v>
      </c>
      <c r="C2488" s="5" t="s">
        <v>152</v>
      </c>
    </row>
    <row r="2489" spans="1:3">
      <c r="A2489" s="5" t="s">
        <v>4180</v>
      </c>
      <c r="B2489" s="9">
        <v>40440</v>
      </c>
      <c r="C2489" s="5" t="s">
        <v>152</v>
      </c>
    </row>
    <row r="2490" spans="1:3">
      <c r="A2490" s="5" t="s">
        <v>2065</v>
      </c>
      <c r="B2490" s="9">
        <v>40439</v>
      </c>
      <c r="C2490" s="5" t="s">
        <v>152</v>
      </c>
    </row>
    <row r="2491" spans="1:3">
      <c r="A2491" s="5" t="s">
        <v>834</v>
      </c>
      <c r="B2491" s="9">
        <v>40440</v>
      </c>
      <c r="C2491" s="5" t="s">
        <v>152</v>
      </c>
    </row>
    <row r="2492" spans="1:3">
      <c r="A2492" s="5" t="s">
        <v>834</v>
      </c>
      <c r="B2492" s="9">
        <v>40441</v>
      </c>
      <c r="C2492" s="5" t="s">
        <v>152</v>
      </c>
    </row>
    <row r="2493" spans="1:3">
      <c r="A2493" s="5" t="s">
        <v>1958</v>
      </c>
      <c r="B2493" s="9">
        <v>40440</v>
      </c>
      <c r="C2493" s="5" t="s">
        <v>152</v>
      </c>
    </row>
    <row r="2494" spans="1:3">
      <c r="A2494" s="5" t="s">
        <v>3001</v>
      </c>
      <c r="B2494" s="9">
        <v>40441</v>
      </c>
      <c r="C2494" s="5" t="s">
        <v>152</v>
      </c>
    </row>
    <row r="2495" spans="1:3">
      <c r="A2495" s="5" t="s">
        <v>2630</v>
      </c>
      <c r="B2495" s="9">
        <v>40439</v>
      </c>
      <c r="C2495" s="5" t="s">
        <v>152</v>
      </c>
    </row>
    <row r="2496" spans="1:3">
      <c r="A2496" s="5" t="s">
        <v>4178</v>
      </c>
      <c r="B2496" s="9">
        <v>40441</v>
      </c>
      <c r="C2496" s="5" t="s">
        <v>152</v>
      </c>
    </row>
    <row r="2497" spans="1:3">
      <c r="A2497" s="5" t="s">
        <v>397</v>
      </c>
      <c r="B2497" s="9">
        <v>40440</v>
      </c>
      <c r="C2497" s="5" t="s">
        <v>152</v>
      </c>
    </row>
    <row r="2498" spans="1:3">
      <c r="A2498" s="5" t="s">
        <v>850</v>
      </c>
      <c r="B2498" s="9">
        <v>40442</v>
      </c>
      <c r="C2498" s="5" t="s">
        <v>152</v>
      </c>
    </row>
    <row r="2499" spans="1:3">
      <c r="A2499" s="5" t="s">
        <v>850</v>
      </c>
      <c r="B2499" s="9">
        <v>40442</v>
      </c>
      <c r="C2499" s="5" t="s">
        <v>152</v>
      </c>
    </row>
    <row r="2500" spans="1:3">
      <c r="A2500" s="5" t="s">
        <v>3502</v>
      </c>
      <c r="B2500" s="9">
        <v>40440</v>
      </c>
      <c r="C2500" s="5" t="s">
        <v>152</v>
      </c>
    </row>
    <row r="2501" spans="1:3">
      <c r="A2501" s="5" t="s">
        <v>4185</v>
      </c>
      <c r="B2501" s="9">
        <v>40440</v>
      </c>
      <c r="C2501" s="5" t="s">
        <v>165</v>
      </c>
    </row>
    <row r="2502" spans="1:3">
      <c r="A2502" s="5" t="s">
        <v>3956</v>
      </c>
      <c r="B2502" s="9">
        <v>40440</v>
      </c>
      <c r="C2502" s="5" t="s">
        <v>152</v>
      </c>
    </row>
    <row r="2503" spans="1:3">
      <c r="A2503" s="5" t="s">
        <v>4187</v>
      </c>
      <c r="B2503" s="9">
        <v>40441</v>
      </c>
      <c r="C2503" s="5" t="s">
        <v>152</v>
      </c>
    </row>
    <row r="2504" spans="1:3">
      <c r="A2504" s="5" t="s">
        <v>4189</v>
      </c>
      <c r="B2504" s="9">
        <v>40440</v>
      </c>
      <c r="C2504" s="5" t="s">
        <v>152</v>
      </c>
    </row>
    <row r="2505" spans="1:3">
      <c r="A2505" s="5" t="s">
        <v>1240</v>
      </c>
      <c r="B2505" s="9">
        <v>40442</v>
      </c>
      <c r="C2505" s="5" t="s">
        <v>152</v>
      </c>
    </row>
    <row r="2506" spans="1:3">
      <c r="A2506" s="5" t="s">
        <v>1240</v>
      </c>
      <c r="B2506" s="9">
        <v>40442</v>
      </c>
      <c r="C2506" s="5" t="s">
        <v>152</v>
      </c>
    </row>
    <row r="2507" spans="1:3">
      <c r="A2507" s="5" t="s">
        <v>4191</v>
      </c>
      <c r="B2507" s="9">
        <v>40442</v>
      </c>
      <c r="C2507" s="5" t="s">
        <v>165</v>
      </c>
    </row>
    <row r="2508" spans="1:3">
      <c r="A2508" s="5" t="s">
        <v>4193</v>
      </c>
      <c r="B2508" s="9">
        <v>40443</v>
      </c>
      <c r="C2508" s="5" t="s">
        <v>152</v>
      </c>
    </row>
    <row r="2509" spans="1:3">
      <c r="A2509" s="5" t="s">
        <v>2167</v>
      </c>
      <c r="B2509" s="9">
        <v>40440</v>
      </c>
      <c r="C2509" s="5" t="s">
        <v>152</v>
      </c>
    </row>
    <row r="2510" spans="1:3">
      <c r="A2510" s="5" t="s">
        <v>4194</v>
      </c>
      <c r="B2510" s="9">
        <v>40440</v>
      </c>
      <c r="C2510" s="5" t="s">
        <v>165</v>
      </c>
    </row>
    <row r="2511" spans="1:3">
      <c r="A2511" s="5" t="s">
        <v>4194</v>
      </c>
      <c r="B2511" s="9">
        <v>40441</v>
      </c>
      <c r="C2511" s="5" t="s">
        <v>152</v>
      </c>
    </row>
    <row r="2512" spans="1:3">
      <c r="A2512" s="5" t="s">
        <v>4197</v>
      </c>
      <c r="B2512" s="9">
        <v>40441</v>
      </c>
      <c r="C2512" s="5" t="s">
        <v>165</v>
      </c>
    </row>
    <row r="2513" spans="1:3">
      <c r="A2513" s="5" t="s">
        <v>4199</v>
      </c>
      <c r="B2513" s="9">
        <v>40442</v>
      </c>
      <c r="C2513" s="5" t="s">
        <v>152</v>
      </c>
    </row>
    <row r="2514" spans="1:3">
      <c r="A2514" s="5" t="s">
        <v>4199</v>
      </c>
      <c r="B2514" s="9">
        <v>40442</v>
      </c>
      <c r="C2514" s="5" t="s">
        <v>152</v>
      </c>
    </row>
    <row r="2515" spans="1:3">
      <c r="A2515" s="5" t="s">
        <v>4199</v>
      </c>
      <c r="B2515" s="9">
        <v>40443</v>
      </c>
      <c r="C2515" s="5" t="s">
        <v>152</v>
      </c>
    </row>
    <row r="2516" spans="1:3">
      <c r="A2516" s="5" t="s">
        <v>3186</v>
      </c>
      <c r="B2516" s="9">
        <v>40442</v>
      </c>
      <c r="C2516" s="5" t="s">
        <v>152</v>
      </c>
    </row>
    <row r="2517" spans="1:3">
      <c r="A2517" s="5" t="s">
        <v>2456</v>
      </c>
      <c r="B2517" s="9">
        <v>40442</v>
      </c>
      <c r="C2517" s="5" t="s">
        <v>152</v>
      </c>
    </row>
    <row r="2518" spans="1:3">
      <c r="A2518" s="5" t="s">
        <v>4202</v>
      </c>
      <c r="B2518" s="9">
        <v>40442</v>
      </c>
      <c r="C2518" s="5" t="s">
        <v>152</v>
      </c>
    </row>
    <row r="2519" spans="1:3">
      <c r="A2519" s="5" t="s">
        <v>4202</v>
      </c>
      <c r="B2519" s="9">
        <v>40442</v>
      </c>
      <c r="C2519" s="5" t="s">
        <v>152</v>
      </c>
    </row>
    <row r="2520" spans="1:3">
      <c r="A2520" s="5" t="s">
        <v>4202</v>
      </c>
      <c r="B2520" s="9">
        <v>40443</v>
      </c>
      <c r="C2520" s="5" t="s">
        <v>152</v>
      </c>
    </row>
    <row r="2521" spans="1:3">
      <c r="A2521" s="5" t="s">
        <v>841</v>
      </c>
      <c r="B2521" s="9">
        <v>40442</v>
      </c>
      <c r="C2521" s="5" t="s">
        <v>152</v>
      </c>
    </row>
    <row r="2522" spans="1:3">
      <c r="A2522" s="5" t="s">
        <v>4204</v>
      </c>
      <c r="B2522" s="9">
        <v>40443</v>
      </c>
      <c r="C2522" s="5" t="s">
        <v>152</v>
      </c>
    </row>
    <row r="2523" spans="1:3">
      <c r="A2523" s="5" t="s">
        <v>4204</v>
      </c>
      <c r="B2523" s="9">
        <v>40442</v>
      </c>
      <c r="C2523" s="5" t="s">
        <v>152</v>
      </c>
    </row>
    <row r="2524" spans="1:3">
      <c r="A2524" s="5" t="s">
        <v>4207</v>
      </c>
      <c r="B2524" s="9">
        <v>40447</v>
      </c>
      <c r="C2524" s="5" t="s">
        <v>152</v>
      </c>
    </row>
    <row r="2525" spans="1:3">
      <c r="A2525" s="5" t="s">
        <v>788</v>
      </c>
      <c r="B2525" s="9">
        <v>40444</v>
      </c>
      <c r="C2525" s="5" t="s">
        <v>152</v>
      </c>
    </row>
    <row r="2526" spans="1:3">
      <c r="A2526" s="5" t="s">
        <v>4208</v>
      </c>
      <c r="B2526" s="9">
        <v>40447</v>
      </c>
      <c r="C2526" s="5" t="s">
        <v>152</v>
      </c>
    </row>
    <row r="2527" spans="1:3">
      <c r="A2527" s="5" t="s">
        <v>3471</v>
      </c>
      <c r="B2527" s="9">
        <v>40444</v>
      </c>
      <c r="C2527" s="5" t="s">
        <v>152</v>
      </c>
    </row>
    <row r="2528" spans="1:3">
      <c r="A2528" s="5" t="s">
        <v>3471</v>
      </c>
      <c r="B2528" s="9">
        <v>40446</v>
      </c>
      <c r="C2528" s="5" t="s">
        <v>187</v>
      </c>
    </row>
    <row r="2529" spans="1:3">
      <c r="A2529" s="5" t="s">
        <v>3477</v>
      </c>
      <c r="B2529" s="9">
        <v>40444</v>
      </c>
      <c r="C2529" s="5" t="s">
        <v>152</v>
      </c>
    </row>
    <row r="2530" spans="1:3">
      <c r="A2530" s="5" t="s">
        <v>3477</v>
      </c>
      <c r="B2530" s="9">
        <v>40446</v>
      </c>
      <c r="C2530" s="5" t="s">
        <v>187</v>
      </c>
    </row>
    <row r="2531" spans="1:3">
      <c r="A2531" s="5" t="s">
        <v>689</v>
      </c>
      <c r="B2531" s="9">
        <v>40445</v>
      </c>
      <c r="C2531" s="5" t="s">
        <v>152</v>
      </c>
    </row>
    <row r="2532" spans="1:3">
      <c r="A2532" s="5" t="s">
        <v>689</v>
      </c>
      <c r="B2532" s="9">
        <v>40445</v>
      </c>
      <c r="C2532" s="5" t="s">
        <v>165</v>
      </c>
    </row>
    <row r="2533" spans="1:3">
      <c r="A2533" s="5" t="s">
        <v>3173</v>
      </c>
      <c r="B2533" s="9">
        <v>40445</v>
      </c>
      <c r="C2533" s="5" t="s">
        <v>152</v>
      </c>
    </row>
    <row r="2534" spans="1:3">
      <c r="A2534" s="5" t="s">
        <v>1013</v>
      </c>
      <c r="B2534" s="9">
        <v>40445</v>
      </c>
      <c r="C2534" s="5" t="s">
        <v>152</v>
      </c>
    </row>
    <row r="2535" spans="1:3">
      <c r="A2535" s="5" t="s">
        <v>2764</v>
      </c>
      <c r="B2535" s="9">
        <v>40449</v>
      </c>
      <c r="C2535" s="5" t="s">
        <v>152</v>
      </c>
    </row>
    <row r="2536" spans="1:3">
      <c r="A2536" s="5" t="s">
        <v>221</v>
      </c>
      <c r="B2536" s="9">
        <v>40446</v>
      </c>
      <c r="C2536" s="5" t="s">
        <v>152</v>
      </c>
    </row>
    <row r="2537" spans="1:3">
      <c r="A2537" s="5" t="s">
        <v>2709</v>
      </c>
      <c r="B2537" s="9">
        <v>40445</v>
      </c>
      <c r="C2537" s="5" t="s">
        <v>152</v>
      </c>
    </row>
    <row r="2538" spans="1:3">
      <c r="A2538" s="5" t="s">
        <v>4213</v>
      </c>
      <c r="B2538" s="9">
        <v>40445</v>
      </c>
      <c r="C2538" s="5" t="s">
        <v>152</v>
      </c>
    </row>
    <row r="2539" spans="1:3">
      <c r="A2539" s="5" t="s">
        <v>4214</v>
      </c>
      <c r="B2539" s="9">
        <v>40449</v>
      </c>
      <c r="C2539" s="5" t="s">
        <v>152</v>
      </c>
    </row>
    <row r="2540" spans="1:3">
      <c r="A2540" s="5" t="s">
        <v>1592</v>
      </c>
      <c r="B2540" s="9">
        <v>40445</v>
      </c>
      <c r="C2540" s="5" t="s">
        <v>165</v>
      </c>
    </row>
    <row r="2541" spans="1:3">
      <c r="A2541" s="5" t="s">
        <v>1701</v>
      </c>
      <c r="B2541" s="9">
        <v>40446</v>
      </c>
      <c r="C2541" s="5" t="s">
        <v>152</v>
      </c>
    </row>
    <row r="2542" spans="1:3">
      <c r="A2542" s="5" t="s">
        <v>3116</v>
      </c>
      <c r="B2542" s="9">
        <v>40446</v>
      </c>
      <c r="C2542" s="5" t="s">
        <v>152</v>
      </c>
    </row>
    <row r="2543" spans="1:3">
      <c r="A2543" s="5" t="s">
        <v>3116</v>
      </c>
      <c r="B2543" s="9">
        <v>40446</v>
      </c>
      <c r="C2543" s="5" t="s">
        <v>152</v>
      </c>
    </row>
    <row r="2544" spans="1:3">
      <c r="A2544" s="5" t="s">
        <v>4218</v>
      </c>
      <c r="B2544" s="9">
        <v>40448</v>
      </c>
      <c r="C2544" s="5" t="s">
        <v>152</v>
      </c>
    </row>
    <row r="2545" spans="1:3">
      <c r="A2545" s="5" t="s">
        <v>4218</v>
      </c>
      <c r="B2545" s="9">
        <v>40446</v>
      </c>
      <c r="C2545" s="5" t="s">
        <v>152</v>
      </c>
    </row>
    <row r="2546" spans="1:3">
      <c r="A2546" s="5" t="s">
        <v>3829</v>
      </c>
      <c r="B2546" s="9">
        <v>40446</v>
      </c>
      <c r="C2546" s="5" t="s">
        <v>152</v>
      </c>
    </row>
    <row r="2547" spans="1:3">
      <c r="A2547" s="5" t="s">
        <v>844</v>
      </c>
      <c r="B2547" s="9">
        <v>40447</v>
      </c>
      <c r="C2547" s="5" t="s">
        <v>187</v>
      </c>
    </row>
    <row r="2548" spans="1:3">
      <c r="A2548" s="5" t="s">
        <v>2131</v>
      </c>
      <c r="B2548" s="9">
        <v>40446</v>
      </c>
      <c r="C2548" s="5" t="s">
        <v>152</v>
      </c>
    </row>
    <row r="2549" spans="1:3">
      <c r="A2549" s="5" t="s">
        <v>2555</v>
      </c>
      <c r="B2549" s="9">
        <v>40446</v>
      </c>
      <c r="C2549" s="5" t="s">
        <v>152</v>
      </c>
    </row>
    <row r="2550" spans="1:3">
      <c r="A2550" s="5" t="s">
        <v>4222</v>
      </c>
      <c r="B2550" s="9">
        <v>40448</v>
      </c>
      <c r="C2550" s="5" t="s">
        <v>152</v>
      </c>
    </row>
    <row r="2551" spans="1:3">
      <c r="A2551" s="5" t="s">
        <v>2174</v>
      </c>
      <c r="B2551" s="9">
        <v>40446</v>
      </c>
      <c r="C2551" s="5" t="s">
        <v>152</v>
      </c>
    </row>
    <row r="2552" spans="1:3">
      <c r="A2552" s="5" t="s">
        <v>3039</v>
      </c>
      <c r="B2552" s="9">
        <v>40453</v>
      </c>
      <c r="C2552" s="5" t="s">
        <v>152</v>
      </c>
    </row>
    <row r="2553" spans="1:3">
      <c r="A2553" s="5" t="s">
        <v>3039</v>
      </c>
      <c r="B2553" s="9">
        <v>40448</v>
      </c>
      <c r="C2553" s="5" t="s">
        <v>152</v>
      </c>
    </row>
    <row r="2554" spans="1:3">
      <c r="A2554" s="5" t="s">
        <v>2288</v>
      </c>
      <c r="B2554" s="9">
        <v>40448</v>
      </c>
      <c r="C2554" s="5" t="s">
        <v>152</v>
      </c>
    </row>
    <row r="2555" spans="1:3">
      <c r="A2555" s="5" t="s">
        <v>4167</v>
      </c>
      <c r="B2555" s="9">
        <v>40446</v>
      </c>
      <c r="C2555" s="5" t="s">
        <v>187</v>
      </c>
    </row>
    <row r="2556" spans="1:3">
      <c r="A2556" s="5" t="s">
        <v>846</v>
      </c>
      <c r="B2556" s="9">
        <v>40448</v>
      </c>
      <c r="C2556" s="5" t="s">
        <v>187</v>
      </c>
    </row>
    <row r="2557" spans="1:3">
      <c r="A2557" s="5" t="s">
        <v>846</v>
      </c>
      <c r="B2557" s="9">
        <v>40447</v>
      </c>
      <c r="C2557" s="5" t="s">
        <v>152</v>
      </c>
    </row>
    <row r="2558" spans="1:3">
      <c r="A2558" s="5" t="s">
        <v>848</v>
      </c>
      <c r="B2558" s="9">
        <v>40447</v>
      </c>
      <c r="C2558" s="5" t="s">
        <v>152</v>
      </c>
    </row>
    <row r="2559" spans="1:3">
      <c r="A2559" s="5" t="s">
        <v>848</v>
      </c>
      <c r="B2559" s="9">
        <v>40447</v>
      </c>
      <c r="C2559" s="5" t="s">
        <v>152</v>
      </c>
    </row>
    <row r="2560" spans="1:3">
      <c r="A2560" s="5" t="s">
        <v>3244</v>
      </c>
      <c r="B2560" s="9">
        <v>40448</v>
      </c>
      <c r="C2560" s="5" t="s">
        <v>152</v>
      </c>
    </row>
    <row r="2561" spans="1:3">
      <c r="A2561" s="5" t="s">
        <v>1506</v>
      </c>
      <c r="B2561" s="9">
        <v>40453</v>
      </c>
      <c r="C2561" s="5" t="s">
        <v>152</v>
      </c>
    </row>
    <row r="2562" spans="1:3">
      <c r="A2562" s="5" t="s">
        <v>1506</v>
      </c>
      <c r="B2562" s="9">
        <v>40448</v>
      </c>
      <c r="C2562" s="5" t="s">
        <v>152</v>
      </c>
    </row>
    <row r="2563" spans="1:3">
      <c r="A2563" s="5" t="s">
        <v>4226</v>
      </c>
      <c r="B2563" s="9">
        <v>40448</v>
      </c>
      <c r="C2563" s="5" t="s">
        <v>152</v>
      </c>
    </row>
    <row r="2564" spans="1:3">
      <c r="A2564" s="5" t="s">
        <v>4174</v>
      </c>
      <c r="B2564" s="9">
        <v>40446</v>
      </c>
      <c r="C2564" s="5" t="s">
        <v>187</v>
      </c>
    </row>
    <row r="2565" spans="1:3">
      <c r="A2565" s="5" t="s">
        <v>853</v>
      </c>
      <c r="B2565" s="9">
        <v>40448</v>
      </c>
      <c r="C2565" s="5" t="s">
        <v>152</v>
      </c>
    </row>
    <row r="2566" spans="1:3">
      <c r="A2566" s="5" t="s">
        <v>856</v>
      </c>
      <c r="B2566" s="9">
        <v>40448</v>
      </c>
      <c r="C2566" s="5" t="s">
        <v>187</v>
      </c>
    </row>
    <row r="2567" spans="1:3">
      <c r="A2567" s="5" t="s">
        <v>856</v>
      </c>
      <c r="B2567" s="9">
        <v>40447</v>
      </c>
      <c r="C2567" s="5" t="s">
        <v>152</v>
      </c>
    </row>
    <row r="2568" spans="1:3">
      <c r="A2568" s="5" t="s">
        <v>2879</v>
      </c>
      <c r="B2568" s="9">
        <v>40447</v>
      </c>
      <c r="C2568" s="5" t="s">
        <v>152</v>
      </c>
    </row>
    <row r="2569" spans="1:3">
      <c r="A2569" s="5" t="s">
        <v>4231</v>
      </c>
      <c r="B2569" s="9">
        <v>40448</v>
      </c>
      <c r="C2569" s="5" t="s">
        <v>152</v>
      </c>
    </row>
    <row r="2570" spans="1:3">
      <c r="A2570" s="5" t="s">
        <v>4231</v>
      </c>
      <c r="B2570" s="9">
        <v>40446</v>
      </c>
      <c r="C2570" s="5" t="s">
        <v>152</v>
      </c>
    </row>
    <row r="2571" spans="1:3">
      <c r="A2571" s="5" t="s">
        <v>1608</v>
      </c>
      <c r="B2571" s="9">
        <v>40448</v>
      </c>
      <c r="C2571" s="5" t="s">
        <v>152</v>
      </c>
    </row>
    <row r="2572" spans="1:3">
      <c r="A2572" s="5" t="s">
        <v>4233</v>
      </c>
      <c r="B2572" s="9">
        <v>40449</v>
      </c>
      <c r="C2572" s="5" t="s">
        <v>152</v>
      </c>
    </row>
    <row r="2573" spans="1:3">
      <c r="A2573" s="5" t="s">
        <v>1440</v>
      </c>
      <c r="B2573" s="9">
        <v>40448</v>
      </c>
      <c r="C2573" s="5" t="s">
        <v>187</v>
      </c>
    </row>
    <row r="2574" spans="1:3">
      <c r="A2574" s="5" t="s">
        <v>1609</v>
      </c>
      <c r="B2574" s="9">
        <v>40448</v>
      </c>
      <c r="C2574" s="5" t="s">
        <v>152</v>
      </c>
    </row>
    <row r="2575" spans="1:3">
      <c r="A2575" s="5" t="s">
        <v>1779</v>
      </c>
      <c r="B2575" s="9">
        <v>40450</v>
      </c>
      <c r="C2575" s="5" t="s">
        <v>165</v>
      </c>
    </row>
    <row r="2576" spans="1:3">
      <c r="A2576" s="5" t="s">
        <v>858</v>
      </c>
      <c r="B2576" s="9">
        <v>40448</v>
      </c>
      <c r="C2576" s="5" t="s">
        <v>187</v>
      </c>
    </row>
    <row r="2577" spans="1:3">
      <c r="A2577" s="5" t="s">
        <v>2039</v>
      </c>
      <c r="B2577" s="9">
        <v>40450</v>
      </c>
      <c r="C2577" s="5" t="s">
        <v>152</v>
      </c>
    </row>
    <row r="2578" spans="1:3">
      <c r="A2578" s="5" t="s">
        <v>3784</v>
      </c>
      <c r="B2578" s="9">
        <v>40449</v>
      </c>
      <c r="C2578" s="5" t="s">
        <v>152</v>
      </c>
    </row>
    <row r="2579" spans="1:3">
      <c r="A2579" s="5" t="s">
        <v>1948</v>
      </c>
      <c r="B2579" s="9">
        <v>40449</v>
      </c>
      <c r="C2579" s="5" t="s">
        <v>165</v>
      </c>
    </row>
    <row r="2580" spans="1:3">
      <c r="A2580" s="5" t="s">
        <v>1436</v>
      </c>
      <c r="B2580" s="9">
        <v>40450</v>
      </c>
      <c r="C2580" s="5" t="s">
        <v>152</v>
      </c>
    </row>
    <row r="2581" spans="1:3">
      <c r="A2581" s="5" t="s">
        <v>3790</v>
      </c>
      <c r="B2581" s="9">
        <v>40449</v>
      </c>
      <c r="C2581" s="5" t="s">
        <v>152</v>
      </c>
    </row>
    <row r="2582" spans="1:3">
      <c r="A2582" s="5" t="s">
        <v>3790</v>
      </c>
      <c r="B2582" s="9">
        <v>40449</v>
      </c>
      <c r="C2582" s="5" t="s">
        <v>152</v>
      </c>
    </row>
    <row r="2583" spans="1:3">
      <c r="A2583" s="5" t="s">
        <v>4020</v>
      </c>
      <c r="B2583" s="9">
        <v>40451</v>
      </c>
      <c r="C2583" s="5" t="s">
        <v>152</v>
      </c>
    </row>
    <row r="2584" spans="1:3">
      <c r="A2584" s="5" t="s">
        <v>194</v>
      </c>
      <c r="B2584" s="9">
        <v>40451</v>
      </c>
      <c r="C2584" s="5" t="s">
        <v>152</v>
      </c>
    </row>
    <row r="2585" spans="1:3">
      <c r="A2585" s="5" t="s">
        <v>4239</v>
      </c>
      <c r="B2585" s="9">
        <v>40451</v>
      </c>
      <c r="C2585" s="5" t="s">
        <v>152</v>
      </c>
    </row>
    <row r="2586" spans="1:3">
      <c r="A2586" s="5" t="s">
        <v>3410</v>
      </c>
      <c r="B2586" s="9">
        <v>40450</v>
      </c>
      <c r="C2586" s="5" t="s">
        <v>152</v>
      </c>
    </row>
    <row r="2587" spans="1:3">
      <c r="A2587" s="5" t="s">
        <v>4021</v>
      </c>
      <c r="B2587" s="9">
        <v>40451</v>
      </c>
      <c r="C2587" s="5" t="s">
        <v>152</v>
      </c>
    </row>
    <row r="2588" spans="1:3">
      <c r="A2588" s="5" t="s">
        <v>4241</v>
      </c>
      <c r="B2588" s="9">
        <v>40454</v>
      </c>
      <c r="C2588" s="5" t="s">
        <v>152</v>
      </c>
    </row>
    <row r="2589" spans="1:3">
      <c r="A2589" s="5" t="s">
        <v>4241</v>
      </c>
      <c r="B2589" s="9">
        <v>40451</v>
      </c>
      <c r="C2589" s="5" t="s">
        <v>152</v>
      </c>
    </row>
    <row r="2590" spans="1:3">
      <c r="A2590" s="5" t="s">
        <v>3876</v>
      </c>
      <c r="B2590" s="9">
        <v>40451</v>
      </c>
      <c r="C2590" s="5" t="s">
        <v>152</v>
      </c>
    </row>
    <row r="2591" spans="1:3">
      <c r="A2591" s="5" t="s">
        <v>3468</v>
      </c>
      <c r="B2591" s="9">
        <v>40453</v>
      </c>
      <c r="C2591" s="5" t="s">
        <v>152</v>
      </c>
    </row>
    <row r="2592" spans="1:3">
      <c r="A2592" s="5" t="s">
        <v>2256</v>
      </c>
      <c r="B2592" s="9">
        <v>40451</v>
      </c>
      <c r="C2592" s="5" t="s">
        <v>165</v>
      </c>
    </row>
    <row r="2593" spans="1:3">
      <c r="A2593" s="5" t="s">
        <v>814</v>
      </c>
      <c r="B2593" s="9">
        <v>40450</v>
      </c>
      <c r="C2593" s="5" t="s">
        <v>152</v>
      </c>
    </row>
    <row r="2594" spans="1:3">
      <c r="A2594" s="5" t="s">
        <v>3878</v>
      </c>
      <c r="B2594" s="9">
        <v>40451</v>
      </c>
      <c r="C2594" s="5" t="s">
        <v>152</v>
      </c>
    </row>
    <row r="2595" spans="1:3">
      <c r="A2595" s="5" t="s">
        <v>2544</v>
      </c>
      <c r="B2595" s="9">
        <v>40457</v>
      </c>
      <c r="C2595" s="5" t="s">
        <v>152</v>
      </c>
    </row>
    <row r="2596" spans="1:3">
      <c r="A2596" s="5" t="s">
        <v>3475</v>
      </c>
      <c r="B2596" s="9">
        <v>40453</v>
      </c>
      <c r="C2596" s="5" t="s">
        <v>152</v>
      </c>
    </row>
    <row r="2597" spans="1:3">
      <c r="A2597" s="5" t="s">
        <v>545</v>
      </c>
      <c r="B2597" s="9">
        <v>40452</v>
      </c>
      <c r="C2597" s="5" t="s">
        <v>152</v>
      </c>
    </row>
    <row r="2598" spans="1:3">
      <c r="A2598" s="5" t="s">
        <v>4243</v>
      </c>
      <c r="B2598" s="9">
        <v>40451</v>
      </c>
      <c r="C2598" s="5" t="s">
        <v>165</v>
      </c>
    </row>
    <row r="2599" spans="1:3">
      <c r="A2599" s="5" t="s">
        <v>267</v>
      </c>
      <c r="B2599" s="9">
        <v>40450</v>
      </c>
      <c r="C2599" s="5" t="s">
        <v>152</v>
      </c>
    </row>
    <row r="2600" spans="1:3">
      <c r="A2600" s="5" t="s">
        <v>4245</v>
      </c>
      <c r="B2600" s="9">
        <v>40452</v>
      </c>
      <c r="C2600" s="5" t="s">
        <v>152</v>
      </c>
    </row>
    <row r="2601" spans="1:3">
      <c r="A2601" s="5" t="s">
        <v>1276</v>
      </c>
      <c r="B2601" s="9">
        <v>40451</v>
      </c>
      <c r="C2601" s="5" t="s">
        <v>152</v>
      </c>
    </row>
    <row r="2602" spans="1:3">
      <c r="A2602" s="5" t="s">
        <v>4246</v>
      </c>
      <c r="B2602" s="9">
        <v>40453</v>
      </c>
      <c r="C2602" s="5" t="s">
        <v>152</v>
      </c>
    </row>
    <row r="2603" spans="1:3">
      <c r="A2603" s="5" t="s">
        <v>683</v>
      </c>
      <c r="B2603" s="9">
        <v>40452</v>
      </c>
      <c r="C2603" s="5" t="s">
        <v>152</v>
      </c>
    </row>
    <row r="2604" spans="1:3">
      <c r="A2604" s="5" t="s">
        <v>683</v>
      </c>
      <c r="B2604" s="9">
        <v>40452</v>
      </c>
      <c r="C2604" s="5" t="s">
        <v>152</v>
      </c>
    </row>
    <row r="2605" spans="1:3">
      <c r="A2605" s="5" t="s">
        <v>1647</v>
      </c>
      <c r="B2605" s="9">
        <v>40460</v>
      </c>
      <c r="C2605" s="5" t="s">
        <v>152</v>
      </c>
    </row>
    <row r="2606" spans="1:3">
      <c r="A2606" s="5" t="s">
        <v>2321</v>
      </c>
      <c r="B2606" s="9">
        <v>40453</v>
      </c>
      <c r="C2606" s="5" t="s">
        <v>152</v>
      </c>
    </row>
    <row r="2607" spans="1:3">
      <c r="A2607" s="5" t="s">
        <v>4248</v>
      </c>
      <c r="B2607" s="9">
        <v>40452</v>
      </c>
      <c r="C2607" s="5" t="s">
        <v>152</v>
      </c>
    </row>
    <row r="2608" spans="1:3">
      <c r="A2608" s="5" t="s">
        <v>1304</v>
      </c>
      <c r="B2608" s="9">
        <v>40451</v>
      </c>
      <c r="C2608" s="5" t="s">
        <v>152</v>
      </c>
    </row>
    <row r="2609" spans="1:3">
      <c r="A2609" s="5" t="s">
        <v>2355</v>
      </c>
      <c r="B2609" s="9">
        <v>40453</v>
      </c>
      <c r="C2609" s="5" t="s">
        <v>152</v>
      </c>
    </row>
    <row r="2610" spans="1:3">
      <c r="A2610" s="5" t="s">
        <v>278</v>
      </c>
      <c r="B2610" s="9">
        <v>40452</v>
      </c>
      <c r="C2610" s="5" t="s">
        <v>152</v>
      </c>
    </row>
    <row r="2611" spans="1:3">
      <c r="A2611" s="5" t="s">
        <v>711</v>
      </c>
      <c r="B2611" s="9">
        <v>40452</v>
      </c>
      <c r="C2611" s="5" t="s">
        <v>152</v>
      </c>
    </row>
    <row r="2612" spans="1:3">
      <c r="A2612" s="5" t="s">
        <v>3740</v>
      </c>
      <c r="B2612" s="9">
        <v>40460</v>
      </c>
      <c r="C2612" s="5" t="s">
        <v>152</v>
      </c>
    </row>
    <row r="2613" spans="1:3">
      <c r="A2613" s="5" t="s">
        <v>1463</v>
      </c>
      <c r="B2613" s="9">
        <v>40453</v>
      </c>
      <c r="C2613" s="5" t="s">
        <v>152</v>
      </c>
    </row>
    <row r="2614" spans="1:3">
      <c r="A2614" s="5" t="s">
        <v>2992</v>
      </c>
      <c r="B2614" s="9">
        <v>40454</v>
      </c>
      <c r="C2614" s="5" t="s">
        <v>152</v>
      </c>
    </row>
    <row r="2615" spans="1:3">
      <c r="A2615" s="5" t="s">
        <v>4252</v>
      </c>
      <c r="B2615" s="9">
        <v>40456</v>
      </c>
      <c r="C2615" s="5" t="s">
        <v>152</v>
      </c>
    </row>
    <row r="2616" spans="1:3">
      <c r="A2616" s="5" t="s">
        <v>4252</v>
      </c>
      <c r="B2616" s="9">
        <v>40452</v>
      </c>
      <c r="C2616" s="5" t="s">
        <v>152</v>
      </c>
    </row>
    <row r="2617" spans="1:3">
      <c r="A2617" s="5" t="s">
        <v>1991</v>
      </c>
      <c r="B2617" s="9">
        <v>40454</v>
      </c>
      <c r="C2617" s="5" t="s">
        <v>152</v>
      </c>
    </row>
    <row r="2618" spans="1:3">
      <c r="A2618" s="5" t="s">
        <v>1991</v>
      </c>
      <c r="B2618" s="9">
        <v>40452</v>
      </c>
      <c r="C2618" s="5" t="s">
        <v>152</v>
      </c>
    </row>
    <row r="2619" spans="1:3">
      <c r="A2619" s="5" t="s">
        <v>4254</v>
      </c>
      <c r="B2619" s="9">
        <v>40452</v>
      </c>
      <c r="C2619" s="5" t="s">
        <v>187</v>
      </c>
    </row>
    <row r="2620" spans="1:3">
      <c r="A2620" s="5" t="s">
        <v>4255</v>
      </c>
      <c r="B2620" s="9">
        <v>40454</v>
      </c>
      <c r="C2620" s="5" t="s">
        <v>152</v>
      </c>
    </row>
    <row r="2621" spans="1:3">
      <c r="A2621" s="5" t="s">
        <v>2125</v>
      </c>
      <c r="B2621" s="9">
        <v>40454</v>
      </c>
      <c r="C2621" s="5" t="s">
        <v>165</v>
      </c>
    </row>
    <row r="2622" spans="1:3">
      <c r="A2622" s="5" t="s">
        <v>4258</v>
      </c>
      <c r="B2622" s="9">
        <v>40452</v>
      </c>
      <c r="C2622" s="5" t="s">
        <v>152</v>
      </c>
    </row>
    <row r="2623" spans="1:3">
      <c r="A2623" s="5" t="s">
        <v>4259</v>
      </c>
      <c r="B2623" s="9">
        <v>40454</v>
      </c>
      <c r="C2623" s="5" t="s">
        <v>152</v>
      </c>
    </row>
    <row r="2624" spans="1:3">
      <c r="A2624" s="5" t="s">
        <v>4261</v>
      </c>
      <c r="B2624" s="9">
        <v>40452</v>
      </c>
      <c r="C2624" s="5" t="s">
        <v>152</v>
      </c>
    </row>
    <row r="2625" spans="1:3">
      <c r="A2625" s="5" t="s">
        <v>4262</v>
      </c>
      <c r="B2625" s="9">
        <v>40455</v>
      </c>
      <c r="C2625" s="5" t="s">
        <v>187</v>
      </c>
    </row>
    <row r="2626" spans="1:3">
      <c r="A2626" s="5" t="s">
        <v>2824</v>
      </c>
      <c r="B2626" s="9">
        <v>40455</v>
      </c>
      <c r="C2626" s="5" t="s">
        <v>152</v>
      </c>
    </row>
    <row r="2627" spans="1:3">
      <c r="A2627" s="5" t="s">
        <v>863</v>
      </c>
      <c r="B2627" s="9">
        <v>40455</v>
      </c>
      <c r="C2627" s="5" t="s">
        <v>187</v>
      </c>
    </row>
    <row r="2628" spans="1:3">
      <c r="A2628" s="5" t="s">
        <v>863</v>
      </c>
      <c r="B2628" s="9">
        <v>40455</v>
      </c>
      <c r="C2628" s="5" t="s">
        <v>187</v>
      </c>
    </row>
    <row r="2629" spans="1:3">
      <c r="A2629" s="5" t="s">
        <v>3107</v>
      </c>
      <c r="B2629" s="9">
        <v>40454</v>
      </c>
      <c r="C2629" s="5" t="s">
        <v>152</v>
      </c>
    </row>
    <row r="2630" spans="1:3">
      <c r="A2630" s="5" t="s">
        <v>2825</v>
      </c>
      <c r="B2630" s="9">
        <v>40455</v>
      </c>
      <c r="C2630" s="5" t="s">
        <v>152</v>
      </c>
    </row>
    <row r="2631" spans="1:3">
      <c r="A2631" s="5" t="s">
        <v>4265</v>
      </c>
      <c r="B2631" s="9">
        <v>40457</v>
      </c>
      <c r="C2631" s="5" t="s">
        <v>152</v>
      </c>
    </row>
    <row r="2632" spans="1:3">
      <c r="A2632" s="5" t="s">
        <v>4265</v>
      </c>
      <c r="B2632" s="9">
        <v>40457</v>
      </c>
      <c r="C2632" s="5" t="s">
        <v>152</v>
      </c>
    </row>
    <row r="2633" spans="1:3">
      <c r="A2633" s="5" t="s">
        <v>4266</v>
      </c>
      <c r="B2633" s="9">
        <v>40455</v>
      </c>
      <c r="C2633" s="5" t="s">
        <v>152</v>
      </c>
    </row>
    <row r="2634" spans="1:3">
      <c r="A2634" s="5" t="s">
        <v>4266</v>
      </c>
      <c r="B2634" s="9">
        <v>40457</v>
      </c>
      <c r="C2634" s="5" t="s">
        <v>152</v>
      </c>
    </row>
    <row r="2635" spans="1:3">
      <c r="A2635" s="5" t="s">
        <v>4268</v>
      </c>
      <c r="B2635" s="9">
        <v>40460</v>
      </c>
      <c r="C2635" s="5" t="s">
        <v>152</v>
      </c>
    </row>
    <row r="2636" spans="1:3">
      <c r="A2636" s="5" t="s">
        <v>2024</v>
      </c>
      <c r="B2636" s="9">
        <v>40462</v>
      </c>
      <c r="C2636" s="5" t="s">
        <v>165</v>
      </c>
    </row>
    <row r="2637" spans="1:3">
      <c r="A2637" s="5" t="s">
        <v>3910</v>
      </c>
      <c r="B2637" s="9">
        <v>40460</v>
      </c>
      <c r="C2637" s="5" t="s">
        <v>152</v>
      </c>
    </row>
    <row r="2638" spans="1:3">
      <c r="A2638" s="5" t="s">
        <v>3910</v>
      </c>
      <c r="B2638" s="9">
        <v>40457</v>
      </c>
      <c r="C2638" s="5" t="s">
        <v>152</v>
      </c>
    </row>
    <row r="2639" spans="1:3">
      <c r="A2639" s="5" t="s">
        <v>2689</v>
      </c>
      <c r="B2639" s="9">
        <v>40455</v>
      </c>
      <c r="C2639" s="5" t="s">
        <v>165</v>
      </c>
    </row>
    <row r="2640" spans="1:3">
      <c r="A2640" s="5" t="s">
        <v>2689</v>
      </c>
      <c r="B2640" s="9">
        <v>40456</v>
      </c>
      <c r="C2640" s="5" t="s">
        <v>152</v>
      </c>
    </row>
    <row r="2641" spans="1:3">
      <c r="A2641" s="5" t="s">
        <v>3993</v>
      </c>
      <c r="B2641" s="9">
        <v>40457</v>
      </c>
      <c r="C2641" s="5" t="s">
        <v>152</v>
      </c>
    </row>
    <row r="2642" spans="1:3">
      <c r="A2642" s="5" t="s">
        <v>3993</v>
      </c>
      <c r="B2642" s="9">
        <v>40455</v>
      </c>
      <c r="C2642" s="5" t="s">
        <v>165</v>
      </c>
    </row>
    <row r="2643" spans="1:3">
      <c r="A2643" s="5" t="s">
        <v>4273</v>
      </c>
      <c r="B2643" s="9">
        <v>40457</v>
      </c>
      <c r="C2643" s="5" t="s">
        <v>152</v>
      </c>
    </row>
    <row r="2644" spans="1:3">
      <c r="A2644" s="5" t="s">
        <v>4273</v>
      </c>
      <c r="B2644" s="9">
        <v>40457</v>
      </c>
      <c r="C2644" s="5" t="s">
        <v>152</v>
      </c>
    </row>
    <row r="2645" spans="1:3">
      <c r="A2645" s="5" t="s">
        <v>4273</v>
      </c>
      <c r="B2645" s="9">
        <v>40457</v>
      </c>
      <c r="C2645" s="5" t="s">
        <v>165</v>
      </c>
    </row>
    <row r="2646" spans="1:3">
      <c r="A2646" s="5" t="s">
        <v>865</v>
      </c>
      <c r="B2646" s="9">
        <v>40455</v>
      </c>
      <c r="C2646" s="5" t="s">
        <v>152</v>
      </c>
    </row>
    <row r="2647" spans="1:3">
      <c r="A2647" s="5" t="s">
        <v>2977</v>
      </c>
      <c r="B2647" s="9">
        <v>40457</v>
      </c>
      <c r="C2647" s="5" t="s">
        <v>152</v>
      </c>
    </row>
    <row r="2648" spans="1:3">
      <c r="A2648" s="5" t="s">
        <v>4275</v>
      </c>
      <c r="B2648" s="9">
        <v>40460</v>
      </c>
      <c r="C2648" s="5" t="s">
        <v>152</v>
      </c>
    </row>
    <row r="2649" spans="1:3">
      <c r="A2649" s="5" t="s">
        <v>4277</v>
      </c>
      <c r="B2649" s="9">
        <v>40462</v>
      </c>
      <c r="C2649" s="5" t="s">
        <v>165</v>
      </c>
    </row>
    <row r="2650" spans="1:3">
      <c r="A2650" s="5" t="s">
        <v>4279</v>
      </c>
      <c r="B2650" s="9">
        <v>40460</v>
      </c>
      <c r="C2650" s="5" t="s">
        <v>152</v>
      </c>
    </row>
    <row r="2651" spans="1:3">
      <c r="A2651" s="5" t="s">
        <v>868</v>
      </c>
      <c r="B2651" s="9">
        <v>40455</v>
      </c>
      <c r="C2651" s="5" t="s">
        <v>165</v>
      </c>
    </row>
    <row r="2652" spans="1:3">
      <c r="A2652" s="5" t="s">
        <v>2892</v>
      </c>
      <c r="B2652" s="9">
        <v>40457</v>
      </c>
      <c r="C2652" s="5" t="s">
        <v>152</v>
      </c>
    </row>
    <row r="2653" spans="1:3">
      <c r="A2653" s="5" t="s">
        <v>869</v>
      </c>
      <c r="B2653" s="9">
        <v>40455</v>
      </c>
      <c r="C2653" s="5" t="s">
        <v>165</v>
      </c>
    </row>
    <row r="2654" spans="1:3">
      <c r="A2654" s="5" t="s">
        <v>2894</v>
      </c>
      <c r="B2654" s="9">
        <v>40457</v>
      </c>
      <c r="C2654" s="5" t="s">
        <v>187</v>
      </c>
    </row>
    <row r="2655" spans="1:3">
      <c r="A2655" s="5" t="s">
        <v>4207</v>
      </c>
      <c r="B2655" s="9">
        <v>40457</v>
      </c>
      <c r="C2655" s="5" t="s">
        <v>152</v>
      </c>
    </row>
    <row r="2656" spans="1:3">
      <c r="A2656" s="5" t="s">
        <v>4207</v>
      </c>
      <c r="B2656" s="9">
        <v>40457</v>
      </c>
      <c r="C2656" s="5" t="s">
        <v>187</v>
      </c>
    </row>
    <row r="2657" spans="1:3">
      <c r="A2657" s="5" t="s">
        <v>4285</v>
      </c>
      <c r="B2657" s="9">
        <v>40458</v>
      </c>
      <c r="C2657" s="5" t="s">
        <v>187</v>
      </c>
    </row>
    <row r="2658" spans="1:3">
      <c r="A2658" s="5" t="s">
        <v>872</v>
      </c>
      <c r="B2658" s="9">
        <v>40456</v>
      </c>
      <c r="C2658" s="5" t="s">
        <v>152</v>
      </c>
    </row>
    <row r="2659" spans="1:3">
      <c r="A2659" s="5" t="s">
        <v>872</v>
      </c>
      <c r="B2659" s="9">
        <v>40457</v>
      </c>
      <c r="C2659" s="5" t="s">
        <v>187</v>
      </c>
    </row>
    <row r="2660" spans="1:3">
      <c r="A2660" s="5" t="s">
        <v>4287</v>
      </c>
      <c r="B2660" s="9">
        <v>40457</v>
      </c>
      <c r="C2660" s="5" t="s">
        <v>152</v>
      </c>
    </row>
    <row r="2661" spans="1:3">
      <c r="A2661" s="5" t="s">
        <v>4288</v>
      </c>
      <c r="B2661" s="9">
        <v>40457</v>
      </c>
      <c r="C2661" s="5" t="s">
        <v>187</v>
      </c>
    </row>
    <row r="2662" spans="1:3">
      <c r="A2662" s="5" t="s">
        <v>4290</v>
      </c>
      <c r="B2662" s="9">
        <v>40458</v>
      </c>
      <c r="C2662" s="5" t="s">
        <v>187</v>
      </c>
    </row>
    <row r="2663" spans="1:3">
      <c r="A2663" s="5" t="s">
        <v>2412</v>
      </c>
      <c r="B2663" s="9">
        <v>40459</v>
      </c>
      <c r="C2663" s="5" t="s">
        <v>165</v>
      </c>
    </row>
    <row r="2664" spans="1:3">
      <c r="A2664" s="5" t="s">
        <v>4262</v>
      </c>
      <c r="B2664" s="9">
        <v>40458</v>
      </c>
      <c r="C2664" s="5" t="s">
        <v>152</v>
      </c>
    </row>
    <row r="2665" spans="1:3">
      <c r="A2665" s="5" t="s">
        <v>4262</v>
      </c>
      <c r="B2665" s="9">
        <v>40459</v>
      </c>
      <c r="C2665" s="5" t="s">
        <v>152</v>
      </c>
    </row>
    <row r="2666" spans="1:3">
      <c r="A2666" s="5" t="s">
        <v>4291</v>
      </c>
      <c r="B2666" s="9">
        <v>40459</v>
      </c>
      <c r="C2666" s="5" t="s">
        <v>165</v>
      </c>
    </row>
    <row r="2667" spans="1:3">
      <c r="A2667" s="5" t="s">
        <v>4293</v>
      </c>
      <c r="B2667" s="9">
        <v>40458</v>
      </c>
      <c r="C2667" s="5" t="s">
        <v>152</v>
      </c>
    </row>
    <row r="2668" spans="1:3">
      <c r="A2668" s="5" t="s">
        <v>4293</v>
      </c>
      <c r="B2668" s="9">
        <v>40459</v>
      </c>
      <c r="C2668" s="5" t="s">
        <v>152</v>
      </c>
    </row>
    <row r="2669" spans="1:3">
      <c r="A2669" s="5" t="s">
        <v>3367</v>
      </c>
      <c r="B2669" s="9">
        <v>40459</v>
      </c>
      <c r="C2669" s="5" t="s">
        <v>152</v>
      </c>
    </row>
    <row r="2670" spans="1:3">
      <c r="A2670" s="5" t="s">
        <v>3367</v>
      </c>
      <c r="B2670" s="9">
        <v>40460</v>
      </c>
      <c r="C2670" s="5" t="s">
        <v>152</v>
      </c>
    </row>
    <row r="2671" spans="1:3">
      <c r="A2671" s="5" t="s">
        <v>4296</v>
      </c>
      <c r="B2671" s="9">
        <v>40460</v>
      </c>
      <c r="C2671" s="5" t="s">
        <v>165</v>
      </c>
    </row>
    <row r="2672" spans="1:3">
      <c r="A2672" s="5" t="s">
        <v>4297</v>
      </c>
      <c r="B2672" s="9">
        <v>40459</v>
      </c>
      <c r="C2672" s="5" t="s">
        <v>152</v>
      </c>
    </row>
    <row r="2673" spans="1:3">
      <c r="A2673" s="5" t="s">
        <v>774</v>
      </c>
      <c r="B2673" s="9">
        <v>40460</v>
      </c>
      <c r="C2673" s="5" t="s">
        <v>152</v>
      </c>
    </row>
    <row r="2674" spans="1:3">
      <c r="A2674" s="5" t="s">
        <v>774</v>
      </c>
      <c r="B2674" s="9">
        <v>40460</v>
      </c>
      <c r="C2674" s="5" t="s">
        <v>187</v>
      </c>
    </row>
    <row r="2675" spans="1:3">
      <c r="A2675" s="5" t="s">
        <v>774</v>
      </c>
      <c r="B2675" s="9">
        <v>40460</v>
      </c>
      <c r="C2675" s="5" t="s">
        <v>152</v>
      </c>
    </row>
    <row r="2676" spans="1:3">
      <c r="A2676" s="5" t="s">
        <v>4298</v>
      </c>
      <c r="B2676" s="9">
        <v>40459</v>
      </c>
      <c r="C2676" s="5" t="s">
        <v>152</v>
      </c>
    </row>
    <row r="2677" spans="1:3">
      <c r="A2677" s="5" t="s">
        <v>4298</v>
      </c>
      <c r="B2677" s="9">
        <v>40459</v>
      </c>
      <c r="C2677" s="5" t="s">
        <v>152</v>
      </c>
    </row>
    <row r="2678" spans="1:3">
      <c r="A2678" s="5" t="s">
        <v>4298</v>
      </c>
      <c r="B2678" s="9">
        <v>40460</v>
      </c>
      <c r="C2678" s="5" t="s">
        <v>152</v>
      </c>
    </row>
    <row r="2679" spans="1:3">
      <c r="A2679" s="5" t="s">
        <v>1586</v>
      </c>
      <c r="B2679" s="9">
        <v>40460</v>
      </c>
      <c r="C2679" s="5" t="s">
        <v>152</v>
      </c>
    </row>
    <row r="2680" spans="1:3">
      <c r="A2680" s="5" t="s">
        <v>4300</v>
      </c>
      <c r="B2680" s="9">
        <v>40460</v>
      </c>
      <c r="C2680" s="5" t="s">
        <v>165</v>
      </c>
    </row>
    <row r="2681" spans="1:3">
      <c r="A2681" s="5" t="s">
        <v>875</v>
      </c>
      <c r="B2681" s="9">
        <v>40460</v>
      </c>
      <c r="C2681" s="5" t="s">
        <v>187</v>
      </c>
    </row>
    <row r="2682" spans="1:3">
      <c r="A2682" s="5" t="s">
        <v>2129</v>
      </c>
      <c r="B2682" s="9">
        <v>40461</v>
      </c>
      <c r="C2682" s="5" t="s">
        <v>187</v>
      </c>
    </row>
    <row r="2683" spans="1:3">
      <c r="A2683" s="5" t="s">
        <v>4080</v>
      </c>
      <c r="B2683" s="9">
        <v>40460</v>
      </c>
      <c r="C2683" s="5" t="s">
        <v>152</v>
      </c>
    </row>
    <row r="2684" spans="1:3">
      <c r="A2684" s="5" t="s">
        <v>2471</v>
      </c>
      <c r="B2684" s="9">
        <v>40461</v>
      </c>
      <c r="C2684" s="5" t="s">
        <v>152</v>
      </c>
    </row>
    <row r="2685" spans="1:3">
      <c r="A2685" s="5" t="s">
        <v>2471</v>
      </c>
      <c r="B2685" s="9">
        <v>40459</v>
      </c>
      <c r="C2685" s="5" t="s">
        <v>152</v>
      </c>
    </row>
    <row r="2686" spans="1:3">
      <c r="A2686" s="5" t="s">
        <v>2065</v>
      </c>
      <c r="B2686" s="9">
        <v>40460</v>
      </c>
      <c r="C2686" s="5" t="s">
        <v>152</v>
      </c>
    </row>
    <row r="2687" spans="1:3">
      <c r="A2687" s="5" t="s">
        <v>2065</v>
      </c>
      <c r="B2687" s="9">
        <v>40459</v>
      </c>
      <c r="C2687" s="5" t="s">
        <v>152</v>
      </c>
    </row>
    <row r="2688" spans="1:3">
      <c r="A2688" s="5" t="s">
        <v>877</v>
      </c>
      <c r="B2688" s="9">
        <v>40461</v>
      </c>
      <c r="C2688" s="5" t="s">
        <v>187</v>
      </c>
    </row>
    <row r="2689" spans="1:3">
      <c r="A2689" s="5" t="s">
        <v>3062</v>
      </c>
      <c r="B2689" s="9">
        <v>40460</v>
      </c>
      <c r="C2689" s="5" t="s">
        <v>152</v>
      </c>
    </row>
    <row r="2690" spans="1:3">
      <c r="A2690" s="5" t="s">
        <v>2491</v>
      </c>
      <c r="B2690" s="9">
        <v>40461</v>
      </c>
      <c r="C2690" s="5" t="s">
        <v>152</v>
      </c>
    </row>
    <row r="2691" spans="1:3">
      <c r="A2691" s="5" t="s">
        <v>2491</v>
      </c>
      <c r="B2691" s="9">
        <v>40459</v>
      </c>
      <c r="C2691" s="5" t="s">
        <v>152</v>
      </c>
    </row>
    <row r="2692" spans="1:3">
      <c r="A2692" s="5" t="s">
        <v>4305</v>
      </c>
      <c r="B2692" s="9">
        <v>40460</v>
      </c>
      <c r="C2692" s="5" t="s">
        <v>152</v>
      </c>
    </row>
    <row r="2693" spans="1:3">
      <c r="A2693" s="5" t="s">
        <v>4305</v>
      </c>
      <c r="B2693" s="9">
        <v>40459</v>
      </c>
      <c r="C2693" s="5" t="s">
        <v>152</v>
      </c>
    </row>
    <row r="2694" spans="1:3">
      <c r="A2694" s="5" t="s">
        <v>1376</v>
      </c>
      <c r="B2694" s="9">
        <v>40462</v>
      </c>
      <c r="C2694" s="5" t="s">
        <v>187</v>
      </c>
    </row>
    <row r="2695" spans="1:3">
      <c r="A2695" s="5" t="s">
        <v>4308</v>
      </c>
      <c r="B2695" s="9">
        <v>40461</v>
      </c>
      <c r="C2695" s="5" t="s">
        <v>152</v>
      </c>
    </row>
    <row r="2696" spans="1:3">
      <c r="A2696" s="5" t="s">
        <v>1771</v>
      </c>
      <c r="B2696" s="9">
        <v>40460</v>
      </c>
      <c r="C2696" s="5" t="s">
        <v>152</v>
      </c>
    </row>
    <row r="2697" spans="1:3">
      <c r="A2697" s="5" t="s">
        <v>1771</v>
      </c>
      <c r="B2697" s="9">
        <v>40461</v>
      </c>
      <c r="C2697" s="5" t="s">
        <v>152</v>
      </c>
    </row>
    <row r="2698" spans="1:3">
      <c r="A2698" s="5" t="s">
        <v>3953</v>
      </c>
      <c r="B2698" s="9">
        <v>40460</v>
      </c>
      <c r="C2698" s="5" t="s">
        <v>152</v>
      </c>
    </row>
    <row r="2699" spans="1:3">
      <c r="A2699" s="5" t="s">
        <v>3953</v>
      </c>
      <c r="B2699" s="9">
        <v>40461</v>
      </c>
      <c r="C2699" s="5" t="s">
        <v>152</v>
      </c>
    </row>
    <row r="2700" spans="1:3">
      <c r="A2700" s="5" t="s">
        <v>4309</v>
      </c>
      <c r="B2700" s="9">
        <v>40462</v>
      </c>
      <c r="C2700" s="5" t="s">
        <v>165</v>
      </c>
    </row>
    <row r="2701" spans="1:3">
      <c r="A2701" s="5" t="s">
        <v>4309</v>
      </c>
      <c r="B2701" s="9">
        <v>40462</v>
      </c>
      <c r="C2701" s="5" t="s">
        <v>165</v>
      </c>
    </row>
    <row r="2702" spans="1:3">
      <c r="A2702" s="5" t="s">
        <v>896</v>
      </c>
      <c r="B2702" s="9">
        <v>40461</v>
      </c>
      <c r="C2702" s="5" t="s">
        <v>187</v>
      </c>
    </row>
    <row r="2703" spans="1:3">
      <c r="A2703" s="5" t="s">
        <v>896</v>
      </c>
      <c r="B2703" s="9">
        <v>40462</v>
      </c>
      <c r="C2703" s="5" t="s">
        <v>152</v>
      </c>
    </row>
    <row r="2704" spans="1:3">
      <c r="A2704" s="5" t="s">
        <v>4313</v>
      </c>
      <c r="B2704" s="9">
        <v>40460</v>
      </c>
      <c r="C2704" s="5" t="s">
        <v>152</v>
      </c>
    </row>
    <row r="2705" spans="1:3">
      <c r="A2705" s="5" t="s">
        <v>4313</v>
      </c>
      <c r="B2705" s="9">
        <v>40462</v>
      </c>
      <c r="C2705" s="5" t="s">
        <v>187</v>
      </c>
    </row>
    <row r="2706" spans="1:3">
      <c r="A2706" s="5" t="s">
        <v>4313</v>
      </c>
      <c r="B2706" s="9">
        <v>40461</v>
      </c>
      <c r="C2706" s="5" t="s">
        <v>152</v>
      </c>
    </row>
    <row r="2707" spans="1:3">
      <c r="A2707" s="5" t="s">
        <v>4315</v>
      </c>
      <c r="B2707" s="9">
        <v>40461</v>
      </c>
      <c r="C2707" s="5" t="s">
        <v>152</v>
      </c>
    </row>
    <row r="2708" spans="1:3">
      <c r="A2708" s="5" t="s">
        <v>4317</v>
      </c>
      <c r="B2708" s="9">
        <v>40460</v>
      </c>
      <c r="C2708" s="5" t="s">
        <v>152</v>
      </c>
    </row>
    <row r="2709" spans="1:3">
      <c r="A2709" s="5" t="s">
        <v>4317</v>
      </c>
      <c r="B2709" s="9">
        <v>40461</v>
      </c>
      <c r="C2709" s="5" t="s">
        <v>152</v>
      </c>
    </row>
    <row r="2710" spans="1:3">
      <c r="A2710" s="5" t="s">
        <v>3960</v>
      </c>
      <c r="B2710" s="9">
        <v>40462</v>
      </c>
      <c r="C2710" s="5" t="s">
        <v>152</v>
      </c>
    </row>
    <row r="2711" spans="1:3">
      <c r="A2711" s="5" t="s">
        <v>3960</v>
      </c>
      <c r="B2711" s="9">
        <v>40460</v>
      </c>
      <c r="C2711" s="5" t="s">
        <v>152</v>
      </c>
    </row>
    <row r="2712" spans="1:3">
      <c r="A2712" s="5" t="s">
        <v>3960</v>
      </c>
      <c r="B2712" s="9">
        <v>40461</v>
      </c>
      <c r="C2712" s="5" t="s">
        <v>152</v>
      </c>
    </row>
    <row r="2713" spans="1:3">
      <c r="A2713" s="5" t="s">
        <v>4319</v>
      </c>
      <c r="B2713" s="9">
        <v>40462</v>
      </c>
      <c r="C2713" s="5" t="s">
        <v>165</v>
      </c>
    </row>
    <row r="2714" spans="1:3">
      <c r="A2714" s="5" t="s">
        <v>4319</v>
      </c>
      <c r="B2714" s="9">
        <v>40462</v>
      </c>
      <c r="C2714" s="5" t="s">
        <v>165</v>
      </c>
    </row>
    <row r="2715" spans="1:3">
      <c r="A2715" s="5" t="s">
        <v>4321</v>
      </c>
      <c r="B2715" s="9">
        <v>40461</v>
      </c>
      <c r="C2715" s="5" t="s">
        <v>187</v>
      </c>
    </row>
    <row r="2716" spans="1:3">
      <c r="A2716" s="5" t="s">
        <v>1968</v>
      </c>
      <c r="B2716" s="9">
        <v>40463</v>
      </c>
      <c r="C2716" s="5" t="s">
        <v>152</v>
      </c>
    </row>
    <row r="2717" spans="1:3">
      <c r="A2717" s="5" t="s">
        <v>948</v>
      </c>
      <c r="B2717" s="9">
        <v>40463</v>
      </c>
      <c r="C2717" s="5" t="s">
        <v>152</v>
      </c>
    </row>
    <row r="2718" spans="1:3">
      <c r="A2718" s="5" t="s">
        <v>1787</v>
      </c>
      <c r="B2718" s="9">
        <v>40466</v>
      </c>
      <c r="C2718" s="5" t="s">
        <v>152</v>
      </c>
    </row>
    <row r="2719" spans="1:3">
      <c r="A2719" s="5" t="s">
        <v>1787</v>
      </c>
      <c r="B2719" s="9">
        <v>40461</v>
      </c>
      <c r="C2719" s="5" t="s">
        <v>152</v>
      </c>
    </row>
    <row r="2720" spans="1:3">
      <c r="A2720" s="5" t="s">
        <v>2384</v>
      </c>
      <c r="B2720" s="9">
        <v>40463</v>
      </c>
      <c r="C2720" s="5" t="s">
        <v>152</v>
      </c>
    </row>
    <row r="2721" spans="1:3">
      <c r="A2721" s="5" t="s">
        <v>1144</v>
      </c>
      <c r="B2721" s="9">
        <v>40463</v>
      </c>
      <c r="C2721" s="5" t="s">
        <v>152</v>
      </c>
    </row>
    <row r="2722" spans="1:3">
      <c r="A2722" s="5" t="s">
        <v>879</v>
      </c>
      <c r="B2722" s="9">
        <v>40466</v>
      </c>
      <c r="C2722" s="5" t="s">
        <v>152</v>
      </c>
    </row>
    <row r="2723" spans="1:3">
      <c r="A2723" s="5" t="s">
        <v>879</v>
      </c>
      <c r="B2723" s="9">
        <v>40463</v>
      </c>
      <c r="C2723" s="5" t="s">
        <v>152</v>
      </c>
    </row>
    <row r="2724" spans="1:3">
      <c r="A2724" s="5" t="s">
        <v>879</v>
      </c>
      <c r="B2724" s="9">
        <v>40461</v>
      </c>
      <c r="C2724" s="5" t="s">
        <v>152</v>
      </c>
    </row>
    <row r="2725" spans="1:3">
      <c r="A2725" s="5" t="s">
        <v>883</v>
      </c>
      <c r="B2725" s="9">
        <v>40464</v>
      </c>
      <c r="C2725" s="5" t="s">
        <v>152</v>
      </c>
    </row>
    <row r="2726" spans="1:3">
      <c r="A2726" s="5" t="s">
        <v>662</v>
      </c>
      <c r="B2726" s="9">
        <v>40464</v>
      </c>
      <c r="C2726" s="5" t="s">
        <v>152</v>
      </c>
    </row>
    <row r="2727" spans="1:3">
      <c r="A2727" s="5" t="s">
        <v>3971</v>
      </c>
      <c r="B2727" s="9">
        <v>40464</v>
      </c>
      <c r="C2727" s="5" t="s">
        <v>165</v>
      </c>
    </row>
    <row r="2728" spans="1:3">
      <c r="A2728" s="5" t="s">
        <v>885</v>
      </c>
      <c r="B2728" s="9">
        <v>40464</v>
      </c>
      <c r="C2728" s="5" t="s">
        <v>152</v>
      </c>
    </row>
    <row r="2729" spans="1:3">
      <c r="A2729" s="5" t="s">
        <v>4326</v>
      </c>
      <c r="B2729" s="9">
        <v>40471</v>
      </c>
      <c r="C2729" s="5" t="s">
        <v>152</v>
      </c>
    </row>
    <row r="2730" spans="1:3">
      <c r="A2730" s="5" t="s">
        <v>668</v>
      </c>
      <c r="B2730" s="9">
        <v>40464</v>
      </c>
      <c r="C2730" s="5" t="s">
        <v>152</v>
      </c>
    </row>
    <row r="2731" spans="1:3">
      <c r="A2731" s="5" t="s">
        <v>4328</v>
      </c>
      <c r="B2731" s="9">
        <v>40464</v>
      </c>
      <c r="C2731" s="5" t="s">
        <v>165</v>
      </c>
    </row>
    <row r="2732" spans="1:3">
      <c r="A2732" s="5" t="s">
        <v>4185</v>
      </c>
      <c r="B2732" s="9">
        <v>40464</v>
      </c>
      <c r="C2732" s="5" t="s">
        <v>152</v>
      </c>
    </row>
    <row r="2733" spans="1:3">
      <c r="A2733" s="5" t="s">
        <v>3480</v>
      </c>
      <c r="B2733" s="9">
        <v>40470</v>
      </c>
      <c r="C2733" s="5" t="s">
        <v>187</v>
      </c>
    </row>
    <row r="2734" spans="1:3">
      <c r="A2734" s="5" t="s">
        <v>4329</v>
      </c>
      <c r="B2734" s="9">
        <v>40464</v>
      </c>
      <c r="C2734" s="5" t="s">
        <v>152</v>
      </c>
    </row>
    <row r="2735" spans="1:3">
      <c r="A2735" s="5" t="s">
        <v>3483</v>
      </c>
      <c r="B2735" s="9">
        <v>40470</v>
      </c>
      <c r="C2735" s="5" t="s">
        <v>187</v>
      </c>
    </row>
    <row r="2736" spans="1:3">
      <c r="A2736" s="5" t="s">
        <v>2031</v>
      </c>
      <c r="B2736" s="9">
        <v>40465</v>
      </c>
      <c r="C2736" s="5" t="s">
        <v>152</v>
      </c>
    </row>
    <row r="2737" spans="1:3">
      <c r="A2737" s="5" t="s">
        <v>298</v>
      </c>
      <c r="B2737" s="9">
        <v>40466</v>
      </c>
      <c r="C2737" s="5" t="s">
        <v>152</v>
      </c>
    </row>
    <row r="2738" spans="1:3">
      <c r="A2738" s="5" t="s">
        <v>2362</v>
      </c>
      <c r="B2738" s="9">
        <v>40466</v>
      </c>
      <c r="C2738" s="5" t="s">
        <v>152</v>
      </c>
    </row>
    <row r="2739" spans="1:3">
      <c r="A2739" s="5" t="s">
        <v>4332</v>
      </c>
      <c r="B2739" s="9">
        <v>40471</v>
      </c>
      <c r="C2739" s="5" t="s">
        <v>152</v>
      </c>
    </row>
    <row r="2740" spans="1:3">
      <c r="A2740" s="5" t="s">
        <v>2261</v>
      </c>
      <c r="B2740" s="9">
        <v>40465</v>
      </c>
      <c r="C2740" s="5" t="s">
        <v>187</v>
      </c>
    </row>
    <row r="2741" spans="1:3">
      <c r="A2741" s="5" t="s">
        <v>2071</v>
      </c>
      <c r="B2741" s="9">
        <v>40465</v>
      </c>
      <c r="C2741" s="5" t="s">
        <v>152</v>
      </c>
    </row>
    <row r="2742" spans="1:3">
      <c r="A2742" s="5" t="s">
        <v>4334</v>
      </c>
      <c r="B2742" s="9">
        <v>40466</v>
      </c>
      <c r="C2742" s="5" t="s">
        <v>152</v>
      </c>
    </row>
    <row r="2743" spans="1:3">
      <c r="A2743" s="5" t="s">
        <v>4334</v>
      </c>
      <c r="B2743" s="9">
        <v>40466</v>
      </c>
      <c r="C2743" s="5" t="s">
        <v>152</v>
      </c>
    </row>
    <row r="2744" spans="1:3">
      <c r="A2744" s="5" t="s">
        <v>4336</v>
      </c>
      <c r="B2744" s="9">
        <v>40471</v>
      </c>
      <c r="C2744" s="5" t="s">
        <v>152</v>
      </c>
    </row>
    <row r="2745" spans="1:3">
      <c r="A2745" s="5" t="s">
        <v>1338</v>
      </c>
      <c r="B2745" s="9">
        <v>40475</v>
      </c>
      <c r="C2745" s="5" t="s">
        <v>152</v>
      </c>
    </row>
    <row r="2746" spans="1:3">
      <c r="A2746" s="5" t="s">
        <v>896</v>
      </c>
      <c r="B2746" s="9">
        <v>40468</v>
      </c>
      <c r="C2746" s="5" t="s">
        <v>152</v>
      </c>
    </row>
    <row r="2747" spans="1:3">
      <c r="A2747" s="5" t="s">
        <v>446</v>
      </c>
      <c r="B2747" s="9">
        <v>40467</v>
      </c>
      <c r="C2747" s="5" t="s">
        <v>152</v>
      </c>
    </row>
    <row r="2748" spans="1:3">
      <c r="A2748" s="5" t="s">
        <v>3911</v>
      </c>
      <c r="B2748" s="9">
        <v>40467</v>
      </c>
      <c r="C2748" s="5" t="s">
        <v>152</v>
      </c>
    </row>
    <row r="2749" spans="1:3">
      <c r="A2749" s="5" t="s">
        <v>3911</v>
      </c>
      <c r="B2749" s="9">
        <v>40468</v>
      </c>
      <c r="C2749" s="5" t="s">
        <v>152</v>
      </c>
    </row>
    <row r="2750" spans="1:3">
      <c r="A2750" s="5" t="s">
        <v>3911</v>
      </c>
      <c r="B2750" s="9">
        <v>40469</v>
      </c>
      <c r="C2750" s="5" t="s">
        <v>165</v>
      </c>
    </row>
    <row r="2751" spans="1:3">
      <c r="A2751" s="5" t="s">
        <v>3911</v>
      </c>
      <c r="B2751" s="9">
        <v>40467</v>
      </c>
      <c r="C2751" s="5" t="s">
        <v>165</v>
      </c>
    </row>
    <row r="2752" spans="1:3">
      <c r="A2752" s="5" t="s">
        <v>2781</v>
      </c>
      <c r="B2752" s="9">
        <v>40468</v>
      </c>
      <c r="C2752" s="5" t="s">
        <v>165</v>
      </c>
    </row>
    <row r="2753" spans="1:3">
      <c r="A2753" s="5" t="s">
        <v>4339</v>
      </c>
      <c r="B2753" s="9">
        <v>40468</v>
      </c>
      <c r="C2753" s="5" t="s">
        <v>152</v>
      </c>
    </row>
    <row r="2754" spans="1:3">
      <c r="A2754" s="5" t="s">
        <v>964</v>
      </c>
      <c r="B2754" s="9">
        <v>40475</v>
      </c>
      <c r="C2754" s="5" t="s">
        <v>152</v>
      </c>
    </row>
    <row r="2755" spans="1:3">
      <c r="A2755" s="5" t="s">
        <v>276</v>
      </c>
      <c r="B2755" s="9">
        <v>40468</v>
      </c>
      <c r="C2755" s="5" t="s">
        <v>152</v>
      </c>
    </row>
    <row r="2756" spans="1:3">
      <c r="A2756" s="5" t="s">
        <v>4340</v>
      </c>
      <c r="B2756" s="9">
        <v>40468</v>
      </c>
      <c r="C2756" s="5" t="s">
        <v>152</v>
      </c>
    </row>
    <row r="2757" spans="1:3">
      <c r="A2757" s="5" t="s">
        <v>4340</v>
      </c>
      <c r="B2757" s="9">
        <v>40469</v>
      </c>
      <c r="C2757" s="5" t="s">
        <v>165</v>
      </c>
    </row>
    <row r="2758" spans="1:3">
      <c r="A2758" s="5" t="s">
        <v>4342</v>
      </c>
      <c r="B2758" s="9">
        <v>40468</v>
      </c>
      <c r="C2758" s="5" t="s">
        <v>165</v>
      </c>
    </row>
    <row r="2759" spans="1:3">
      <c r="A2759" s="5" t="s">
        <v>1952</v>
      </c>
      <c r="B2759" s="9">
        <v>40468</v>
      </c>
      <c r="C2759" s="5" t="s">
        <v>152</v>
      </c>
    </row>
    <row r="2760" spans="1:3">
      <c r="A2760" s="5" t="s">
        <v>4285</v>
      </c>
      <c r="B2760" s="9">
        <v>40472</v>
      </c>
      <c r="C2760" s="5" t="s">
        <v>152</v>
      </c>
    </row>
    <row r="2761" spans="1:3">
      <c r="A2761" s="5" t="s">
        <v>3856</v>
      </c>
      <c r="B2761" s="9">
        <v>40469</v>
      </c>
      <c r="C2761" s="5" t="s">
        <v>165</v>
      </c>
    </row>
    <row r="2762" spans="1:3">
      <c r="A2762" s="5" t="s">
        <v>4346</v>
      </c>
      <c r="B2762" s="9">
        <v>40468</v>
      </c>
      <c r="C2762" s="5" t="s">
        <v>152</v>
      </c>
    </row>
    <row r="2763" spans="1:3">
      <c r="A2763" s="5" t="s">
        <v>4348</v>
      </c>
      <c r="B2763" s="9">
        <v>40472</v>
      </c>
      <c r="C2763" s="5" t="s">
        <v>152</v>
      </c>
    </row>
    <row r="2764" spans="1:3">
      <c r="A2764" s="5" t="s">
        <v>4349</v>
      </c>
      <c r="B2764" s="9">
        <v>40469</v>
      </c>
      <c r="C2764" s="5" t="s">
        <v>165</v>
      </c>
    </row>
    <row r="2765" spans="1:3">
      <c r="A2765" s="5" t="s">
        <v>2621</v>
      </c>
      <c r="B2765" s="9">
        <v>40470</v>
      </c>
      <c r="C2765" s="5" t="s">
        <v>152</v>
      </c>
    </row>
    <row r="2766" spans="1:3">
      <c r="A2766" s="5" t="s">
        <v>2621</v>
      </c>
      <c r="B2766" s="9">
        <v>40470</v>
      </c>
      <c r="C2766" s="5" t="s">
        <v>152</v>
      </c>
    </row>
    <row r="2767" spans="1:3">
      <c r="A2767" s="5" t="s">
        <v>1940</v>
      </c>
      <c r="B2767" s="9">
        <v>40471</v>
      </c>
      <c r="C2767" s="5" t="s">
        <v>165</v>
      </c>
    </row>
    <row r="2768" spans="1:3">
      <c r="A2768" s="5" t="s">
        <v>1176</v>
      </c>
      <c r="B2768" s="9">
        <v>40478</v>
      </c>
      <c r="C2768" s="5" t="s">
        <v>152</v>
      </c>
    </row>
    <row r="2769" spans="1:3">
      <c r="A2769" s="5" t="s">
        <v>1176</v>
      </c>
      <c r="B2769" s="9">
        <v>40474</v>
      </c>
      <c r="C2769" s="5" t="s">
        <v>152</v>
      </c>
    </row>
    <row r="2770" spans="1:3">
      <c r="A2770" s="5" t="s">
        <v>1176</v>
      </c>
      <c r="B2770" s="9">
        <v>40476</v>
      </c>
      <c r="C2770" s="5" t="s">
        <v>152</v>
      </c>
    </row>
    <row r="2771" spans="1:3">
      <c r="A2771" s="5" t="s">
        <v>3097</v>
      </c>
      <c r="B2771" s="9">
        <v>40476</v>
      </c>
      <c r="C2771" s="5" t="s">
        <v>152</v>
      </c>
    </row>
    <row r="2772" spans="1:3">
      <c r="A2772" s="5" t="s">
        <v>4351</v>
      </c>
      <c r="B2772" s="9">
        <v>40471</v>
      </c>
      <c r="C2772" s="5" t="s">
        <v>165</v>
      </c>
    </row>
    <row r="2773" spans="1:3">
      <c r="A2773" s="5" t="s">
        <v>4351</v>
      </c>
      <c r="B2773" s="9">
        <v>40470</v>
      </c>
      <c r="C2773" s="5" t="s">
        <v>152</v>
      </c>
    </row>
    <row r="2774" spans="1:3">
      <c r="A2774" s="5" t="s">
        <v>889</v>
      </c>
      <c r="B2774" s="9">
        <v>40472</v>
      </c>
      <c r="C2774" s="5" t="s">
        <v>152</v>
      </c>
    </row>
    <row r="2775" spans="1:3">
      <c r="A2775" s="5" t="s">
        <v>4353</v>
      </c>
      <c r="B2775" s="9">
        <v>40474</v>
      </c>
      <c r="C2775" s="5" t="s">
        <v>152</v>
      </c>
    </row>
    <row r="2776" spans="1:3">
      <c r="A2776" s="5" t="s">
        <v>4353</v>
      </c>
      <c r="B2776" s="9">
        <v>40476</v>
      </c>
      <c r="C2776" s="5" t="s">
        <v>152</v>
      </c>
    </row>
    <row r="2777" spans="1:3">
      <c r="A2777" s="5" t="s">
        <v>1276</v>
      </c>
      <c r="B2777" s="9">
        <v>40472</v>
      </c>
      <c r="C2777" s="5" t="s">
        <v>152</v>
      </c>
    </row>
    <row r="2778" spans="1:3">
      <c r="A2778" s="5" t="s">
        <v>4245</v>
      </c>
      <c r="B2778" s="9">
        <v>40471</v>
      </c>
      <c r="C2778" s="5" t="s">
        <v>165</v>
      </c>
    </row>
    <row r="2779" spans="1:3">
      <c r="A2779" s="5" t="s">
        <v>2605</v>
      </c>
      <c r="B2779" s="9">
        <v>40474</v>
      </c>
      <c r="C2779" s="5" t="s">
        <v>152</v>
      </c>
    </row>
    <row r="2780" spans="1:3">
      <c r="A2780" s="5" t="s">
        <v>2605</v>
      </c>
      <c r="B2780" s="9">
        <v>40474</v>
      </c>
      <c r="C2780" s="5" t="s">
        <v>152</v>
      </c>
    </row>
    <row r="2781" spans="1:3">
      <c r="A2781" s="5" t="s">
        <v>305</v>
      </c>
      <c r="B2781" s="9">
        <v>40472</v>
      </c>
      <c r="C2781" s="5" t="s">
        <v>152</v>
      </c>
    </row>
    <row r="2782" spans="1:3">
      <c r="A2782" s="5" t="s">
        <v>4356</v>
      </c>
      <c r="B2782" s="9">
        <v>40471</v>
      </c>
      <c r="C2782" s="5" t="s">
        <v>165</v>
      </c>
    </row>
    <row r="2783" spans="1:3">
      <c r="A2783" s="5" t="s">
        <v>2659</v>
      </c>
      <c r="B2783" s="9">
        <v>40472</v>
      </c>
      <c r="C2783" s="5" t="s">
        <v>152</v>
      </c>
    </row>
    <row r="2784" spans="1:3">
      <c r="A2784" s="5" t="s">
        <v>2615</v>
      </c>
      <c r="B2784" s="9">
        <v>40474</v>
      </c>
      <c r="C2784" s="5" t="s">
        <v>152</v>
      </c>
    </row>
    <row r="2785" spans="1:3">
      <c r="A2785" s="5" t="s">
        <v>4358</v>
      </c>
      <c r="B2785" s="9">
        <v>40470</v>
      </c>
      <c r="C2785" s="5" t="s">
        <v>152</v>
      </c>
    </row>
    <row r="2786" spans="1:3">
      <c r="A2786" s="5" t="s">
        <v>4360</v>
      </c>
      <c r="B2786" s="9">
        <v>40473</v>
      </c>
      <c r="C2786" s="5" t="s">
        <v>165</v>
      </c>
    </row>
    <row r="2787" spans="1:3">
      <c r="A2787" s="5" t="s">
        <v>4362</v>
      </c>
      <c r="B2787" s="9">
        <v>40472</v>
      </c>
      <c r="C2787" s="5" t="s">
        <v>152</v>
      </c>
    </row>
    <row r="2788" spans="1:3">
      <c r="A2788" s="5" t="s">
        <v>4363</v>
      </c>
      <c r="B2788" s="9">
        <v>40472</v>
      </c>
      <c r="C2788" s="5" t="s">
        <v>152</v>
      </c>
    </row>
    <row r="2789" spans="1:3">
      <c r="A2789" s="5" t="s">
        <v>4363</v>
      </c>
      <c r="B2789" s="9">
        <v>40472</v>
      </c>
      <c r="C2789" s="5" t="s">
        <v>152</v>
      </c>
    </row>
    <row r="2790" spans="1:3">
      <c r="A2790" s="5" t="s">
        <v>2509</v>
      </c>
      <c r="B2790" s="9">
        <v>40473</v>
      </c>
      <c r="C2790" s="5" t="s">
        <v>152</v>
      </c>
    </row>
    <row r="2791" spans="1:3">
      <c r="A2791" s="5" t="s">
        <v>2509</v>
      </c>
      <c r="B2791" s="9">
        <v>40472</v>
      </c>
      <c r="C2791" s="5" t="s">
        <v>152</v>
      </c>
    </row>
    <row r="2792" spans="1:3">
      <c r="A2792" s="5" t="s">
        <v>2509</v>
      </c>
      <c r="B2792" s="9">
        <v>40472</v>
      </c>
      <c r="C2792" s="5" t="s">
        <v>152</v>
      </c>
    </row>
    <row r="2793" spans="1:3">
      <c r="A2793" s="5" t="s">
        <v>4364</v>
      </c>
      <c r="B2793" s="9">
        <v>40472</v>
      </c>
      <c r="C2793" s="5" t="s">
        <v>187</v>
      </c>
    </row>
    <row r="2794" spans="1:3">
      <c r="A2794" s="5" t="s">
        <v>4364</v>
      </c>
      <c r="B2794" s="9">
        <v>40473</v>
      </c>
      <c r="C2794" s="5" t="s">
        <v>152</v>
      </c>
    </row>
    <row r="2795" spans="1:3">
      <c r="A2795" s="5" t="s">
        <v>4365</v>
      </c>
      <c r="B2795" s="9">
        <v>40473</v>
      </c>
      <c r="C2795" s="5" t="s">
        <v>165</v>
      </c>
    </row>
    <row r="2796" spans="1:3">
      <c r="A2796" s="5" t="s">
        <v>891</v>
      </c>
      <c r="B2796" s="9">
        <v>40473</v>
      </c>
      <c r="C2796" s="5" t="s">
        <v>152</v>
      </c>
    </row>
    <row r="2797" spans="1:3">
      <c r="A2797" s="5" t="s">
        <v>891</v>
      </c>
      <c r="B2797" s="9">
        <v>40472</v>
      </c>
      <c r="C2797" s="5" t="s">
        <v>152</v>
      </c>
    </row>
    <row r="2798" spans="1:3">
      <c r="A2798" s="5" t="s">
        <v>4367</v>
      </c>
      <c r="B2798" s="9">
        <v>40472</v>
      </c>
      <c r="C2798" s="5" t="s">
        <v>152</v>
      </c>
    </row>
    <row r="2799" spans="1:3">
      <c r="A2799" s="5" t="s">
        <v>4367</v>
      </c>
      <c r="B2799" s="9">
        <v>40472</v>
      </c>
      <c r="C2799" s="5" t="s">
        <v>152</v>
      </c>
    </row>
    <row r="2800" spans="1:3">
      <c r="A2800" s="5" t="s">
        <v>4369</v>
      </c>
      <c r="B2800" s="9">
        <v>40473</v>
      </c>
      <c r="C2800" s="5" t="s">
        <v>152</v>
      </c>
    </row>
    <row r="2801" spans="1:3">
      <c r="A2801" s="5" t="s">
        <v>4369</v>
      </c>
      <c r="B2801" s="9">
        <v>40472</v>
      </c>
      <c r="C2801" s="5" t="s">
        <v>152</v>
      </c>
    </row>
    <row r="2802" spans="1:3">
      <c r="A2802" s="5" t="s">
        <v>4369</v>
      </c>
      <c r="B2802" s="9">
        <v>40472</v>
      </c>
      <c r="C2802" s="5" t="s">
        <v>152</v>
      </c>
    </row>
    <row r="2803" spans="1:3">
      <c r="A2803" s="5" t="s">
        <v>894</v>
      </c>
      <c r="B2803" s="9">
        <v>40472</v>
      </c>
      <c r="C2803" s="5" t="s">
        <v>187</v>
      </c>
    </row>
    <row r="2804" spans="1:3">
      <c r="A2804" s="5" t="s">
        <v>2671</v>
      </c>
      <c r="B2804" s="9">
        <v>40474</v>
      </c>
      <c r="C2804" s="5" t="s">
        <v>152</v>
      </c>
    </row>
    <row r="2805" spans="1:3">
      <c r="A2805" s="5" t="s">
        <v>2848</v>
      </c>
      <c r="B2805" s="9">
        <v>40473</v>
      </c>
      <c r="C2805" s="5" t="s">
        <v>152</v>
      </c>
    </row>
    <row r="2806" spans="1:3">
      <c r="A2806" s="5" t="s">
        <v>2848</v>
      </c>
      <c r="B2806" s="9">
        <v>40474</v>
      </c>
      <c r="C2806" s="5" t="s">
        <v>187</v>
      </c>
    </row>
    <row r="2807" spans="1:3">
      <c r="A2807" s="5" t="s">
        <v>1344</v>
      </c>
      <c r="B2807" s="9">
        <v>40473</v>
      </c>
      <c r="C2807" s="5" t="s">
        <v>152</v>
      </c>
    </row>
    <row r="2808" spans="1:3">
      <c r="A2808" s="5" t="s">
        <v>4372</v>
      </c>
      <c r="B2808" s="9">
        <v>40476</v>
      </c>
      <c r="C2808" s="5" t="s">
        <v>152</v>
      </c>
    </row>
    <row r="2809" spans="1:3">
      <c r="A2809" s="5" t="s">
        <v>2682</v>
      </c>
      <c r="B2809" s="9">
        <v>40474</v>
      </c>
      <c r="C2809" s="5" t="s">
        <v>152</v>
      </c>
    </row>
    <row r="2810" spans="1:3">
      <c r="A2810" s="5" t="s">
        <v>2849</v>
      </c>
      <c r="B2810" s="9">
        <v>40473</v>
      </c>
      <c r="C2810" s="5" t="s">
        <v>152</v>
      </c>
    </row>
    <row r="2811" spans="1:3">
      <c r="A2811" s="5" t="s">
        <v>2849</v>
      </c>
      <c r="B2811" s="9">
        <v>40474</v>
      </c>
      <c r="C2811" s="5" t="s">
        <v>187</v>
      </c>
    </row>
    <row r="2812" spans="1:3">
      <c r="A2812" s="5" t="s">
        <v>1349</v>
      </c>
      <c r="B2812" s="9">
        <v>40473</v>
      </c>
      <c r="C2812" s="5" t="s">
        <v>152</v>
      </c>
    </row>
    <row r="2813" spans="1:3">
      <c r="A2813" s="5" t="s">
        <v>1458</v>
      </c>
      <c r="B2813" s="9">
        <v>40476</v>
      </c>
      <c r="C2813" s="5" t="s">
        <v>152</v>
      </c>
    </row>
    <row r="2814" spans="1:3">
      <c r="A2814" s="5" t="s">
        <v>3251</v>
      </c>
      <c r="B2814" s="9">
        <v>40476</v>
      </c>
      <c r="C2814" s="5" t="s">
        <v>152</v>
      </c>
    </row>
    <row r="2815" spans="1:3">
      <c r="A2815" s="5" t="s">
        <v>3251</v>
      </c>
      <c r="B2815" s="9">
        <v>40474</v>
      </c>
      <c r="C2815" s="5" t="s">
        <v>152</v>
      </c>
    </row>
    <row r="2816" spans="1:3">
      <c r="A2816" s="5" t="s">
        <v>4375</v>
      </c>
      <c r="B2816" s="9">
        <v>40476</v>
      </c>
      <c r="C2816" s="5" t="s">
        <v>152</v>
      </c>
    </row>
    <row r="2817" spans="1:3">
      <c r="A2817" s="5" t="s">
        <v>4377</v>
      </c>
      <c r="B2817" s="9">
        <v>40474</v>
      </c>
      <c r="C2817" s="5" t="s">
        <v>152</v>
      </c>
    </row>
    <row r="2818" spans="1:3">
      <c r="A2818" s="5" t="s">
        <v>4378</v>
      </c>
      <c r="B2818" s="9">
        <v>40475</v>
      </c>
      <c r="C2818" s="5" t="s">
        <v>152</v>
      </c>
    </row>
    <row r="2819" spans="1:3">
      <c r="A2819" s="5" t="s">
        <v>4378</v>
      </c>
      <c r="B2819" s="9">
        <v>40476</v>
      </c>
      <c r="C2819" s="5" t="s">
        <v>152</v>
      </c>
    </row>
    <row r="2820" spans="1:3">
      <c r="A2820" s="5" t="s">
        <v>906</v>
      </c>
      <c r="B2820" s="9">
        <v>40475</v>
      </c>
      <c r="C2820" s="5" t="s">
        <v>187</v>
      </c>
    </row>
    <row r="2821" spans="1:3">
      <c r="A2821" s="5" t="s">
        <v>906</v>
      </c>
      <c r="B2821" s="9">
        <v>40476</v>
      </c>
      <c r="C2821" s="5" t="s">
        <v>152</v>
      </c>
    </row>
    <row r="2822" spans="1:3">
      <c r="A2822" s="5" t="s">
        <v>1309</v>
      </c>
      <c r="B2822" s="9">
        <v>40475</v>
      </c>
      <c r="C2822" s="5" t="s">
        <v>152</v>
      </c>
    </row>
    <row r="2823" spans="1:3">
      <c r="A2823" s="5" t="s">
        <v>1309</v>
      </c>
      <c r="B2823" s="9">
        <v>40476</v>
      </c>
      <c r="C2823" s="5" t="s">
        <v>152</v>
      </c>
    </row>
    <row r="2824" spans="1:3">
      <c r="A2824" s="5" t="s">
        <v>4145</v>
      </c>
      <c r="B2824" s="9">
        <v>40475</v>
      </c>
      <c r="C2824" s="5" t="s">
        <v>187</v>
      </c>
    </row>
    <row r="2825" spans="1:3">
      <c r="A2825" s="5" t="s">
        <v>1704</v>
      </c>
      <c r="B2825" s="9">
        <v>40476</v>
      </c>
      <c r="C2825" s="5" t="s">
        <v>152</v>
      </c>
    </row>
    <row r="2826" spans="1:3">
      <c r="A2826" s="5" t="s">
        <v>1704</v>
      </c>
      <c r="B2826" s="9">
        <v>40477</v>
      </c>
      <c r="C2826" s="5" t="s">
        <v>152</v>
      </c>
    </row>
    <row r="2827" spans="1:3">
      <c r="A2827" s="5" t="s">
        <v>2064</v>
      </c>
      <c r="B2827" s="9">
        <v>40475</v>
      </c>
      <c r="C2827" s="5" t="s">
        <v>152</v>
      </c>
    </row>
    <row r="2828" spans="1:3">
      <c r="A2828" s="5" t="s">
        <v>3623</v>
      </c>
      <c r="B2828" s="9">
        <v>40477</v>
      </c>
      <c r="C2828" s="5" t="s">
        <v>152</v>
      </c>
    </row>
    <row r="2829" spans="1:3">
      <c r="A2829" s="5" t="s">
        <v>2509</v>
      </c>
      <c r="B2829" s="9">
        <v>40477</v>
      </c>
      <c r="C2829" s="5" t="s">
        <v>165</v>
      </c>
    </row>
    <row r="2830" spans="1:3">
      <c r="A2830" s="5" t="s">
        <v>4384</v>
      </c>
      <c r="B2830" s="9">
        <v>40477</v>
      </c>
      <c r="C2830" s="5" t="s">
        <v>187</v>
      </c>
    </row>
    <row r="2831" spans="1:3">
      <c r="A2831" s="5" t="s">
        <v>4384</v>
      </c>
      <c r="B2831" s="9">
        <v>40477</v>
      </c>
      <c r="C2831" s="5" t="s">
        <v>152</v>
      </c>
    </row>
    <row r="2832" spans="1:3">
      <c r="A2832" s="5" t="s">
        <v>1779</v>
      </c>
      <c r="B2832" s="9">
        <v>40477</v>
      </c>
      <c r="C2832" s="5" t="s">
        <v>165</v>
      </c>
    </row>
    <row r="2833" spans="1:3">
      <c r="A2833" s="5" t="s">
        <v>4386</v>
      </c>
      <c r="B2833" s="9">
        <v>40478</v>
      </c>
      <c r="C2833" s="5" t="s">
        <v>152</v>
      </c>
    </row>
    <row r="2834" spans="1:3">
      <c r="A2834" s="5" t="s">
        <v>4386</v>
      </c>
      <c r="B2834" s="9">
        <v>40477</v>
      </c>
      <c r="C2834" s="5" t="s">
        <v>187</v>
      </c>
    </row>
    <row r="2835" spans="1:3">
      <c r="A2835" s="5" t="s">
        <v>4386</v>
      </c>
      <c r="B2835" s="9">
        <v>40476</v>
      </c>
      <c r="C2835" s="5" t="s">
        <v>152</v>
      </c>
    </row>
    <row r="2836" spans="1:3">
      <c r="A2836" s="5" t="s">
        <v>4386</v>
      </c>
      <c r="B2836" s="9">
        <v>40477</v>
      </c>
      <c r="C2836" s="5" t="s">
        <v>152</v>
      </c>
    </row>
    <row r="2837" spans="1:3">
      <c r="A2837" s="5" t="s">
        <v>2324</v>
      </c>
      <c r="B2837" s="9">
        <v>40478</v>
      </c>
      <c r="C2837" s="5" t="s">
        <v>152</v>
      </c>
    </row>
    <row r="2838" spans="1:3">
      <c r="A2838" s="5" t="s">
        <v>4387</v>
      </c>
      <c r="B2838" s="9">
        <v>40478</v>
      </c>
      <c r="C2838" s="5" t="s">
        <v>152</v>
      </c>
    </row>
    <row r="2839" spans="1:3">
      <c r="A2839" s="5" t="s">
        <v>1883</v>
      </c>
      <c r="B2839" s="9">
        <v>40479</v>
      </c>
      <c r="C2839" s="5" t="s">
        <v>152</v>
      </c>
    </row>
    <row r="2840" spans="1:3">
      <c r="A2840" s="5" t="s">
        <v>1883</v>
      </c>
      <c r="B2840" s="9">
        <v>40480</v>
      </c>
      <c r="C2840" s="5" t="s">
        <v>165</v>
      </c>
    </row>
    <row r="2841" spans="1:3">
      <c r="A2841" s="5" t="s">
        <v>1898</v>
      </c>
      <c r="B2841" s="9">
        <v>40480</v>
      </c>
      <c r="C2841" s="5" t="s">
        <v>152</v>
      </c>
    </row>
    <row r="2842" spans="1:3">
      <c r="A2842" s="5" t="s">
        <v>1885</v>
      </c>
      <c r="B2842" s="9">
        <v>40479</v>
      </c>
      <c r="C2842" s="5" t="s">
        <v>152</v>
      </c>
    </row>
    <row r="2843" spans="1:3">
      <c r="A2843" s="5" t="s">
        <v>1885</v>
      </c>
      <c r="B2843" s="9">
        <v>40480</v>
      </c>
      <c r="C2843" s="5" t="s">
        <v>165</v>
      </c>
    </row>
    <row r="2844" spans="1:3">
      <c r="A2844" s="5" t="s">
        <v>1900</v>
      </c>
      <c r="B2844" s="9">
        <v>40480</v>
      </c>
      <c r="C2844" s="5" t="s">
        <v>152</v>
      </c>
    </row>
    <row r="2845" spans="1:3">
      <c r="A2845" s="5" t="s">
        <v>1838</v>
      </c>
      <c r="B2845" s="9">
        <v>40481</v>
      </c>
      <c r="C2845" s="5" t="s">
        <v>152</v>
      </c>
    </row>
    <row r="2846" spans="1:3">
      <c r="A2846" s="5" t="s">
        <v>1838</v>
      </c>
      <c r="B2846" s="9">
        <v>40481</v>
      </c>
      <c r="C2846" s="5" t="s">
        <v>152</v>
      </c>
    </row>
    <row r="2847" spans="1:3">
      <c r="A2847" s="5" t="s">
        <v>1838</v>
      </c>
      <c r="B2847" s="9">
        <v>40480</v>
      </c>
      <c r="C2847" s="5" t="s">
        <v>152</v>
      </c>
    </row>
    <row r="2848" spans="1:3">
      <c r="A2848" s="5" t="s">
        <v>1710</v>
      </c>
      <c r="B2848" s="9">
        <v>40481</v>
      </c>
      <c r="C2848" s="5" t="s">
        <v>152</v>
      </c>
    </row>
    <row r="2849" spans="1:3">
      <c r="A2849" s="5" t="s">
        <v>1710</v>
      </c>
      <c r="B2849" s="9">
        <v>40479</v>
      </c>
      <c r="C2849" s="5" t="s">
        <v>152</v>
      </c>
    </row>
    <row r="2850" spans="1:3">
      <c r="A2850" s="5" t="s">
        <v>2428</v>
      </c>
      <c r="B2850" s="9">
        <v>40481</v>
      </c>
      <c r="C2850" s="5" t="s">
        <v>152</v>
      </c>
    </row>
    <row r="2851" spans="1:3">
      <c r="A2851" s="5" t="s">
        <v>247</v>
      </c>
      <c r="B2851" s="9">
        <v>40481</v>
      </c>
      <c r="C2851" s="5" t="s">
        <v>152</v>
      </c>
    </row>
    <row r="2852" spans="1:3">
      <c r="A2852" s="5" t="s">
        <v>1840</v>
      </c>
      <c r="B2852" s="9">
        <v>40481</v>
      </c>
      <c r="C2852" s="5" t="s">
        <v>152</v>
      </c>
    </row>
    <row r="2853" spans="1:3">
      <c r="A2853" s="5" t="s">
        <v>1840</v>
      </c>
      <c r="B2853" s="9">
        <v>40481</v>
      </c>
      <c r="C2853" s="5" t="s">
        <v>152</v>
      </c>
    </row>
    <row r="2854" spans="1:3">
      <c r="A2854" s="5" t="s">
        <v>1840</v>
      </c>
      <c r="B2854" s="9">
        <v>40480</v>
      </c>
      <c r="C2854" s="5" t="s">
        <v>152</v>
      </c>
    </row>
    <row r="2855" spans="1:3">
      <c r="A2855" s="5" t="s">
        <v>1713</v>
      </c>
      <c r="B2855" s="9">
        <v>40481</v>
      </c>
      <c r="C2855" s="5" t="s">
        <v>152</v>
      </c>
    </row>
    <row r="2856" spans="1:3">
      <c r="A2856" s="5" t="s">
        <v>1713</v>
      </c>
      <c r="B2856" s="9">
        <v>40479</v>
      </c>
      <c r="C2856" s="5" t="s">
        <v>152</v>
      </c>
    </row>
    <row r="2857" spans="1:3">
      <c r="A2857" s="5" t="s">
        <v>4393</v>
      </c>
      <c r="B2857" s="9">
        <v>40481</v>
      </c>
      <c r="C2857" s="5" t="s">
        <v>152</v>
      </c>
    </row>
    <row r="2858" spans="1:3">
      <c r="A2858" s="5" t="s">
        <v>1701</v>
      </c>
      <c r="B2858" s="9">
        <v>40482</v>
      </c>
      <c r="C2858" s="5" t="s">
        <v>165</v>
      </c>
    </row>
    <row r="2859" spans="1:3">
      <c r="A2859" s="5" t="s">
        <v>1701</v>
      </c>
      <c r="B2859" s="9">
        <v>40482</v>
      </c>
      <c r="C2859" s="5" t="s">
        <v>152</v>
      </c>
    </row>
    <row r="2860" spans="1:3">
      <c r="A2860" s="5" t="s">
        <v>1701</v>
      </c>
      <c r="B2860" s="9">
        <v>40481</v>
      </c>
      <c r="C2860" s="5" t="s">
        <v>152</v>
      </c>
    </row>
    <row r="2861" spans="1:3">
      <c r="A2861" s="5" t="s">
        <v>1701</v>
      </c>
      <c r="B2861" s="9">
        <v>40481</v>
      </c>
      <c r="C2861" s="5" t="s">
        <v>152</v>
      </c>
    </row>
    <row r="2862" spans="1:3">
      <c r="A2862" s="5" t="s">
        <v>2600</v>
      </c>
      <c r="B2862" s="9">
        <v>40483</v>
      </c>
      <c r="C2862" s="5" t="s">
        <v>187</v>
      </c>
    </row>
    <row r="2863" spans="1:3">
      <c r="A2863" s="5" t="s">
        <v>4246</v>
      </c>
      <c r="B2863" s="9">
        <v>40481</v>
      </c>
      <c r="C2863" s="5" t="s">
        <v>152</v>
      </c>
    </row>
    <row r="2864" spans="1:3">
      <c r="A2864" s="5" t="s">
        <v>2509</v>
      </c>
      <c r="B2864" s="9">
        <v>40480</v>
      </c>
      <c r="C2864" s="5" t="s">
        <v>152</v>
      </c>
    </row>
    <row r="2865" spans="1:3">
      <c r="A2865" s="5" t="s">
        <v>2131</v>
      </c>
      <c r="B2865" s="9">
        <v>40482</v>
      </c>
      <c r="C2865" s="5" t="s">
        <v>165</v>
      </c>
    </row>
    <row r="2866" spans="1:3">
      <c r="A2866" s="5" t="s">
        <v>2131</v>
      </c>
      <c r="B2866" s="9">
        <v>40482</v>
      </c>
      <c r="C2866" s="5" t="s">
        <v>152</v>
      </c>
    </row>
    <row r="2867" spans="1:3">
      <c r="A2867" s="5" t="s">
        <v>4398</v>
      </c>
      <c r="B2867" s="9">
        <v>40481</v>
      </c>
      <c r="C2867" s="5" t="s">
        <v>152</v>
      </c>
    </row>
    <row r="2868" spans="1:3">
      <c r="A2868" s="5" t="s">
        <v>4398</v>
      </c>
      <c r="B2868" s="9">
        <v>40481</v>
      </c>
      <c r="C2868" s="5" t="s">
        <v>152</v>
      </c>
    </row>
    <row r="2869" spans="1:3">
      <c r="A2869" s="5" t="s">
        <v>899</v>
      </c>
      <c r="B2869" s="9">
        <v>40483</v>
      </c>
      <c r="C2869" s="5" t="s">
        <v>187</v>
      </c>
    </row>
    <row r="2870" spans="1:3">
      <c r="A2870" s="5" t="s">
        <v>4399</v>
      </c>
      <c r="B2870" s="9">
        <v>40481</v>
      </c>
      <c r="C2870" s="5" t="s">
        <v>152</v>
      </c>
    </row>
    <row r="2871" spans="1:3">
      <c r="A2871" s="5" t="s">
        <v>4401</v>
      </c>
      <c r="B2871" s="9">
        <v>40482</v>
      </c>
      <c r="C2871" s="5" t="s">
        <v>152</v>
      </c>
    </row>
    <row r="2872" spans="1:3">
      <c r="A2872" s="5" t="s">
        <v>4401</v>
      </c>
      <c r="B2872" s="9">
        <v>40481</v>
      </c>
      <c r="C2872" s="5" t="s">
        <v>152</v>
      </c>
    </row>
    <row r="2873" spans="1:3">
      <c r="A2873" s="5" t="s">
        <v>2522</v>
      </c>
      <c r="B2873" s="9">
        <v>40480</v>
      </c>
      <c r="C2873" s="5" t="s">
        <v>152</v>
      </c>
    </row>
    <row r="2874" spans="1:3">
      <c r="A2874" s="5" t="s">
        <v>4402</v>
      </c>
      <c r="B2874" s="9">
        <v>40488</v>
      </c>
      <c r="C2874" s="5" t="s">
        <v>152</v>
      </c>
    </row>
    <row r="2875" spans="1:3">
      <c r="A2875" s="5" t="s">
        <v>240</v>
      </c>
      <c r="B2875" s="9">
        <v>40481</v>
      </c>
      <c r="C2875" s="5" t="s">
        <v>152</v>
      </c>
    </row>
    <row r="2876" spans="1:3">
      <c r="A2876" s="5" t="s">
        <v>3856</v>
      </c>
      <c r="B2876" s="9">
        <v>40483</v>
      </c>
      <c r="C2876" s="5" t="s">
        <v>152</v>
      </c>
    </row>
    <row r="2877" spans="1:3">
      <c r="A2877" s="5" t="s">
        <v>2537</v>
      </c>
      <c r="B2877" s="9">
        <v>40488</v>
      </c>
      <c r="C2877" s="5" t="s">
        <v>152</v>
      </c>
    </row>
    <row r="2878" spans="1:3">
      <c r="A2878" s="5" t="s">
        <v>287</v>
      </c>
      <c r="B2878" s="9">
        <v>40481</v>
      </c>
      <c r="C2878" s="5" t="s">
        <v>152</v>
      </c>
    </row>
    <row r="2879" spans="1:3">
      <c r="A2879" s="5" t="s">
        <v>4405</v>
      </c>
      <c r="B2879" s="9">
        <v>40484</v>
      </c>
      <c r="C2879" s="5" t="s">
        <v>152</v>
      </c>
    </row>
    <row r="2880" spans="1:3">
      <c r="A2880" s="5" t="s">
        <v>4407</v>
      </c>
      <c r="B2880" s="9">
        <v>40483</v>
      </c>
      <c r="C2880" s="5" t="s">
        <v>152</v>
      </c>
    </row>
    <row r="2881" spans="1:3">
      <c r="A2881" s="5" t="s">
        <v>1970</v>
      </c>
      <c r="B2881" s="9">
        <v>40484</v>
      </c>
      <c r="C2881" s="5" t="s">
        <v>152</v>
      </c>
    </row>
    <row r="2882" spans="1:3">
      <c r="A2882" s="5" t="s">
        <v>1970</v>
      </c>
      <c r="B2882" s="9">
        <v>40483</v>
      </c>
      <c r="C2882" s="5" t="s">
        <v>152</v>
      </c>
    </row>
    <row r="2883" spans="1:3">
      <c r="A2883" s="5" t="s">
        <v>1970</v>
      </c>
      <c r="B2883" s="9">
        <v>40482</v>
      </c>
      <c r="C2883" s="5" t="s">
        <v>152</v>
      </c>
    </row>
    <row r="2884" spans="1:3">
      <c r="A2884" s="5" t="s">
        <v>1970</v>
      </c>
      <c r="B2884" s="9">
        <v>40484</v>
      </c>
      <c r="C2884" s="5" t="s">
        <v>165</v>
      </c>
    </row>
    <row r="2885" spans="1:3">
      <c r="A2885" s="5" t="s">
        <v>4410</v>
      </c>
      <c r="B2885" s="9">
        <v>40486</v>
      </c>
      <c r="C2885" s="5" t="s">
        <v>165</v>
      </c>
    </row>
    <row r="2886" spans="1:3">
      <c r="A2886" s="5" t="s">
        <v>4411</v>
      </c>
      <c r="B2886" s="9">
        <v>40484</v>
      </c>
      <c r="C2886" s="5" t="s">
        <v>152</v>
      </c>
    </row>
    <row r="2887" spans="1:3">
      <c r="A2887" s="5" t="s">
        <v>4413</v>
      </c>
      <c r="B2887" s="9">
        <v>40483</v>
      </c>
      <c r="C2887" s="5" t="s">
        <v>152</v>
      </c>
    </row>
    <row r="2888" spans="1:3">
      <c r="A2888" s="5" t="s">
        <v>400</v>
      </c>
      <c r="B2888" s="9">
        <v>40482</v>
      </c>
      <c r="C2888" s="5" t="s">
        <v>152</v>
      </c>
    </row>
    <row r="2889" spans="1:3">
      <c r="A2889" s="5" t="s">
        <v>4415</v>
      </c>
      <c r="B2889" s="9">
        <v>40484</v>
      </c>
      <c r="C2889" s="5" t="s">
        <v>165</v>
      </c>
    </row>
    <row r="2890" spans="1:3">
      <c r="A2890" s="5" t="s">
        <v>4405</v>
      </c>
      <c r="B2890" s="9">
        <v>40486</v>
      </c>
      <c r="C2890" s="5" t="s">
        <v>165</v>
      </c>
    </row>
    <row r="2891" spans="1:3">
      <c r="A2891" s="5" t="s">
        <v>3563</v>
      </c>
      <c r="B2891" s="9">
        <v>40485</v>
      </c>
      <c r="C2891" s="5" t="s">
        <v>152</v>
      </c>
    </row>
    <row r="2892" spans="1:3">
      <c r="A2892" s="5" t="s">
        <v>4416</v>
      </c>
      <c r="B2892" s="9">
        <v>40485</v>
      </c>
      <c r="C2892" s="5" t="s">
        <v>152</v>
      </c>
    </row>
    <row r="2893" spans="1:3">
      <c r="A2893" s="5" t="s">
        <v>1118</v>
      </c>
      <c r="B2893" s="9">
        <v>40488</v>
      </c>
      <c r="C2893" s="5" t="s">
        <v>152</v>
      </c>
    </row>
    <row r="2894" spans="1:3">
      <c r="A2894" s="5" t="s">
        <v>2327</v>
      </c>
      <c r="B2894" s="9">
        <v>40484</v>
      </c>
      <c r="C2894" s="5" t="s">
        <v>152</v>
      </c>
    </row>
    <row r="2895" spans="1:3">
      <c r="A2895" s="5" t="s">
        <v>2327</v>
      </c>
      <c r="B2895" s="9">
        <v>40491</v>
      </c>
      <c r="C2895" s="5" t="s">
        <v>152</v>
      </c>
    </row>
    <row r="2896" spans="1:3">
      <c r="A2896" s="5" t="s">
        <v>247</v>
      </c>
      <c r="B2896" s="9">
        <v>40486</v>
      </c>
      <c r="C2896" s="5" t="s">
        <v>152</v>
      </c>
    </row>
    <row r="2897" spans="1:3">
      <c r="A2897" s="5" t="s">
        <v>247</v>
      </c>
      <c r="B2897" s="9">
        <v>40488</v>
      </c>
      <c r="C2897" s="5" t="s">
        <v>152</v>
      </c>
    </row>
    <row r="2898" spans="1:3">
      <c r="A2898" s="5" t="s">
        <v>247</v>
      </c>
      <c r="B2898" s="9">
        <v>40491</v>
      </c>
      <c r="C2898" s="5" t="s">
        <v>187</v>
      </c>
    </row>
    <row r="2899" spans="1:3">
      <c r="A2899" s="5" t="s">
        <v>942</v>
      </c>
      <c r="B2899" s="9">
        <v>40487</v>
      </c>
      <c r="C2899" s="5" t="s">
        <v>187</v>
      </c>
    </row>
    <row r="2900" spans="1:3">
      <c r="A2900" s="5" t="s">
        <v>1707</v>
      </c>
      <c r="B2900" s="9">
        <v>40485</v>
      </c>
      <c r="C2900" s="5" t="s">
        <v>152</v>
      </c>
    </row>
    <row r="2901" spans="1:3">
      <c r="A2901" s="5" t="s">
        <v>1707</v>
      </c>
      <c r="B2901" s="9">
        <v>40486</v>
      </c>
      <c r="C2901" s="5" t="s">
        <v>165</v>
      </c>
    </row>
    <row r="2902" spans="1:3">
      <c r="A2902" s="5" t="s">
        <v>1341</v>
      </c>
      <c r="B2902" s="9">
        <v>40486</v>
      </c>
      <c r="C2902" s="5" t="s">
        <v>152</v>
      </c>
    </row>
    <row r="2903" spans="1:3">
      <c r="A2903" s="5" t="s">
        <v>1341</v>
      </c>
      <c r="B2903" s="9">
        <v>40486</v>
      </c>
      <c r="C2903" s="5" t="s">
        <v>152</v>
      </c>
    </row>
    <row r="2904" spans="1:3">
      <c r="A2904" s="5" t="s">
        <v>4420</v>
      </c>
      <c r="B2904" s="9">
        <v>40488</v>
      </c>
      <c r="C2904" s="5" t="s">
        <v>152</v>
      </c>
    </row>
    <row r="2905" spans="1:3">
      <c r="A2905" s="5" t="s">
        <v>2338</v>
      </c>
      <c r="B2905" s="9">
        <v>40484</v>
      </c>
      <c r="C2905" s="5" t="s">
        <v>152</v>
      </c>
    </row>
    <row r="2906" spans="1:3">
      <c r="A2906" s="5" t="s">
        <v>2338</v>
      </c>
      <c r="B2906" s="9">
        <v>40491</v>
      </c>
      <c r="C2906" s="5" t="s">
        <v>152</v>
      </c>
    </row>
    <row r="2907" spans="1:3">
      <c r="A2907" s="5" t="s">
        <v>4422</v>
      </c>
      <c r="B2907" s="9">
        <v>40486</v>
      </c>
      <c r="C2907" s="5" t="s">
        <v>152</v>
      </c>
    </row>
    <row r="2908" spans="1:3">
      <c r="A2908" s="5" t="s">
        <v>4422</v>
      </c>
      <c r="B2908" s="9">
        <v>40488</v>
      </c>
      <c r="C2908" s="5" t="s">
        <v>152</v>
      </c>
    </row>
    <row r="2909" spans="1:3">
      <c r="A2909" s="5" t="s">
        <v>4422</v>
      </c>
      <c r="B2909" s="9">
        <v>40491</v>
      </c>
      <c r="C2909" s="5" t="s">
        <v>187</v>
      </c>
    </row>
    <row r="2910" spans="1:3">
      <c r="A2910" s="5" t="s">
        <v>904</v>
      </c>
      <c r="B2910" s="9">
        <v>40487</v>
      </c>
      <c r="C2910" s="5" t="s">
        <v>187</v>
      </c>
    </row>
    <row r="2911" spans="1:3">
      <c r="A2911" s="5" t="s">
        <v>4424</v>
      </c>
      <c r="B2911" s="9">
        <v>40485</v>
      </c>
      <c r="C2911" s="5" t="s">
        <v>152</v>
      </c>
    </row>
    <row r="2912" spans="1:3">
      <c r="A2912" s="5" t="s">
        <v>4424</v>
      </c>
      <c r="B2912" s="9">
        <v>40486</v>
      </c>
      <c r="C2912" s="5" t="s">
        <v>165</v>
      </c>
    </row>
    <row r="2913" spans="1:3">
      <c r="A2913" s="5" t="s">
        <v>4426</v>
      </c>
      <c r="B2913" s="9">
        <v>40486</v>
      </c>
      <c r="C2913" s="5" t="s">
        <v>152</v>
      </c>
    </row>
    <row r="2914" spans="1:3">
      <c r="A2914" s="5" t="s">
        <v>673</v>
      </c>
      <c r="B2914" s="9">
        <v>40492</v>
      </c>
      <c r="C2914" s="5" t="s">
        <v>152</v>
      </c>
    </row>
    <row r="2915" spans="1:3">
      <c r="A2915" s="5" t="s">
        <v>4169</v>
      </c>
      <c r="B2915" s="9">
        <v>40486</v>
      </c>
      <c r="C2915" s="5" t="s">
        <v>187</v>
      </c>
    </row>
    <row r="2916" spans="1:3">
      <c r="A2916" s="5" t="s">
        <v>4169</v>
      </c>
      <c r="B2916" s="9">
        <v>40487</v>
      </c>
      <c r="C2916" s="5" t="s">
        <v>187</v>
      </c>
    </row>
    <row r="2917" spans="1:3">
      <c r="A2917" s="5" t="s">
        <v>3463</v>
      </c>
      <c r="B2917" s="9">
        <v>40486</v>
      </c>
      <c r="C2917" s="5" t="s">
        <v>187</v>
      </c>
    </row>
    <row r="2918" spans="1:3">
      <c r="A2918" s="5" t="s">
        <v>937</v>
      </c>
      <c r="B2918" s="9">
        <v>40487</v>
      </c>
      <c r="C2918" s="5" t="s">
        <v>152</v>
      </c>
    </row>
    <row r="2919" spans="1:3">
      <c r="A2919" s="5" t="s">
        <v>4428</v>
      </c>
      <c r="B2919" s="9">
        <v>40487</v>
      </c>
      <c r="C2919" s="5" t="s">
        <v>187</v>
      </c>
    </row>
    <row r="2920" spans="1:3">
      <c r="A2920" s="5" t="s">
        <v>4428</v>
      </c>
      <c r="B2920" s="9">
        <v>40487</v>
      </c>
      <c r="C2920" s="5" t="s">
        <v>152</v>
      </c>
    </row>
    <row r="2921" spans="1:3">
      <c r="A2921" s="5" t="s">
        <v>2133</v>
      </c>
      <c r="B2921" s="9">
        <v>40486</v>
      </c>
      <c r="C2921" s="5" t="s">
        <v>187</v>
      </c>
    </row>
    <row r="2922" spans="1:3">
      <c r="A2922" s="5" t="s">
        <v>1819</v>
      </c>
      <c r="B2922" s="9">
        <v>40492</v>
      </c>
      <c r="C2922" s="5" t="s">
        <v>152</v>
      </c>
    </row>
    <row r="2923" spans="1:3">
      <c r="A2923" s="5" t="s">
        <v>4175</v>
      </c>
      <c r="B2923" s="9">
        <v>40486</v>
      </c>
      <c r="C2923" s="5" t="s">
        <v>152</v>
      </c>
    </row>
    <row r="2924" spans="1:3">
      <c r="A2924" s="5" t="s">
        <v>4175</v>
      </c>
      <c r="B2924" s="9">
        <v>40486</v>
      </c>
      <c r="C2924" s="5" t="s">
        <v>187</v>
      </c>
    </row>
    <row r="2925" spans="1:3">
      <c r="A2925" s="5" t="s">
        <v>4175</v>
      </c>
      <c r="B2925" s="9">
        <v>40487</v>
      </c>
      <c r="C2925" s="5" t="s">
        <v>187</v>
      </c>
    </row>
    <row r="2926" spans="1:3">
      <c r="A2926" s="5" t="s">
        <v>4429</v>
      </c>
      <c r="B2926" s="9">
        <v>40486</v>
      </c>
      <c r="C2926" s="5" t="s">
        <v>187</v>
      </c>
    </row>
    <row r="2927" spans="1:3">
      <c r="A2927" s="5" t="s">
        <v>909</v>
      </c>
      <c r="B2927" s="9">
        <v>40487</v>
      </c>
      <c r="C2927" s="5" t="s">
        <v>152</v>
      </c>
    </row>
    <row r="2928" spans="1:3">
      <c r="A2928" s="5" t="s">
        <v>909</v>
      </c>
      <c r="B2928" s="9">
        <v>40488</v>
      </c>
      <c r="C2928" s="5" t="s">
        <v>165</v>
      </c>
    </row>
    <row r="2929" spans="1:3">
      <c r="A2929" s="5" t="s">
        <v>4431</v>
      </c>
      <c r="B2929" s="9">
        <v>40487</v>
      </c>
      <c r="C2929" s="5" t="s">
        <v>187</v>
      </c>
    </row>
    <row r="2930" spans="1:3">
      <c r="A2930" s="5" t="s">
        <v>4431</v>
      </c>
      <c r="B2930" s="9">
        <v>40486</v>
      </c>
      <c r="C2930" s="5" t="s">
        <v>152</v>
      </c>
    </row>
    <row r="2931" spans="1:3">
      <c r="A2931" s="5" t="s">
        <v>2754</v>
      </c>
      <c r="B2931" s="9">
        <v>40488</v>
      </c>
      <c r="C2931" s="5" t="s">
        <v>152</v>
      </c>
    </row>
    <row r="2932" spans="1:3">
      <c r="A2932" s="5" t="s">
        <v>913</v>
      </c>
      <c r="B2932" s="9">
        <v>40486</v>
      </c>
      <c r="C2932" s="5" t="s">
        <v>152</v>
      </c>
    </row>
    <row r="2933" spans="1:3">
      <c r="A2933" s="5" t="s">
        <v>2722</v>
      </c>
      <c r="B2933" s="9">
        <v>40488</v>
      </c>
      <c r="C2933" s="5" t="s">
        <v>152</v>
      </c>
    </row>
    <row r="2934" spans="1:3">
      <c r="A2934" s="5" t="s">
        <v>3510</v>
      </c>
      <c r="B2934" s="9">
        <v>40487</v>
      </c>
      <c r="C2934" s="5" t="s">
        <v>152</v>
      </c>
    </row>
    <row r="2935" spans="1:3">
      <c r="A2935" s="5" t="s">
        <v>4435</v>
      </c>
      <c r="B2935" s="9">
        <v>40486</v>
      </c>
      <c r="C2935" s="5" t="s">
        <v>152</v>
      </c>
    </row>
    <row r="2936" spans="1:3">
      <c r="A2936" s="5" t="s">
        <v>4435</v>
      </c>
      <c r="B2936" s="9">
        <v>40488</v>
      </c>
      <c r="C2936" s="5" t="s">
        <v>152</v>
      </c>
    </row>
    <row r="2937" spans="1:3">
      <c r="A2937" s="5" t="s">
        <v>584</v>
      </c>
      <c r="B2937" s="9">
        <v>40488</v>
      </c>
      <c r="C2937" s="5" t="s">
        <v>165</v>
      </c>
    </row>
    <row r="2938" spans="1:3">
      <c r="A2938" s="5" t="s">
        <v>584</v>
      </c>
      <c r="B2938" s="9">
        <v>40488</v>
      </c>
      <c r="C2938" s="5" t="s">
        <v>152</v>
      </c>
    </row>
    <row r="2939" spans="1:3">
      <c r="A2939" s="5" t="s">
        <v>3823</v>
      </c>
      <c r="B2939" s="9">
        <v>40487</v>
      </c>
      <c r="C2939" s="5" t="s">
        <v>152</v>
      </c>
    </row>
    <row r="2940" spans="1:3">
      <c r="A2940" s="5" t="s">
        <v>4439</v>
      </c>
      <c r="B2940" s="9">
        <v>40488</v>
      </c>
      <c r="C2940" s="5" t="s">
        <v>152</v>
      </c>
    </row>
    <row r="2941" spans="1:3">
      <c r="A2941" s="5" t="s">
        <v>914</v>
      </c>
      <c r="B2941" s="9">
        <v>40486</v>
      </c>
      <c r="C2941" s="5" t="s">
        <v>152</v>
      </c>
    </row>
    <row r="2942" spans="1:3">
      <c r="A2942" s="5" t="s">
        <v>982</v>
      </c>
      <c r="B2942" s="9">
        <v>40488</v>
      </c>
      <c r="C2942" s="5" t="s">
        <v>152</v>
      </c>
    </row>
    <row r="2943" spans="1:3">
      <c r="A2943" s="5" t="s">
        <v>2955</v>
      </c>
      <c r="B2943" s="9">
        <v>40487</v>
      </c>
      <c r="C2943" s="5" t="s">
        <v>152</v>
      </c>
    </row>
    <row r="2944" spans="1:3">
      <c r="A2944" s="5" t="s">
        <v>4443</v>
      </c>
      <c r="B2944" s="9">
        <v>40486</v>
      </c>
      <c r="C2944" s="5" t="s">
        <v>152</v>
      </c>
    </row>
    <row r="2945" spans="1:3">
      <c r="A2945" s="5" t="s">
        <v>4444</v>
      </c>
      <c r="B2945" s="9">
        <v>40488</v>
      </c>
      <c r="C2945" s="5" t="s">
        <v>152</v>
      </c>
    </row>
    <row r="2946" spans="1:3">
      <c r="A2946" s="5" t="s">
        <v>4446</v>
      </c>
      <c r="B2946" s="9">
        <v>40487</v>
      </c>
      <c r="C2946" s="5" t="s">
        <v>152</v>
      </c>
    </row>
    <row r="2947" spans="1:3">
      <c r="A2947" s="5" t="s">
        <v>2572</v>
      </c>
      <c r="B2947" s="9">
        <v>40489</v>
      </c>
      <c r="C2947" s="5" t="s">
        <v>187</v>
      </c>
    </row>
    <row r="2948" spans="1:3">
      <c r="A2948" s="5" t="s">
        <v>4448</v>
      </c>
      <c r="B2948" s="9">
        <v>40487</v>
      </c>
      <c r="C2948" s="5" t="s">
        <v>152</v>
      </c>
    </row>
    <row r="2949" spans="1:3">
      <c r="A2949" s="5" t="s">
        <v>4448</v>
      </c>
      <c r="B2949" s="9">
        <v>40488</v>
      </c>
      <c r="C2949" s="5" t="s">
        <v>152</v>
      </c>
    </row>
    <row r="2950" spans="1:3">
      <c r="A2950" s="5" t="s">
        <v>2589</v>
      </c>
      <c r="B2950" s="9">
        <v>40489</v>
      </c>
      <c r="C2950" s="5" t="s">
        <v>187</v>
      </c>
    </row>
    <row r="2951" spans="1:3">
      <c r="A2951" s="5" t="s">
        <v>2540</v>
      </c>
      <c r="B2951" s="9">
        <v>40488</v>
      </c>
      <c r="C2951" s="5" t="s">
        <v>152</v>
      </c>
    </row>
    <row r="2952" spans="1:3">
      <c r="A2952" s="5" t="s">
        <v>4450</v>
      </c>
      <c r="B2952" s="9">
        <v>40488</v>
      </c>
      <c r="C2952" s="5" t="s">
        <v>152</v>
      </c>
    </row>
    <row r="2953" spans="1:3">
      <c r="A2953" s="5" t="s">
        <v>4451</v>
      </c>
      <c r="B2953" s="9">
        <v>40489</v>
      </c>
      <c r="C2953" s="5" t="s">
        <v>152</v>
      </c>
    </row>
    <row r="2954" spans="1:3">
      <c r="A2954" s="5" t="s">
        <v>4451</v>
      </c>
      <c r="B2954" s="9">
        <v>40490</v>
      </c>
      <c r="C2954" s="5" t="s">
        <v>165</v>
      </c>
    </row>
    <row r="2955" spans="1:3">
      <c r="A2955" s="5" t="s">
        <v>4452</v>
      </c>
      <c r="B2955" s="9">
        <v>40489</v>
      </c>
      <c r="C2955" s="5" t="s">
        <v>152</v>
      </c>
    </row>
    <row r="2956" spans="1:3">
      <c r="A2956" s="5" t="s">
        <v>4452</v>
      </c>
      <c r="B2956" s="9">
        <v>40490</v>
      </c>
      <c r="C2956" s="5" t="s">
        <v>165</v>
      </c>
    </row>
    <row r="2957" spans="1:3">
      <c r="A2957" s="5" t="s">
        <v>4453</v>
      </c>
      <c r="B2957" s="9">
        <v>40492</v>
      </c>
      <c r="C2957" s="5" t="s">
        <v>152</v>
      </c>
    </row>
    <row r="2958" spans="1:3">
      <c r="A2958" s="5" t="s">
        <v>4455</v>
      </c>
      <c r="B2958" s="9">
        <v>40492</v>
      </c>
      <c r="C2958" s="5" t="s">
        <v>152</v>
      </c>
    </row>
    <row r="2959" spans="1:3">
      <c r="A2959" s="5" t="s">
        <v>4457</v>
      </c>
      <c r="B2959" s="9">
        <v>40495</v>
      </c>
      <c r="C2959" s="5" t="s">
        <v>187</v>
      </c>
    </row>
    <row r="2960" spans="1:3">
      <c r="A2960" s="5" t="s">
        <v>4458</v>
      </c>
      <c r="B2960" s="9">
        <v>40495</v>
      </c>
      <c r="C2960" s="5" t="s">
        <v>152</v>
      </c>
    </row>
    <row r="2961" spans="1:3">
      <c r="A2961" s="5" t="s">
        <v>4458</v>
      </c>
      <c r="B2961" s="9">
        <v>40497</v>
      </c>
      <c r="C2961" s="5" t="s">
        <v>152</v>
      </c>
    </row>
    <row r="2962" spans="1:3">
      <c r="A2962" s="5" t="s">
        <v>4458</v>
      </c>
      <c r="B2962" s="9">
        <v>40497</v>
      </c>
      <c r="C2962" s="5" t="s">
        <v>152</v>
      </c>
    </row>
    <row r="2963" spans="1:3">
      <c r="A2963" s="5" t="s">
        <v>4459</v>
      </c>
      <c r="B2963" s="9">
        <v>40491</v>
      </c>
      <c r="C2963" s="5" t="s">
        <v>152</v>
      </c>
    </row>
    <row r="2964" spans="1:3">
      <c r="A2964" s="5" t="s">
        <v>2256</v>
      </c>
      <c r="B2964" s="9">
        <v>40491</v>
      </c>
      <c r="C2964" s="5" t="s">
        <v>165</v>
      </c>
    </row>
    <row r="2965" spans="1:3">
      <c r="A2965" s="5" t="s">
        <v>3329</v>
      </c>
      <c r="B2965" s="9">
        <v>40492</v>
      </c>
      <c r="C2965" s="5" t="s">
        <v>152</v>
      </c>
    </row>
    <row r="2966" spans="1:3">
      <c r="A2966" s="5" t="s">
        <v>2679</v>
      </c>
      <c r="B2966" s="9">
        <v>40495</v>
      </c>
      <c r="C2966" s="5" t="s">
        <v>187</v>
      </c>
    </row>
    <row r="2967" spans="1:3">
      <c r="A2967" s="5" t="s">
        <v>4460</v>
      </c>
      <c r="B2967" s="9">
        <v>40495</v>
      </c>
      <c r="C2967" s="5" t="s">
        <v>152</v>
      </c>
    </row>
    <row r="2968" spans="1:3">
      <c r="A2968" s="5" t="s">
        <v>4462</v>
      </c>
      <c r="B2968" s="9">
        <v>40497</v>
      </c>
      <c r="C2968" s="5" t="s">
        <v>152</v>
      </c>
    </row>
    <row r="2969" spans="1:3">
      <c r="A2969" s="5" t="s">
        <v>4464</v>
      </c>
      <c r="B2969" s="9">
        <v>40491</v>
      </c>
      <c r="C2969" s="5" t="s">
        <v>152</v>
      </c>
    </row>
    <row r="2970" spans="1:3">
      <c r="A2970" s="5" t="s">
        <v>4243</v>
      </c>
      <c r="B2970" s="9">
        <v>40491</v>
      </c>
      <c r="C2970" s="5" t="s">
        <v>165</v>
      </c>
    </row>
    <row r="2971" spans="1:3">
      <c r="A2971" s="5" t="s">
        <v>2086</v>
      </c>
      <c r="B2971" s="9">
        <v>40493</v>
      </c>
      <c r="C2971" s="5" t="s">
        <v>152</v>
      </c>
    </row>
    <row r="2972" spans="1:3">
      <c r="A2972" s="5" t="s">
        <v>4466</v>
      </c>
      <c r="B2972" s="9">
        <v>40493</v>
      </c>
      <c r="C2972" s="5" t="s">
        <v>152</v>
      </c>
    </row>
    <row r="2973" spans="1:3">
      <c r="A2973" s="5" t="s">
        <v>437</v>
      </c>
      <c r="B2973" s="9">
        <v>40493</v>
      </c>
      <c r="C2973" s="5" t="s">
        <v>152</v>
      </c>
    </row>
    <row r="2974" spans="1:3">
      <c r="A2974" s="5" t="s">
        <v>1242</v>
      </c>
      <c r="B2974" s="9">
        <v>40497</v>
      </c>
      <c r="C2974" s="5" t="s">
        <v>152</v>
      </c>
    </row>
    <row r="2975" spans="1:3">
      <c r="A2975" s="5" t="s">
        <v>1444</v>
      </c>
      <c r="B2975" s="9">
        <v>40494</v>
      </c>
      <c r="C2975" s="5" t="s">
        <v>152</v>
      </c>
    </row>
    <row r="2976" spans="1:3">
      <c r="A2976" s="5" t="s">
        <v>1444</v>
      </c>
      <c r="B2976" s="9">
        <v>40494</v>
      </c>
      <c r="C2976" s="5" t="s">
        <v>152</v>
      </c>
    </row>
    <row r="2977" spans="1:3">
      <c r="A2977" s="5" t="s">
        <v>1444</v>
      </c>
      <c r="B2977" s="9">
        <v>40492</v>
      </c>
      <c r="C2977" s="5" t="s">
        <v>152</v>
      </c>
    </row>
    <row r="2978" spans="1:3">
      <c r="A2978" s="5" t="s">
        <v>2546</v>
      </c>
      <c r="B2978" s="9">
        <v>40493</v>
      </c>
      <c r="C2978" s="5" t="s">
        <v>152</v>
      </c>
    </row>
    <row r="2979" spans="1:3">
      <c r="A2979" s="5" t="s">
        <v>4468</v>
      </c>
      <c r="B2979" s="9">
        <v>40497</v>
      </c>
      <c r="C2979" s="5" t="s">
        <v>152</v>
      </c>
    </row>
    <row r="2980" spans="1:3">
      <c r="A2980" s="5" t="s">
        <v>2778</v>
      </c>
      <c r="B2980" s="9">
        <v>40494</v>
      </c>
      <c r="C2980" s="5" t="s">
        <v>152</v>
      </c>
    </row>
    <row r="2981" spans="1:3">
      <c r="A2981" s="5" t="s">
        <v>4470</v>
      </c>
      <c r="B2981" s="9">
        <v>40494</v>
      </c>
      <c r="C2981" s="5" t="s">
        <v>152</v>
      </c>
    </row>
    <row r="2982" spans="1:3">
      <c r="A2982" s="5" t="s">
        <v>4470</v>
      </c>
      <c r="B2982" s="9">
        <v>40492</v>
      </c>
      <c r="C2982" s="5" t="s">
        <v>152</v>
      </c>
    </row>
    <row r="2983" spans="1:3">
      <c r="A2983" s="5" t="s">
        <v>2813</v>
      </c>
      <c r="B2983" s="9">
        <v>40493</v>
      </c>
      <c r="C2983" s="5" t="s">
        <v>152</v>
      </c>
    </row>
    <row r="2984" spans="1:3">
      <c r="A2984" s="5" t="s">
        <v>618</v>
      </c>
      <c r="B2984" s="9">
        <v>40494</v>
      </c>
      <c r="C2984" s="5" t="s">
        <v>152</v>
      </c>
    </row>
    <row r="2985" spans="1:3">
      <c r="A2985" s="5" t="s">
        <v>4472</v>
      </c>
      <c r="B2985" s="9">
        <v>40494</v>
      </c>
      <c r="C2985" s="5" t="s">
        <v>187</v>
      </c>
    </row>
    <row r="2986" spans="1:3">
      <c r="A2986" s="5" t="s">
        <v>4472</v>
      </c>
      <c r="B2986" s="9">
        <v>40494</v>
      </c>
      <c r="C2986" s="5" t="s">
        <v>152</v>
      </c>
    </row>
    <row r="2987" spans="1:3">
      <c r="A2987" s="5" t="s">
        <v>4472</v>
      </c>
      <c r="B2987" s="9">
        <v>40495</v>
      </c>
      <c r="C2987" s="5" t="s">
        <v>152</v>
      </c>
    </row>
    <row r="2988" spans="1:3">
      <c r="A2988" s="5" t="s">
        <v>4474</v>
      </c>
      <c r="B2988" s="9">
        <v>40494</v>
      </c>
      <c r="C2988" s="5" t="s">
        <v>152</v>
      </c>
    </row>
    <row r="2989" spans="1:3">
      <c r="A2989" s="5" t="s">
        <v>4475</v>
      </c>
      <c r="B2989" s="9">
        <v>40494</v>
      </c>
      <c r="C2989" s="5" t="s">
        <v>187</v>
      </c>
    </row>
    <row r="2990" spans="1:3">
      <c r="A2990" s="5" t="s">
        <v>4475</v>
      </c>
      <c r="B2990" s="9">
        <v>40494</v>
      </c>
      <c r="C2990" s="5" t="s">
        <v>152</v>
      </c>
    </row>
    <row r="2991" spans="1:3">
      <c r="A2991" s="5" t="s">
        <v>4475</v>
      </c>
      <c r="B2991" s="9">
        <v>40495</v>
      </c>
      <c r="C2991" s="5" t="s">
        <v>152</v>
      </c>
    </row>
    <row r="2992" spans="1:3">
      <c r="A2992" s="5" t="s">
        <v>3714</v>
      </c>
      <c r="B2992" s="9">
        <v>40496</v>
      </c>
      <c r="C2992" s="5" t="s">
        <v>165</v>
      </c>
    </row>
    <row r="2993" spans="1:3">
      <c r="A2993" s="5" t="s">
        <v>2295</v>
      </c>
      <c r="B2993" s="9">
        <v>40495</v>
      </c>
      <c r="C2993" s="5" t="s">
        <v>152</v>
      </c>
    </row>
    <row r="2994" spans="1:3">
      <c r="A2994" s="5" t="s">
        <v>3932</v>
      </c>
      <c r="B2994" s="9">
        <v>40495</v>
      </c>
      <c r="C2994" s="5" t="s">
        <v>152</v>
      </c>
    </row>
    <row r="2995" spans="1:3">
      <c r="A2995" s="5" t="s">
        <v>3408</v>
      </c>
      <c r="B2995" s="9">
        <v>40497</v>
      </c>
      <c r="C2995" s="5" t="s">
        <v>152</v>
      </c>
    </row>
    <row r="2996" spans="1:3">
      <c r="A2996" s="5" t="s">
        <v>3408</v>
      </c>
      <c r="B2996" s="9">
        <v>40496</v>
      </c>
      <c r="C2996" s="5" t="s">
        <v>152</v>
      </c>
    </row>
    <row r="2997" spans="1:3">
      <c r="A2997" s="5" t="s">
        <v>3411</v>
      </c>
      <c r="B2997" s="9">
        <v>40497</v>
      </c>
      <c r="C2997" s="5" t="s">
        <v>152</v>
      </c>
    </row>
    <row r="2998" spans="1:3">
      <c r="A2998" s="5" t="s">
        <v>3756</v>
      </c>
      <c r="B2998" s="9">
        <v>40497</v>
      </c>
      <c r="C2998" s="5" t="s">
        <v>152</v>
      </c>
    </row>
    <row r="2999" spans="1:3">
      <c r="A2999" s="5" t="s">
        <v>3756</v>
      </c>
      <c r="B2999" s="9">
        <v>40498</v>
      </c>
      <c r="C2999" s="5" t="s">
        <v>152</v>
      </c>
    </row>
    <row r="3000" spans="1:3">
      <c r="A3000" s="5" t="s">
        <v>4481</v>
      </c>
      <c r="B3000" s="9">
        <v>40498</v>
      </c>
      <c r="C3000" s="5" t="s">
        <v>152</v>
      </c>
    </row>
    <row r="3001" spans="1:3">
      <c r="A3001" s="5" t="s">
        <v>4482</v>
      </c>
      <c r="B3001" s="9">
        <v>40497</v>
      </c>
      <c r="C3001" s="5" t="s">
        <v>152</v>
      </c>
    </row>
    <row r="3002" spans="1:3">
      <c r="A3002" s="5" t="s">
        <v>4484</v>
      </c>
      <c r="B3002" s="9">
        <v>40498</v>
      </c>
      <c r="C3002" s="5" t="s">
        <v>152</v>
      </c>
    </row>
    <row r="3003" spans="1:3">
      <c r="A3003" s="5" t="s">
        <v>1897</v>
      </c>
      <c r="B3003" s="9">
        <v>40497</v>
      </c>
      <c r="C3003" s="5" t="s">
        <v>152</v>
      </c>
    </row>
    <row r="3004" spans="1:3">
      <c r="A3004" s="5" t="s">
        <v>2527</v>
      </c>
      <c r="B3004" s="9">
        <v>40498</v>
      </c>
      <c r="C3004" s="5" t="s">
        <v>152</v>
      </c>
    </row>
    <row r="3005" spans="1:3">
      <c r="A3005" s="5" t="s">
        <v>3316</v>
      </c>
      <c r="B3005" s="9">
        <v>40498</v>
      </c>
      <c r="C3005" s="5" t="s">
        <v>152</v>
      </c>
    </row>
    <row r="3006" spans="1:3">
      <c r="A3006" s="5" t="s">
        <v>3316</v>
      </c>
      <c r="B3006" s="9">
        <v>40498</v>
      </c>
      <c r="C3006" s="5" t="s">
        <v>152</v>
      </c>
    </row>
    <row r="3007" spans="1:3">
      <c r="A3007" s="5" t="s">
        <v>3321</v>
      </c>
      <c r="B3007" s="9">
        <v>40498</v>
      </c>
      <c r="C3007" s="5" t="s">
        <v>152</v>
      </c>
    </row>
    <row r="3008" spans="1:3">
      <c r="A3008" s="5" t="s">
        <v>3321</v>
      </c>
      <c r="B3008" s="9">
        <v>40498</v>
      </c>
      <c r="C3008" s="5" t="s">
        <v>152</v>
      </c>
    </row>
    <row r="3009" spans="1:3">
      <c r="A3009" s="5" t="s">
        <v>673</v>
      </c>
      <c r="B3009" s="9">
        <v>40498</v>
      </c>
      <c r="C3009" s="5" t="s">
        <v>152</v>
      </c>
    </row>
    <row r="3010" spans="1:3">
      <c r="A3010" s="5" t="s">
        <v>673</v>
      </c>
      <c r="B3010" s="9">
        <v>40500</v>
      </c>
      <c r="C3010" s="5" t="s">
        <v>152</v>
      </c>
    </row>
    <row r="3011" spans="1:3">
      <c r="A3011" s="5" t="s">
        <v>1410</v>
      </c>
      <c r="B3011" s="9">
        <v>40499</v>
      </c>
      <c r="C3011" s="5" t="s">
        <v>152</v>
      </c>
    </row>
    <row r="3012" spans="1:3">
      <c r="A3012" s="5" t="s">
        <v>4490</v>
      </c>
      <c r="B3012" s="9">
        <v>40498</v>
      </c>
      <c r="C3012" s="5" t="s">
        <v>152</v>
      </c>
    </row>
    <row r="3013" spans="1:3">
      <c r="A3013" s="5" t="s">
        <v>3194</v>
      </c>
      <c r="B3013" s="9">
        <v>40499</v>
      </c>
      <c r="C3013" s="5" t="s">
        <v>187</v>
      </c>
    </row>
    <row r="3014" spans="1:3">
      <c r="A3014" s="5" t="s">
        <v>4491</v>
      </c>
      <c r="B3014" s="9">
        <v>40499</v>
      </c>
      <c r="C3014" s="5" t="s">
        <v>152</v>
      </c>
    </row>
    <row r="3015" spans="1:3">
      <c r="A3015" s="5" t="s">
        <v>4491</v>
      </c>
      <c r="B3015" s="9">
        <v>40501</v>
      </c>
      <c r="C3015" s="5" t="s">
        <v>152</v>
      </c>
    </row>
    <row r="3016" spans="1:3">
      <c r="A3016" s="5" t="s">
        <v>2165</v>
      </c>
      <c r="B3016" s="9">
        <v>40498</v>
      </c>
      <c r="C3016" s="5" t="s">
        <v>152</v>
      </c>
    </row>
    <row r="3017" spans="1:3">
      <c r="A3017" s="5" t="s">
        <v>2165</v>
      </c>
      <c r="B3017" s="9">
        <v>40500</v>
      </c>
      <c r="C3017" s="5" t="s">
        <v>152</v>
      </c>
    </row>
    <row r="3018" spans="1:3">
      <c r="A3018" s="5" t="s">
        <v>4492</v>
      </c>
      <c r="B3018" s="9">
        <v>40502</v>
      </c>
      <c r="C3018" s="5" t="s">
        <v>152</v>
      </c>
    </row>
    <row r="3019" spans="1:3">
      <c r="A3019" s="5" t="s">
        <v>3887</v>
      </c>
      <c r="B3019" s="9">
        <v>40505</v>
      </c>
      <c r="C3019" s="5" t="s">
        <v>165</v>
      </c>
    </row>
    <row r="3020" spans="1:3">
      <c r="A3020" s="5" t="s">
        <v>1656</v>
      </c>
      <c r="B3020" s="9">
        <v>40499</v>
      </c>
      <c r="C3020" s="5" t="s">
        <v>152</v>
      </c>
    </row>
    <row r="3021" spans="1:3">
      <c r="A3021" s="5" t="s">
        <v>2967</v>
      </c>
      <c r="B3021" s="9">
        <v>40498</v>
      </c>
      <c r="C3021" s="5" t="s">
        <v>152</v>
      </c>
    </row>
    <row r="3022" spans="1:3">
      <c r="A3022" s="5" t="s">
        <v>4495</v>
      </c>
      <c r="B3022" s="9">
        <v>40499</v>
      </c>
      <c r="C3022" s="5" t="s">
        <v>152</v>
      </c>
    </row>
    <row r="3023" spans="1:3">
      <c r="A3023" s="5" t="s">
        <v>4495</v>
      </c>
      <c r="B3023" s="9">
        <v>40499</v>
      </c>
      <c r="C3023" s="5" t="s">
        <v>152</v>
      </c>
    </row>
    <row r="3024" spans="1:3">
      <c r="A3024" s="5" t="s">
        <v>4497</v>
      </c>
      <c r="B3024" s="9">
        <v>40499</v>
      </c>
      <c r="C3024" s="5" t="s">
        <v>152</v>
      </c>
    </row>
    <row r="3025" spans="1:3">
      <c r="A3025" s="5" t="s">
        <v>4497</v>
      </c>
      <c r="B3025" s="9">
        <v>40508</v>
      </c>
      <c r="C3025" s="5" t="s">
        <v>152</v>
      </c>
    </row>
    <row r="3026" spans="1:3">
      <c r="A3026" s="5" t="s">
        <v>942</v>
      </c>
      <c r="B3026" s="9">
        <v>40500</v>
      </c>
      <c r="C3026" s="5" t="s">
        <v>152</v>
      </c>
    </row>
    <row r="3027" spans="1:3">
      <c r="A3027" s="5" t="s">
        <v>850</v>
      </c>
      <c r="B3027" s="9">
        <v>40503</v>
      </c>
      <c r="C3027" s="5" t="s">
        <v>165</v>
      </c>
    </row>
    <row r="3028" spans="1:3">
      <c r="A3028" s="5" t="s">
        <v>850</v>
      </c>
      <c r="B3028" s="9">
        <v>40503</v>
      </c>
      <c r="C3028" s="5" t="s">
        <v>152</v>
      </c>
    </row>
    <row r="3029" spans="1:3">
      <c r="A3029" s="5" t="s">
        <v>1589</v>
      </c>
      <c r="B3029" s="9">
        <v>40499</v>
      </c>
      <c r="C3029" s="5" t="s">
        <v>152</v>
      </c>
    </row>
    <row r="3030" spans="1:3">
      <c r="A3030" s="5" t="s">
        <v>1589</v>
      </c>
      <c r="B3030" s="9">
        <v>40501</v>
      </c>
      <c r="C3030" s="5" t="s">
        <v>165</v>
      </c>
    </row>
    <row r="3031" spans="1:3">
      <c r="A3031" s="5" t="s">
        <v>4502</v>
      </c>
      <c r="B3031" s="9">
        <v>40499</v>
      </c>
      <c r="C3031" s="5" t="s">
        <v>152</v>
      </c>
    </row>
    <row r="3032" spans="1:3">
      <c r="A3032" s="5" t="s">
        <v>4503</v>
      </c>
      <c r="B3032" s="9">
        <v>40508</v>
      </c>
      <c r="C3032" s="5" t="s">
        <v>152</v>
      </c>
    </row>
    <row r="3033" spans="1:3">
      <c r="A3033" s="5" t="s">
        <v>3611</v>
      </c>
      <c r="B3033" s="9">
        <v>40500</v>
      </c>
      <c r="C3033" s="5" t="s">
        <v>152</v>
      </c>
    </row>
    <row r="3034" spans="1:3">
      <c r="A3034" s="5" t="s">
        <v>880</v>
      </c>
      <c r="B3034" s="9">
        <v>40503</v>
      </c>
      <c r="C3034" s="5" t="s">
        <v>165</v>
      </c>
    </row>
    <row r="3035" spans="1:3">
      <c r="A3035" s="5" t="s">
        <v>880</v>
      </c>
      <c r="B3035" s="9">
        <v>40503</v>
      </c>
      <c r="C3035" s="5" t="s">
        <v>152</v>
      </c>
    </row>
    <row r="3036" spans="1:3">
      <c r="A3036" s="5" t="s">
        <v>4506</v>
      </c>
      <c r="B3036" s="9">
        <v>40500</v>
      </c>
      <c r="C3036" s="5" t="s">
        <v>152</v>
      </c>
    </row>
    <row r="3037" spans="1:3">
      <c r="A3037" s="5" t="s">
        <v>4506</v>
      </c>
      <c r="B3037" s="9">
        <v>40499</v>
      </c>
      <c r="C3037" s="5" t="s">
        <v>152</v>
      </c>
    </row>
    <row r="3038" spans="1:3">
      <c r="A3038" s="5" t="s">
        <v>4506</v>
      </c>
      <c r="B3038" s="9">
        <v>40501</v>
      </c>
      <c r="C3038" s="5" t="s">
        <v>165</v>
      </c>
    </row>
    <row r="3039" spans="1:3">
      <c r="A3039" s="5" t="s">
        <v>2047</v>
      </c>
      <c r="B3039" s="9">
        <v>40501</v>
      </c>
      <c r="C3039" s="5" t="s">
        <v>165</v>
      </c>
    </row>
    <row r="3040" spans="1:3">
      <c r="A3040" s="5" t="s">
        <v>4509</v>
      </c>
      <c r="B3040" s="9">
        <v>40501</v>
      </c>
      <c r="C3040" s="5" t="s">
        <v>165</v>
      </c>
    </row>
    <row r="3041" spans="1:3">
      <c r="A3041" s="5" t="s">
        <v>2363</v>
      </c>
      <c r="B3041" s="9">
        <v>40502</v>
      </c>
      <c r="C3041" s="5" t="s">
        <v>152</v>
      </c>
    </row>
    <row r="3042" spans="1:3">
      <c r="A3042" s="5" t="s">
        <v>1234</v>
      </c>
      <c r="B3042" s="9">
        <v>40501</v>
      </c>
      <c r="C3042" s="5" t="s">
        <v>152</v>
      </c>
    </row>
    <row r="3043" spans="1:3">
      <c r="A3043" s="5" t="s">
        <v>2133</v>
      </c>
      <c r="B3043" s="9">
        <v>40503</v>
      </c>
      <c r="C3043" s="5" t="s">
        <v>187</v>
      </c>
    </row>
    <row r="3044" spans="1:3">
      <c r="A3044" s="5" t="s">
        <v>2133</v>
      </c>
      <c r="B3044" s="9">
        <v>40501</v>
      </c>
      <c r="C3044" s="5" t="s">
        <v>187</v>
      </c>
    </row>
    <row r="3045" spans="1:3">
      <c r="A3045" s="5" t="s">
        <v>4512</v>
      </c>
      <c r="B3045" s="9">
        <v>40501</v>
      </c>
      <c r="C3045" s="5" t="s">
        <v>152</v>
      </c>
    </row>
    <row r="3046" spans="1:3">
      <c r="A3046" s="5" t="s">
        <v>918</v>
      </c>
      <c r="B3046" s="9">
        <v>40503</v>
      </c>
      <c r="C3046" s="5" t="s">
        <v>187</v>
      </c>
    </row>
    <row r="3047" spans="1:3">
      <c r="A3047" s="5" t="s">
        <v>918</v>
      </c>
      <c r="B3047" s="9">
        <v>40501</v>
      </c>
      <c r="C3047" s="5" t="s">
        <v>187</v>
      </c>
    </row>
    <row r="3048" spans="1:3">
      <c r="A3048" s="5" t="s">
        <v>3119</v>
      </c>
      <c r="B3048" s="9">
        <v>40503</v>
      </c>
      <c r="C3048" s="5" t="s">
        <v>152</v>
      </c>
    </row>
    <row r="3049" spans="1:3">
      <c r="A3049" s="5" t="s">
        <v>658</v>
      </c>
      <c r="B3049" s="9">
        <v>40503</v>
      </c>
      <c r="C3049" s="5" t="s">
        <v>187</v>
      </c>
    </row>
    <row r="3050" spans="1:3">
      <c r="A3050" s="5" t="s">
        <v>658</v>
      </c>
      <c r="B3050" s="9">
        <v>40504</v>
      </c>
      <c r="C3050" s="5" t="s">
        <v>152</v>
      </c>
    </row>
    <row r="3051" spans="1:3">
      <c r="A3051" s="5" t="s">
        <v>4514</v>
      </c>
      <c r="B3051" s="9">
        <v>40506</v>
      </c>
      <c r="C3051" s="5" t="s">
        <v>152</v>
      </c>
    </row>
    <row r="3052" spans="1:3">
      <c r="A3052" s="5" t="s">
        <v>4169</v>
      </c>
      <c r="B3052" s="9">
        <v>40504</v>
      </c>
      <c r="C3052" s="5" t="s">
        <v>187</v>
      </c>
    </row>
    <row r="3053" spans="1:3">
      <c r="A3053" s="5" t="s">
        <v>4169</v>
      </c>
      <c r="B3053" s="9">
        <v>40504</v>
      </c>
      <c r="C3053" s="5" t="s">
        <v>152</v>
      </c>
    </row>
    <row r="3054" spans="1:3">
      <c r="A3054" s="5" t="s">
        <v>4169</v>
      </c>
      <c r="B3054" s="9">
        <v>40503</v>
      </c>
      <c r="C3054" s="5" t="s">
        <v>152</v>
      </c>
    </row>
    <row r="3055" spans="1:3">
      <c r="A3055" s="5" t="s">
        <v>3802</v>
      </c>
      <c r="B3055" s="9">
        <v>40503</v>
      </c>
      <c r="C3055" s="5" t="s">
        <v>152</v>
      </c>
    </row>
    <row r="3056" spans="1:3">
      <c r="A3056" s="5" t="s">
        <v>4516</v>
      </c>
      <c r="B3056" s="9">
        <v>40503</v>
      </c>
      <c r="C3056" s="5" t="s">
        <v>152</v>
      </c>
    </row>
    <row r="3057" spans="1:3">
      <c r="A3057" s="5" t="s">
        <v>3006</v>
      </c>
      <c r="B3057" s="9">
        <v>40503</v>
      </c>
      <c r="C3057" s="5" t="s">
        <v>187</v>
      </c>
    </row>
    <row r="3058" spans="1:3">
      <c r="A3058" s="5" t="s">
        <v>698</v>
      </c>
      <c r="B3058" s="9">
        <v>40503</v>
      </c>
      <c r="C3058" s="5" t="s">
        <v>187</v>
      </c>
    </row>
    <row r="3059" spans="1:3">
      <c r="A3059" s="5" t="s">
        <v>4517</v>
      </c>
      <c r="B3059" s="9">
        <v>40509</v>
      </c>
      <c r="C3059" s="5" t="s">
        <v>152</v>
      </c>
    </row>
    <row r="3060" spans="1:3">
      <c r="A3060" s="5" t="s">
        <v>4517</v>
      </c>
      <c r="B3060" s="9">
        <v>40506</v>
      </c>
      <c r="C3060" s="5" t="s">
        <v>152</v>
      </c>
    </row>
    <row r="3061" spans="1:3">
      <c r="A3061" s="5" t="s">
        <v>4518</v>
      </c>
      <c r="B3061" s="9">
        <v>40504</v>
      </c>
      <c r="C3061" s="5" t="s">
        <v>187</v>
      </c>
    </row>
    <row r="3062" spans="1:3">
      <c r="A3062" s="5" t="s">
        <v>4518</v>
      </c>
      <c r="B3062" s="9">
        <v>40504</v>
      </c>
      <c r="C3062" s="5" t="s">
        <v>152</v>
      </c>
    </row>
    <row r="3063" spans="1:3">
      <c r="A3063" s="5" t="s">
        <v>4520</v>
      </c>
      <c r="B3063" s="9">
        <v>40503</v>
      </c>
      <c r="C3063" s="5" t="s">
        <v>152</v>
      </c>
    </row>
    <row r="3064" spans="1:3">
      <c r="A3064" s="5" t="s">
        <v>4334</v>
      </c>
      <c r="B3064" s="9">
        <v>40503</v>
      </c>
      <c r="C3064" s="5" t="s">
        <v>187</v>
      </c>
    </row>
    <row r="3065" spans="1:3">
      <c r="A3065" s="5" t="s">
        <v>1412</v>
      </c>
      <c r="B3065" s="9">
        <v>40503</v>
      </c>
      <c r="C3065" s="5" t="s">
        <v>152</v>
      </c>
    </row>
    <row r="3066" spans="1:3">
      <c r="A3066" s="5" t="s">
        <v>3335</v>
      </c>
      <c r="B3066" s="9">
        <v>40504</v>
      </c>
      <c r="C3066" s="5" t="s">
        <v>152</v>
      </c>
    </row>
    <row r="3067" spans="1:3">
      <c r="A3067" s="5" t="s">
        <v>1883</v>
      </c>
      <c r="B3067" s="9">
        <v>40503</v>
      </c>
      <c r="C3067" s="5" t="s">
        <v>152</v>
      </c>
    </row>
    <row r="3068" spans="1:3">
      <c r="A3068" s="5" t="s">
        <v>1108</v>
      </c>
      <c r="B3068" s="9">
        <v>40506</v>
      </c>
      <c r="C3068" s="5" t="s">
        <v>152</v>
      </c>
    </row>
    <row r="3069" spans="1:3">
      <c r="A3069" s="5" t="s">
        <v>1647</v>
      </c>
      <c r="B3069" s="9">
        <v>40510</v>
      </c>
      <c r="C3069" s="5" t="s">
        <v>152</v>
      </c>
    </row>
    <row r="3070" spans="1:3">
      <c r="A3070" s="5" t="s">
        <v>4523</v>
      </c>
      <c r="B3070" s="9">
        <v>40504</v>
      </c>
      <c r="C3070" s="5" t="s">
        <v>152</v>
      </c>
    </row>
    <row r="3071" spans="1:3">
      <c r="A3071" s="5" t="s">
        <v>4525</v>
      </c>
      <c r="B3071" s="9">
        <v>40503</v>
      </c>
      <c r="C3071" s="5" t="s">
        <v>152</v>
      </c>
    </row>
    <row r="3072" spans="1:3">
      <c r="A3072" s="5" t="s">
        <v>2585</v>
      </c>
      <c r="B3072" s="9">
        <v>40506</v>
      </c>
      <c r="C3072" s="5" t="s">
        <v>152</v>
      </c>
    </row>
    <row r="3073" spans="1:3">
      <c r="A3073" s="5" t="s">
        <v>3740</v>
      </c>
      <c r="B3073" s="9">
        <v>40510</v>
      </c>
      <c r="C3073" s="5" t="s">
        <v>152</v>
      </c>
    </row>
    <row r="3074" spans="1:3">
      <c r="A3074" s="5" t="s">
        <v>1908</v>
      </c>
      <c r="B3074" s="9">
        <v>40505</v>
      </c>
      <c r="C3074" s="5" t="s">
        <v>152</v>
      </c>
    </row>
    <row r="3075" spans="1:3">
      <c r="A3075" s="5" t="s">
        <v>568</v>
      </c>
      <c r="B3075" s="9">
        <v>40504</v>
      </c>
      <c r="C3075" s="5" t="s">
        <v>152</v>
      </c>
    </row>
    <row r="3076" spans="1:3">
      <c r="A3076" s="5" t="s">
        <v>4527</v>
      </c>
      <c r="B3076" s="9">
        <v>40504</v>
      </c>
      <c r="C3076" s="5" t="s">
        <v>152</v>
      </c>
    </row>
    <row r="3077" spans="1:3">
      <c r="A3077" s="5" t="s">
        <v>4527</v>
      </c>
      <c r="B3077" s="9">
        <v>40505</v>
      </c>
      <c r="C3077" s="5" t="s">
        <v>152</v>
      </c>
    </row>
    <row r="3078" spans="1:3">
      <c r="A3078" s="5" t="s">
        <v>4528</v>
      </c>
      <c r="B3078" s="9">
        <v>40505</v>
      </c>
      <c r="C3078" s="5" t="s">
        <v>152</v>
      </c>
    </row>
    <row r="3079" spans="1:3">
      <c r="A3079" s="5" t="s">
        <v>2992</v>
      </c>
      <c r="B3079" s="9">
        <v>40510</v>
      </c>
      <c r="C3079" s="5" t="s">
        <v>152</v>
      </c>
    </row>
    <row r="3080" spans="1:3">
      <c r="A3080" s="5" t="s">
        <v>4530</v>
      </c>
      <c r="B3080" s="9">
        <v>40507</v>
      </c>
      <c r="C3080" s="5" t="s">
        <v>152</v>
      </c>
    </row>
    <row r="3081" spans="1:3">
      <c r="A3081" s="5" t="s">
        <v>4530</v>
      </c>
      <c r="B3081" s="9">
        <v>40507</v>
      </c>
      <c r="C3081" s="5" t="s">
        <v>152</v>
      </c>
    </row>
    <row r="3082" spans="1:3">
      <c r="A3082" s="5" t="s">
        <v>1691</v>
      </c>
      <c r="B3082" s="9">
        <v>40506</v>
      </c>
      <c r="C3082" s="5" t="s">
        <v>152</v>
      </c>
    </row>
    <row r="3083" spans="1:3">
      <c r="A3083" s="5" t="s">
        <v>2958</v>
      </c>
      <c r="B3083" s="9">
        <v>40512</v>
      </c>
      <c r="C3083" s="5" t="s">
        <v>152</v>
      </c>
    </row>
    <row r="3084" spans="1:3">
      <c r="A3084" s="5" t="s">
        <v>1456</v>
      </c>
      <c r="B3084" s="9">
        <v>40507</v>
      </c>
      <c r="C3084" s="5" t="s">
        <v>152</v>
      </c>
    </row>
    <row r="3085" spans="1:3">
      <c r="A3085" s="5" t="s">
        <v>1456</v>
      </c>
      <c r="B3085" s="9">
        <v>40507</v>
      </c>
      <c r="C3085" s="5" t="s">
        <v>165</v>
      </c>
    </row>
    <row r="3086" spans="1:3">
      <c r="A3086" s="5" t="s">
        <v>3756</v>
      </c>
      <c r="B3086" s="9">
        <v>40507</v>
      </c>
      <c r="C3086" s="5" t="s">
        <v>152</v>
      </c>
    </row>
    <row r="3087" spans="1:3">
      <c r="A3087" s="5" t="s">
        <v>922</v>
      </c>
      <c r="B3087" s="9">
        <v>40510</v>
      </c>
      <c r="C3087" s="5" t="s">
        <v>152</v>
      </c>
    </row>
    <row r="3088" spans="1:3">
      <c r="A3088" s="5" t="s">
        <v>922</v>
      </c>
      <c r="B3088" s="9">
        <v>40505</v>
      </c>
      <c r="C3088" s="5" t="s">
        <v>187</v>
      </c>
    </row>
    <row r="3089" spans="1:3">
      <c r="A3089" s="5" t="s">
        <v>922</v>
      </c>
      <c r="B3089" s="9">
        <v>40505</v>
      </c>
      <c r="C3089" s="5" t="s">
        <v>152</v>
      </c>
    </row>
    <row r="3090" spans="1:3">
      <c r="A3090" s="5" t="s">
        <v>4535</v>
      </c>
      <c r="B3090" s="9">
        <v>40507</v>
      </c>
      <c r="C3090" s="5" t="s">
        <v>152</v>
      </c>
    </row>
    <row r="3091" spans="1:3">
      <c r="A3091" s="5" t="s">
        <v>4536</v>
      </c>
      <c r="B3091" s="9">
        <v>40507</v>
      </c>
      <c r="C3091" s="5" t="s">
        <v>152</v>
      </c>
    </row>
    <row r="3092" spans="1:3">
      <c r="A3092" s="5" t="s">
        <v>3696</v>
      </c>
      <c r="B3092" s="9">
        <v>40507</v>
      </c>
      <c r="C3092" s="5" t="s">
        <v>152</v>
      </c>
    </row>
    <row r="3093" spans="1:3">
      <c r="A3093" s="5" t="s">
        <v>4538</v>
      </c>
      <c r="B3093" s="9">
        <v>40512</v>
      </c>
      <c r="C3093" s="5" t="s">
        <v>152</v>
      </c>
    </row>
    <row r="3094" spans="1:3">
      <c r="A3094" s="5" t="s">
        <v>4540</v>
      </c>
      <c r="B3094" s="9">
        <v>40507</v>
      </c>
      <c r="C3094" s="5" t="s">
        <v>152</v>
      </c>
    </row>
    <row r="3095" spans="1:3">
      <c r="A3095" s="5" t="s">
        <v>4484</v>
      </c>
      <c r="B3095" s="9">
        <v>40507</v>
      </c>
      <c r="C3095" s="5" t="s">
        <v>152</v>
      </c>
    </row>
    <row r="3096" spans="1:3">
      <c r="A3096" s="5" t="s">
        <v>365</v>
      </c>
      <c r="B3096" s="9">
        <v>40507</v>
      </c>
      <c r="C3096" s="5" t="s">
        <v>187</v>
      </c>
    </row>
    <row r="3097" spans="1:3">
      <c r="A3097" s="5" t="s">
        <v>611</v>
      </c>
      <c r="B3097" s="9">
        <v>40507</v>
      </c>
      <c r="C3097" s="5" t="s">
        <v>187</v>
      </c>
    </row>
    <row r="3098" spans="1:3">
      <c r="A3098" s="5" t="s">
        <v>1795</v>
      </c>
      <c r="B3098" s="9">
        <v>40508</v>
      </c>
      <c r="C3098" s="5" t="s">
        <v>152</v>
      </c>
    </row>
    <row r="3099" spans="1:3">
      <c r="A3099" s="5" t="s">
        <v>1795</v>
      </c>
      <c r="B3099" s="9">
        <v>40508</v>
      </c>
      <c r="C3099" s="5" t="s">
        <v>152</v>
      </c>
    </row>
    <row r="3100" spans="1:3">
      <c r="A3100" s="5" t="s">
        <v>1795</v>
      </c>
      <c r="B3100" s="9">
        <v>40507</v>
      </c>
      <c r="C3100" s="5" t="s">
        <v>152</v>
      </c>
    </row>
    <row r="3101" spans="1:3">
      <c r="A3101" s="5" t="s">
        <v>4542</v>
      </c>
      <c r="B3101" s="9">
        <v>40507</v>
      </c>
      <c r="C3101" s="5" t="s">
        <v>187</v>
      </c>
    </row>
    <row r="3102" spans="1:3">
      <c r="A3102" s="5" t="s">
        <v>1229</v>
      </c>
      <c r="B3102" s="9">
        <v>40508</v>
      </c>
      <c r="C3102" s="5" t="s">
        <v>152</v>
      </c>
    </row>
    <row r="3103" spans="1:3">
      <c r="A3103" s="5" t="s">
        <v>925</v>
      </c>
      <c r="B3103" s="9">
        <v>40507</v>
      </c>
      <c r="C3103" s="5" t="s">
        <v>187</v>
      </c>
    </row>
    <row r="3104" spans="1:3">
      <c r="A3104" s="5" t="s">
        <v>4545</v>
      </c>
      <c r="B3104" s="9">
        <v>40508</v>
      </c>
      <c r="C3104" s="5" t="s">
        <v>152</v>
      </c>
    </row>
    <row r="3105" spans="1:3">
      <c r="A3105" s="5" t="s">
        <v>4545</v>
      </c>
      <c r="B3105" s="9">
        <v>40508</v>
      </c>
      <c r="C3105" s="5" t="s">
        <v>152</v>
      </c>
    </row>
    <row r="3106" spans="1:3">
      <c r="A3106" s="5" t="s">
        <v>4545</v>
      </c>
      <c r="B3106" s="9">
        <v>40507</v>
      </c>
      <c r="C3106" s="5" t="s">
        <v>152</v>
      </c>
    </row>
    <row r="3107" spans="1:3">
      <c r="A3107" s="5" t="s">
        <v>733</v>
      </c>
      <c r="B3107" s="9">
        <v>40508</v>
      </c>
      <c r="C3107" s="5" t="s">
        <v>152</v>
      </c>
    </row>
    <row r="3108" spans="1:3">
      <c r="A3108" s="5" t="s">
        <v>3876</v>
      </c>
      <c r="B3108" s="9">
        <v>40509</v>
      </c>
      <c r="C3108" s="5" t="s">
        <v>152</v>
      </c>
    </row>
    <row r="3109" spans="1:3">
      <c r="A3109" s="5" t="s">
        <v>3876</v>
      </c>
      <c r="B3109" s="9">
        <v>40508</v>
      </c>
      <c r="C3109" s="5" t="s">
        <v>152</v>
      </c>
    </row>
    <row r="3110" spans="1:3">
      <c r="A3110" s="5" t="s">
        <v>3876</v>
      </c>
      <c r="B3110" s="9">
        <v>40508</v>
      </c>
      <c r="C3110" s="5" t="s">
        <v>165</v>
      </c>
    </row>
    <row r="3111" spans="1:3">
      <c r="A3111" s="5" t="s">
        <v>814</v>
      </c>
      <c r="B3111" s="9">
        <v>40510</v>
      </c>
      <c r="C3111" s="5" t="s">
        <v>152</v>
      </c>
    </row>
    <row r="3112" spans="1:3">
      <c r="A3112" s="5" t="s">
        <v>1108</v>
      </c>
      <c r="B3112" s="9">
        <v>40508</v>
      </c>
      <c r="C3112" s="5" t="s">
        <v>152</v>
      </c>
    </row>
    <row r="3113" spans="1:3">
      <c r="A3113" s="5" t="s">
        <v>2988</v>
      </c>
      <c r="B3113" s="9">
        <v>40510</v>
      </c>
      <c r="C3113" s="5" t="s">
        <v>152</v>
      </c>
    </row>
    <row r="3114" spans="1:3">
      <c r="A3114" s="5" t="s">
        <v>2988</v>
      </c>
      <c r="B3114" s="9">
        <v>40507</v>
      </c>
      <c r="C3114" s="5" t="s">
        <v>152</v>
      </c>
    </row>
    <row r="3115" spans="1:3">
      <c r="A3115" s="5" t="s">
        <v>736</v>
      </c>
      <c r="B3115" s="9">
        <v>40508</v>
      </c>
      <c r="C3115" s="5" t="s">
        <v>152</v>
      </c>
    </row>
    <row r="3116" spans="1:3">
      <c r="A3116" s="5" t="s">
        <v>1345</v>
      </c>
      <c r="B3116" s="9">
        <v>40514</v>
      </c>
      <c r="C3116" s="5" t="s">
        <v>152</v>
      </c>
    </row>
    <row r="3117" spans="1:3">
      <c r="A3117" s="5" t="s">
        <v>3878</v>
      </c>
      <c r="B3117" s="9">
        <v>40508</v>
      </c>
      <c r="C3117" s="5" t="s">
        <v>152</v>
      </c>
    </row>
    <row r="3118" spans="1:3">
      <c r="A3118" s="5" t="s">
        <v>3878</v>
      </c>
      <c r="B3118" s="9">
        <v>40508</v>
      </c>
      <c r="C3118" s="5" t="s">
        <v>165</v>
      </c>
    </row>
    <row r="3119" spans="1:3">
      <c r="A3119" s="5" t="s">
        <v>2933</v>
      </c>
      <c r="B3119" s="9">
        <v>40508</v>
      </c>
      <c r="C3119" s="5" t="s">
        <v>152</v>
      </c>
    </row>
    <row r="3120" spans="1:3">
      <c r="A3120" s="5" t="s">
        <v>1935</v>
      </c>
      <c r="B3120" s="9">
        <v>40510</v>
      </c>
      <c r="C3120" s="5" t="s">
        <v>152</v>
      </c>
    </row>
    <row r="3121" spans="1:3">
      <c r="A3121" s="5" t="s">
        <v>4550</v>
      </c>
      <c r="B3121" s="9">
        <v>40508</v>
      </c>
      <c r="C3121" s="5" t="s">
        <v>152</v>
      </c>
    </row>
    <row r="3122" spans="1:3">
      <c r="A3122" s="5" t="s">
        <v>927</v>
      </c>
      <c r="B3122" s="9">
        <v>40510</v>
      </c>
      <c r="C3122" s="5" t="s">
        <v>152</v>
      </c>
    </row>
    <row r="3123" spans="1:3">
      <c r="A3123" s="5" t="s">
        <v>1917</v>
      </c>
      <c r="B3123" s="9">
        <v>40510</v>
      </c>
      <c r="C3123" s="5" t="s">
        <v>152</v>
      </c>
    </row>
    <row r="3124" spans="1:3">
      <c r="A3124" s="5" t="s">
        <v>1917</v>
      </c>
      <c r="B3124" s="9">
        <v>40509</v>
      </c>
      <c r="C3124" s="5" t="s">
        <v>152</v>
      </c>
    </row>
    <row r="3125" spans="1:3">
      <c r="A3125" s="5" t="s">
        <v>1917</v>
      </c>
      <c r="B3125" s="9">
        <v>40509</v>
      </c>
      <c r="C3125" s="5" t="s">
        <v>152</v>
      </c>
    </row>
    <row r="3126" spans="1:3">
      <c r="A3126" s="5" t="s">
        <v>4551</v>
      </c>
      <c r="B3126" s="9">
        <v>40510</v>
      </c>
      <c r="C3126" s="5" t="s">
        <v>152</v>
      </c>
    </row>
    <row r="3127" spans="1:3">
      <c r="A3127" s="5" t="s">
        <v>4551</v>
      </c>
      <c r="B3127" s="9">
        <v>40509</v>
      </c>
      <c r="C3127" s="5" t="s">
        <v>152</v>
      </c>
    </row>
    <row r="3128" spans="1:3">
      <c r="A3128" s="5" t="s">
        <v>4554</v>
      </c>
      <c r="B3128" s="9">
        <v>40511</v>
      </c>
      <c r="C3128" s="5" t="s">
        <v>152</v>
      </c>
    </row>
    <row r="3129" spans="1:3">
      <c r="A3129" s="5" t="s">
        <v>2698</v>
      </c>
      <c r="B3129" s="9">
        <v>40511</v>
      </c>
      <c r="C3129" s="5" t="s">
        <v>152</v>
      </c>
    </row>
    <row r="3130" spans="1:3">
      <c r="A3130" s="5" t="s">
        <v>1851</v>
      </c>
      <c r="B3130" s="9">
        <v>40511</v>
      </c>
      <c r="C3130" s="5" t="s">
        <v>165</v>
      </c>
    </row>
    <row r="3131" spans="1:3">
      <c r="A3131" s="5" t="s">
        <v>1851</v>
      </c>
      <c r="B3131" s="9">
        <v>40511</v>
      </c>
      <c r="C3131" s="5" t="s">
        <v>152</v>
      </c>
    </row>
    <row r="3132" spans="1:3">
      <c r="A3132" s="5" t="s">
        <v>2707</v>
      </c>
      <c r="B3132" s="9">
        <v>40511</v>
      </c>
      <c r="C3132" s="5" t="s">
        <v>152</v>
      </c>
    </row>
    <row r="3133" spans="1:3">
      <c r="A3133" s="5" t="s">
        <v>4558</v>
      </c>
      <c r="B3133" s="9">
        <v>40512</v>
      </c>
      <c r="C3133" s="5" t="s">
        <v>152</v>
      </c>
    </row>
    <row r="3134" spans="1:3">
      <c r="A3134" s="5" t="s">
        <v>2256</v>
      </c>
      <c r="B3134" s="9">
        <v>40512</v>
      </c>
      <c r="C3134" s="5" t="s">
        <v>152</v>
      </c>
    </row>
    <row r="3135" spans="1:3">
      <c r="A3135" s="5" t="s">
        <v>2256</v>
      </c>
      <c r="B3135" s="9">
        <v>40513</v>
      </c>
      <c r="C3135" s="5" t="s">
        <v>152</v>
      </c>
    </row>
    <row r="3136" spans="1:3">
      <c r="A3136" s="5" t="s">
        <v>3590</v>
      </c>
      <c r="B3136" s="9">
        <v>40512</v>
      </c>
      <c r="C3136" s="5" t="s">
        <v>152</v>
      </c>
    </row>
    <row r="3137" spans="1:3">
      <c r="A3137" s="5" t="s">
        <v>4561</v>
      </c>
      <c r="B3137" s="9">
        <v>40511</v>
      </c>
      <c r="C3137" s="5" t="s">
        <v>152</v>
      </c>
    </row>
    <row r="3138" spans="1:3">
      <c r="A3138" s="5" t="s">
        <v>4561</v>
      </c>
      <c r="B3138" s="9">
        <v>40511</v>
      </c>
      <c r="C3138" s="5" t="s">
        <v>152</v>
      </c>
    </row>
    <row r="3139" spans="1:3">
      <c r="A3139" s="5" t="s">
        <v>4564</v>
      </c>
      <c r="B3139" s="9">
        <v>40513</v>
      </c>
      <c r="C3139" s="5" t="s">
        <v>152</v>
      </c>
    </row>
    <row r="3140" spans="1:3">
      <c r="A3140" s="5" t="s">
        <v>3929</v>
      </c>
      <c r="B3140" s="9">
        <v>40512</v>
      </c>
      <c r="C3140" s="5" t="s">
        <v>152</v>
      </c>
    </row>
    <row r="3141" spans="1:3">
      <c r="A3141" s="5" t="s">
        <v>3929</v>
      </c>
      <c r="B3141" s="9">
        <v>40513</v>
      </c>
      <c r="C3141" s="5" t="s">
        <v>152</v>
      </c>
    </row>
    <row r="3142" spans="1:3">
      <c r="A3142" s="5" t="s">
        <v>2584</v>
      </c>
      <c r="B3142" s="9">
        <v>40512</v>
      </c>
      <c r="C3142" s="5" t="s">
        <v>152</v>
      </c>
    </row>
    <row r="3143" spans="1:3">
      <c r="A3143" s="5" t="s">
        <v>4565</v>
      </c>
      <c r="B3143" s="9">
        <v>40511</v>
      </c>
      <c r="C3143" s="5" t="s">
        <v>152</v>
      </c>
    </row>
    <row r="3144" spans="1:3">
      <c r="A3144" s="5" t="s">
        <v>4566</v>
      </c>
      <c r="B3144" s="9">
        <v>40513</v>
      </c>
      <c r="C3144" s="5" t="s">
        <v>152</v>
      </c>
    </row>
    <row r="3145" spans="1:3">
      <c r="A3145" s="5" t="s">
        <v>2899</v>
      </c>
      <c r="B3145" s="9">
        <v>40517</v>
      </c>
      <c r="C3145" s="5" t="s">
        <v>152</v>
      </c>
    </row>
    <row r="3146" spans="1:3">
      <c r="A3146" s="5" t="s">
        <v>2899</v>
      </c>
      <c r="B3146" s="9">
        <v>40516</v>
      </c>
      <c r="C3146" s="5" t="s">
        <v>152</v>
      </c>
    </row>
    <row r="3147" spans="1:3">
      <c r="A3147" s="5" t="s">
        <v>1316</v>
      </c>
      <c r="B3147" s="9">
        <v>40516</v>
      </c>
      <c r="C3147" s="5" t="s">
        <v>152</v>
      </c>
    </row>
    <row r="3148" spans="1:3">
      <c r="A3148" s="5" t="s">
        <v>2542</v>
      </c>
      <c r="B3148" s="9">
        <v>40512</v>
      </c>
      <c r="C3148" s="5" t="s">
        <v>152</v>
      </c>
    </row>
    <row r="3149" spans="1:3">
      <c r="A3149" s="5" t="s">
        <v>931</v>
      </c>
      <c r="B3149" s="9">
        <v>40512</v>
      </c>
      <c r="C3149" s="5" t="s">
        <v>187</v>
      </c>
    </row>
    <row r="3150" spans="1:3">
      <c r="A3150" s="5" t="s">
        <v>935</v>
      </c>
      <c r="B3150" s="9">
        <v>40517</v>
      </c>
      <c r="C3150" s="5" t="s">
        <v>152</v>
      </c>
    </row>
    <row r="3151" spans="1:3">
      <c r="A3151" s="5" t="s">
        <v>935</v>
      </c>
      <c r="B3151" s="9">
        <v>40516</v>
      </c>
      <c r="C3151" s="5" t="s">
        <v>152</v>
      </c>
    </row>
    <row r="3152" spans="1:3">
      <c r="A3152" s="5" t="s">
        <v>935</v>
      </c>
      <c r="B3152" s="9">
        <v>40519</v>
      </c>
      <c r="C3152" s="5" t="s">
        <v>165</v>
      </c>
    </row>
    <row r="3153" spans="1:3">
      <c r="A3153" s="5" t="s">
        <v>1329</v>
      </c>
      <c r="B3153" s="9">
        <v>40516</v>
      </c>
      <c r="C3153" s="5" t="s">
        <v>152</v>
      </c>
    </row>
    <row r="3154" spans="1:3">
      <c r="A3154" s="5" t="s">
        <v>2559</v>
      </c>
      <c r="B3154" s="9">
        <v>40519</v>
      </c>
      <c r="C3154" s="5" t="s">
        <v>152</v>
      </c>
    </row>
    <row r="3155" spans="1:3">
      <c r="A3155" s="5" t="s">
        <v>2559</v>
      </c>
      <c r="B3155" s="9">
        <v>40514</v>
      </c>
      <c r="C3155" s="5" t="s">
        <v>152</v>
      </c>
    </row>
    <row r="3156" spans="1:3">
      <c r="A3156" s="5" t="s">
        <v>1032</v>
      </c>
      <c r="B3156" s="9">
        <v>40520</v>
      </c>
      <c r="C3156" s="5" t="s">
        <v>152</v>
      </c>
    </row>
    <row r="3157" spans="1:3">
      <c r="A3157" s="5" t="s">
        <v>1032</v>
      </c>
      <c r="B3157" s="9">
        <v>40515</v>
      </c>
      <c r="C3157" s="5" t="s">
        <v>165</v>
      </c>
    </row>
    <row r="3158" spans="1:3">
      <c r="A3158" s="5" t="s">
        <v>1863</v>
      </c>
      <c r="B3158" s="9">
        <v>40514</v>
      </c>
      <c r="C3158" s="5" t="s">
        <v>152</v>
      </c>
    </row>
    <row r="3159" spans="1:3">
      <c r="A3159" s="5" t="s">
        <v>3829</v>
      </c>
      <c r="B3159" s="9">
        <v>40514</v>
      </c>
      <c r="C3159" s="5" t="s">
        <v>152</v>
      </c>
    </row>
    <row r="3160" spans="1:3">
      <c r="A3160" s="5" t="s">
        <v>4266</v>
      </c>
      <c r="B3160" s="9">
        <v>40515</v>
      </c>
      <c r="C3160" s="5" t="s">
        <v>152</v>
      </c>
    </row>
    <row r="3161" spans="1:3">
      <c r="A3161" s="5" t="s">
        <v>1035</v>
      </c>
      <c r="B3161" s="9">
        <v>40520</v>
      </c>
      <c r="C3161" s="5" t="s">
        <v>152</v>
      </c>
    </row>
    <row r="3162" spans="1:3">
      <c r="A3162" s="5" t="s">
        <v>1035</v>
      </c>
      <c r="B3162" s="9">
        <v>40515</v>
      </c>
      <c r="C3162" s="5" t="s">
        <v>165</v>
      </c>
    </row>
    <row r="3163" spans="1:3">
      <c r="A3163" s="5" t="s">
        <v>1877</v>
      </c>
      <c r="B3163" s="9">
        <v>40514</v>
      </c>
      <c r="C3163" s="5" t="s">
        <v>152</v>
      </c>
    </row>
    <row r="3164" spans="1:3">
      <c r="A3164" s="5" t="s">
        <v>1054</v>
      </c>
      <c r="B3164" s="9">
        <v>40514</v>
      </c>
      <c r="C3164" s="5" t="s">
        <v>152</v>
      </c>
    </row>
    <row r="3165" spans="1:3">
      <c r="A3165" s="5" t="s">
        <v>1069</v>
      </c>
      <c r="B3165" s="9">
        <v>40515</v>
      </c>
      <c r="C3165" s="5" t="s">
        <v>152</v>
      </c>
    </row>
    <row r="3166" spans="1:3">
      <c r="A3166" s="5" t="s">
        <v>4570</v>
      </c>
      <c r="B3166" s="9">
        <v>40516</v>
      </c>
      <c r="C3166" s="5" t="s">
        <v>152</v>
      </c>
    </row>
    <row r="3167" spans="1:3">
      <c r="A3167" s="5" t="s">
        <v>1263</v>
      </c>
      <c r="B3167" s="9">
        <v>40514</v>
      </c>
      <c r="C3167" s="5" t="s">
        <v>152</v>
      </c>
    </row>
    <row r="3168" spans="1:3">
      <c r="A3168" s="5" t="s">
        <v>3714</v>
      </c>
      <c r="B3168" s="9">
        <v>40514</v>
      </c>
      <c r="C3168" s="5" t="s">
        <v>165</v>
      </c>
    </row>
    <row r="3169" spans="1:3">
      <c r="A3169" s="5" t="s">
        <v>3714</v>
      </c>
      <c r="B3169" s="9">
        <v>40515</v>
      </c>
      <c r="C3169" s="5" t="s">
        <v>152</v>
      </c>
    </row>
    <row r="3170" spans="1:3">
      <c r="A3170" s="5" t="s">
        <v>1588</v>
      </c>
      <c r="B3170" s="9">
        <v>40515</v>
      </c>
      <c r="C3170" s="5" t="s">
        <v>165</v>
      </c>
    </row>
    <row r="3171" spans="1:3">
      <c r="A3171" s="5" t="s">
        <v>2829</v>
      </c>
      <c r="B3171" s="9">
        <v>40521</v>
      </c>
      <c r="C3171" s="5" t="s">
        <v>152</v>
      </c>
    </row>
    <row r="3172" spans="1:3">
      <c r="A3172" s="5" t="s">
        <v>1558</v>
      </c>
      <c r="B3172" s="9">
        <v>40516</v>
      </c>
      <c r="C3172" s="5" t="s">
        <v>152</v>
      </c>
    </row>
    <row r="3173" spans="1:3">
      <c r="A3173" s="5" t="s">
        <v>1271</v>
      </c>
      <c r="B3173" s="9">
        <v>40514</v>
      </c>
      <c r="C3173" s="5" t="s">
        <v>152</v>
      </c>
    </row>
    <row r="3174" spans="1:3">
      <c r="A3174" s="5" t="s">
        <v>3789</v>
      </c>
      <c r="B3174" s="9">
        <v>40514</v>
      </c>
      <c r="C3174" s="5" t="s">
        <v>165</v>
      </c>
    </row>
    <row r="3175" spans="1:3">
      <c r="A3175" s="5" t="s">
        <v>3789</v>
      </c>
      <c r="B3175" s="9">
        <v>40514</v>
      </c>
      <c r="C3175" s="5" t="s">
        <v>152</v>
      </c>
    </row>
    <row r="3176" spans="1:3">
      <c r="A3176" s="5" t="s">
        <v>3789</v>
      </c>
      <c r="B3176" s="9">
        <v>40515</v>
      </c>
      <c r="C3176" s="5" t="s">
        <v>152</v>
      </c>
    </row>
    <row r="3177" spans="1:3">
      <c r="A3177" s="5" t="s">
        <v>2716</v>
      </c>
      <c r="B3177" s="9">
        <v>40515</v>
      </c>
      <c r="C3177" s="5" t="s">
        <v>152</v>
      </c>
    </row>
    <row r="3178" spans="1:3">
      <c r="A3178" s="5" t="s">
        <v>3587</v>
      </c>
      <c r="B3178" s="9">
        <v>40515</v>
      </c>
      <c r="C3178" s="5" t="s">
        <v>165</v>
      </c>
    </row>
    <row r="3179" spans="1:3">
      <c r="A3179" s="5" t="s">
        <v>2856</v>
      </c>
      <c r="B3179" s="9">
        <v>40521</v>
      </c>
      <c r="C3179" s="5" t="s">
        <v>152</v>
      </c>
    </row>
    <row r="3180" spans="1:3">
      <c r="A3180" s="5" t="s">
        <v>2832</v>
      </c>
      <c r="B3180" s="9">
        <v>40517</v>
      </c>
      <c r="C3180" s="5" t="s">
        <v>152</v>
      </c>
    </row>
    <row r="3181" spans="1:3">
      <c r="A3181" s="5" t="s">
        <v>4309</v>
      </c>
      <c r="B3181" s="9">
        <v>40518</v>
      </c>
      <c r="C3181" s="5" t="s">
        <v>152</v>
      </c>
    </row>
    <row r="3182" spans="1:3">
      <c r="A3182" s="5" t="s">
        <v>2790</v>
      </c>
      <c r="B3182" s="9">
        <v>40519</v>
      </c>
      <c r="C3182" s="5" t="s">
        <v>152</v>
      </c>
    </row>
    <row r="3183" spans="1:3">
      <c r="A3183" s="5" t="s">
        <v>4319</v>
      </c>
      <c r="B3183" s="9">
        <v>40518</v>
      </c>
      <c r="C3183" s="5" t="s">
        <v>152</v>
      </c>
    </row>
    <row r="3184" spans="1:3">
      <c r="A3184" s="5" t="s">
        <v>4319</v>
      </c>
      <c r="B3184" s="9">
        <v>40517</v>
      </c>
      <c r="C3184" s="5" t="s">
        <v>152</v>
      </c>
    </row>
    <row r="3185" spans="1:3">
      <c r="A3185" s="5" t="s">
        <v>552</v>
      </c>
      <c r="B3185" s="9">
        <v>40519</v>
      </c>
      <c r="C3185" s="5" t="s">
        <v>152</v>
      </c>
    </row>
    <row r="3186" spans="1:3">
      <c r="A3186" s="5" t="s">
        <v>3202</v>
      </c>
      <c r="B3186" s="9">
        <v>40519</v>
      </c>
      <c r="C3186" s="5" t="s">
        <v>165</v>
      </c>
    </row>
    <row r="3187" spans="1:3">
      <c r="A3187" s="5" t="s">
        <v>3202</v>
      </c>
      <c r="B3187" s="9">
        <v>40520</v>
      </c>
      <c r="C3187" s="5" t="s">
        <v>187</v>
      </c>
    </row>
    <row r="3188" spans="1:3">
      <c r="A3188" s="5" t="s">
        <v>3202</v>
      </c>
      <c r="B3188" s="9">
        <v>40519</v>
      </c>
      <c r="C3188" s="5" t="s">
        <v>152</v>
      </c>
    </row>
    <row r="3189" spans="1:3">
      <c r="A3189" s="5" t="s">
        <v>2867</v>
      </c>
      <c r="B3189" s="9">
        <v>40522</v>
      </c>
      <c r="C3189" s="5" t="s">
        <v>152</v>
      </c>
    </row>
    <row r="3190" spans="1:3">
      <c r="A3190" s="5" t="s">
        <v>2867</v>
      </c>
      <c r="B3190" s="9">
        <v>40519</v>
      </c>
      <c r="C3190" s="5" t="s">
        <v>152</v>
      </c>
    </row>
    <row r="3191" spans="1:3">
      <c r="A3191" s="5" t="s">
        <v>4402</v>
      </c>
      <c r="B3191" s="9">
        <v>40518</v>
      </c>
      <c r="C3191" s="5" t="s">
        <v>165</v>
      </c>
    </row>
    <row r="3192" spans="1:3">
      <c r="A3192" s="5" t="s">
        <v>4402</v>
      </c>
      <c r="B3192" s="9">
        <v>40518</v>
      </c>
      <c r="C3192" s="5" t="s">
        <v>152</v>
      </c>
    </row>
    <row r="3193" spans="1:3">
      <c r="A3193" s="5" t="s">
        <v>4578</v>
      </c>
      <c r="B3193" s="9">
        <v>40519</v>
      </c>
      <c r="C3193" s="5" t="s">
        <v>165</v>
      </c>
    </row>
    <row r="3194" spans="1:3">
      <c r="A3194" s="5" t="s">
        <v>4579</v>
      </c>
      <c r="B3194" s="9">
        <v>40520</v>
      </c>
      <c r="C3194" s="5" t="s">
        <v>187</v>
      </c>
    </row>
    <row r="3195" spans="1:3">
      <c r="A3195" s="5" t="s">
        <v>4580</v>
      </c>
      <c r="B3195" s="9">
        <v>40519</v>
      </c>
      <c r="C3195" s="5" t="s">
        <v>152</v>
      </c>
    </row>
    <row r="3196" spans="1:3">
      <c r="A3196" s="5" t="s">
        <v>4582</v>
      </c>
      <c r="B3196" s="9">
        <v>40519</v>
      </c>
      <c r="C3196" s="5" t="s">
        <v>152</v>
      </c>
    </row>
    <row r="3197" spans="1:3">
      <c r="A3197" s="5" t="s">
        <v>4583</v>
      </c>
      <c r="B3197" s="9">
        <v>40518</v>
      </c>
      <c r="C3197" s="5" t="s">
        <v>152</v>
      </c>
    </row>
    <row r="3198" spans="1:3">
      <c r="A3198" s="5" t="s">
        <v>938</v>
      </c>
      <c r="B3198" s="9">
        <v>40524</v>
      </c>
      <c r="C3198" s="5" t="s">
        <v>152</v>
      </c>
    </row>
    <row r="3199" spans="1:3">
      <c r="A3199" s="5" t="s">
        <v>4585</v>
      </c>
      <c r="B3199" s="9">
        <v>40522</v>
      </c>
      <c r="C3199" s="5" t="s">
        <v>152</v>
      </c>
    </row>
    <row r="3200" spans="1:3">
      <c r="A3200" s="5" t="s">
        <v>4585</v>
      </c>
      <c r="B3200" s="9">
        <v>40524</v>
      </c>
      <c r="C3200" s="5" t="s">
        <v>152</v>
      </c>
    </row>
    <row r="3201" spans="1:3">
      <c r="A3201" s="5" t="s">
        <v>4585</v>
      </c>
      <c r="B3201" s="9">
        <v>40519</v>
      </c>
      <c r="C3201" s="5" t="s">
        <v>152</v>
      </c>
    </row>
    <row r="3202" spans="1:3">
      <c r="A3202" s="5" t="s">
        <v>3933</v>
      </c>
      <c r="B3202" s="9">
        <v>40521</v>
      </c>
      <c r="C3202" s="5" t="s">
        <v>152</v>
      </c>
    </row>
    <row r="3203" spans="1:3">
      <c r="A3203" s="5" t="s">
        <v>1485</v>
      </c>
      <c r="B3203" s="9">
        <v>40519</v>
      </c>
      <c r="C3203" s="5" t="s">
        <v>152</v>
      </c>
    </row>
    <row r="3204" spans="1:3">
      <c r="A3204" s="5" t="s">
        <v>4587</v>
      </c>
      <c r="B3204" s="9">
        <v>40518</v>
      </c>
      <c r="C3204" s="5" t="s">
        <v>187</v>
      </c>
    </row>
    <row r="3205" spans="1:3">
      <c r="A3205" s="5" t="s">
        <v>4587</v>
      </c>
      <c r="B3205" s="9">
        <v>40518</v>
      </c>
      <c r="C3205" s="5" t="s">
        <v>152</v>
      </c>
    </row>
    <row r="3206" spans="1:3">
      <c r="A3206" s="5" t="s">
        <v>2865</v>
      </c>
      <c r="B3206" s="9">
        <v>40519</v>
      </c>
      <c r="C3206" s="5" t="s">
        <v>152</v>
      </c>
    </row>
    <row r="3207" spans="1:3">
      <c r="A3207" s="5" t="s">
        <v>3335</v>
      </c>
      <c r="B3207" s="9">
        <v>40520</v>
      </c>
      <c r="C3207" s="5" t="s">
        <v>152</v>
      </c>
    </row>
    <row r="3208" spans="1:3">
      <c r="A3208" s="5" t="s">
        <v>503</v>
      </c>
      <c r="B3208" s="9">
        <v>40520</v>
      </c>
      <c r="C3208" s="5" t="s">
        <v>165</v>
      </c>
    </row>
    <row r="3209" spans="1:3">
      <c r="A3209" s="5" t="s">
        <v>503</v>
      </c>
      <c r="B3209" s="9">
        <v>40520</v>
      </c>
      <c r="C3209" s="5" t="s">
        <v>152</v>
      </c>
    </row>
    <row r="3210" spans="1:3">
      <c r="A3210" s="5" t="s">
        <v>3699</v>
      </c>
      <c r="B3210" s="9">
        <v>40520</v>
      </c>
      <c r="C3210" s="5" t="s">
        <v>165</v>
      </c>
    </row>
    <row r="3211" spans="1:3">
      <c r="A3211" s="5" t="s">
        <v>3699</v>
      </c>
      <c r="B3211" s="9">
        <v>40521</v>
      </c>
      <c r="C3211" s="5" t="s">
        <v>152</v>
      </c>
    </row>
    <row r="3212" spans="1:3">
      <c r="A3212" s="5" t="s">
        <v>4512</v>
      </c>
      <c r="B3212" s="9">
        <v>40520</v>
      </c>
      <c r="C3212" s="5" t="s">
        <v>165</v>
      </c>
    </row>
    <row r="3213" spans="1:3">
      <c r="A3213" s="5" t="s">
        <v>3937</v>
      </c>
      <c r="B3213" s="9">
        <v>40520</v>
      </c>
      <c r="C3213" s="5" t="s">
        <v>152</v>
      </c>
    </row>
    <row r="3214" spans="1:3">
      <c r="A3214" s="5" t="s">
        <v>3937</v>
      </c>
      <c r="B3214" s="9">
        <v>40521</v>
      </c>
      <c r="C3214" s="5" t="s">
        <v>152</v>
      </c>
    </row>
    <row r="3215" spans="1:3">
      <c r="A3215" s="5" t="s">
        <v>2985</v>
      </c>
      <c r="B3215" s="9">
        <v>40519</v>
      </c>
      <c r="C3215" s="5" t="s">
        <v>152</v>
      </c>
    </row>
    <row r="3216" spans="1:3">
      <c r="A3216" s="5" t="s">
        <v>2852</v>
      </c>
      <c r="B3216" s="9">
        <v>40518</v>
      </c>
      <c r="C3216" s="5" t="s">
        <v>152</v>
      </c>
    </row>
    <row r="3217" spans="1:3">
      <c r="A3217" s="5" t="s">
        <v>4594</v>
      </c>
      <c r="B3217" s="9">
        <v>40520</v>
      </c>
      <c r="C3217" s="5" t="s">
        <v>152</v>
      </c>
    </row>
    <row r="3218" spans="1:3">
      <c r="A3218" s="5" t="s">
        <v>3705</v>
      </c>
      <c r="B3218" s="9">
        <v>40521</v>
      </c>
      <c r="C3218" s="5" t="s">
        <v>152</v>
      </c>
    </row>
    <row r="3219" spans="1:3">
      <c r="A3219" s="5" t="s">
        <v>4596</v>
      </c>
      <c r="B3219" s="9">
        <v>40521</v>
      </c>
      <c r="C3219" s="5" t="s">
        <v>187</v>
      </c>
    </row>
    <row r="3220" spans="1:3">
      <c r="A3220" s="5" t="s">
        <v>3307</v>
      </c>
      <c r="B3220" s="9">
        <v>40521</v>
      </c>
      <c r="C3220" s="5" t="s">
        <v>165</v>
      </c>
    </row>
    <row r="3221" spans="1:3">
      <c r="A3221" s="5" t="s">
        <v>3067</v>
      </c>
      <c r="B3221" s="9">
        <v>40522</v>
      </c>
      <c r="C3221" s="5" t="s">
        <v>152</v>
      </c>
    </row>
    <row r="3222" spans="1:3">
      <c r="A3222" s="5" t="s">
        <v>1445</v>
      </c>
      <c r="B3222" s="9">
        <v>40521</v>
      </c>
      <c r="C3222" s="5" t="s">
        <v>187</v>
      </c>
    </row>
    <row r="3223" spans="1:3">
      <c r="A3223" s="5" t="s">
        <v>4597</v>
      </c>
      <c r="B3223" s="9">
        <v>40521</v>
      </c>
      <c r="C3223" s="5" t="s">
        <v>187</v>
      </c>
    </row>
    <row r="3224" spans="1:3">
      <c r="A3224" s="5" t="s">
        <v>4597</v>
      </c>
      <c r="B3224" s="9">
        <v>40521</v>
      </c>
      <c r="C3224" s="5" t="s">
        <v>152</v>
      </c>
    </row>
    <row r="3225" spans="1:3">
      <c r="A3225" s="5" t="s">
        <v>3663</v>
      </c>
      <c r="B3225" s="9">
        <v>40526</v>
      </c>
      <c r="C3225" s="5" t="s">
        <v>152</v>
      </c>
    </row>
    <row r="3226" spans="1:3">
      <c r="A3226" s="5" t="s">
        <v>3312</v>
      </c>
      <c r="B3226" s="9">
        <v>40521</v>
      </c>
      <c r="C3226" s="5" t="s">
        <v>165</v>
      </c>
    </row>
    <row r="3227" spans="1:3">
      <c r="A3227" s="5" t="s">
        <v>942</v>
      </c>
      <c r="B3227" s="9">
        <v>40521</v>
      </c>
      <c r="C3227" s="5" t="s">
        <v>152</v>
      </c>
    </row>
    <row r="3228" spans="1:3">
      <c r="A3228" s="5" t="s">
        <v>4599</v>
      </c>
      <c r="B3228" s="9">
        <v>40523</v>
      </c>
      <c r="C3228" s="5" t="s">
        <v>165</v>
      </c>
    </row>
    <row r="3229" spans="1:3">
      <c r="A3229" s="5" t="s">
        <v>4600</v>
      </c>
      <c r="B3229" s="9">
        <v>40521</v>
      </c>
      <c r="C3229" s="5" t="s">
        <v>152</v>
      </c>
    </row>
    <row r="3230" spans="1:3">
      <c r="A3230" s="5" t="s">
        <v>4602</v>
      </c>
      <c r="B3230" s="9">
        <v>40522</v>
      </c>
      <c r="C3230" s="5" t="s">
        <v>152</v>
      </c>
    </row>
    <row r="3231" spans="1:3">
      <c r="A3231" s="5" t="s">
        <v>4603</v>
      </c>
      <c r="B3231" s="9">
        <v>40523</v>
      </c>
      <c r="C3231" s="5" t="s">
        <v>187</v>
      </c>
    </row>
    <row r="3232" spans="1:3">
      <c r="A3232" s="5" t="s">
        <v>4604</v>
      </c>
      <c r="B3232" s="9">
        <v>40523</v>
      </c>
      <c r="C3232" s="5" t="s">
        <v>152</v>
      </c>
    </row>
    <row r="3233" spans="1:3">
      <c r="A3233" s="5" t="s">
        <v>2447</v>
      </c>
      <c r="B3233" s="9">
        <v>40523</v>
      </c>
      <c r="C3233" s="5" t="s">
        <v>152</v>
      </c>
    </row>
    <row r="3234" spans="1:3">
      <c r="A3234" s="5" t="s">
        <v>4606</v>
      </c>
      <c r="B3234" s="9">
        <v>40522</v>
      </c>
      <c r="C3234" s="5" t="s">
        <v>152</v>
      </c>
    </row>
    <row r="3235" spans="1:3">
      <c r="A3235" s="5" t="s">
        <v>4607</v>
      </c>
      <c r="B3235" s="9">
        <v>40521</v>
      </c>
      <c r="C3235" s="5" t="s">
        <v>152</v>
      </c>
    </row>
    <row r="3236" spans="1:3">
      <c r="A3236" s="5" t="s">
        <v>4609</v>
      </c>
      <c r="B3236" s="9">
        <v>40523</v>
      </c>
      <c r="C3236" s="5" t="s">
        <v>187</v>
      </c>
    </row>
    <row r="3237" spans="1:3">
      <c r="A3237" s="5" t="s">
        <v>3225</v>
      </c>
      <c r="B3237" s="9">
        <v>40523</v>
      </c>
      <c r="C3237" s="5" t="s">
        <v>165</v>
      </c>
    </row>
    <row r="3238" spans="1:3">
      <c r="A3238" s="5" t="s">
        <v>940</v>
      </c>
      <c r="B3238" s="9">
        <v>40523</v>
      </c>
      <c r="C3238" s="5" t="s">
        <v>187</v>
      </c>
    </row>
    <row r="3239" spans="1:3">
      <c r="A3239" s="5" t="s">
        <v>4611</v>
      </c>
      <c r="B3239" s="9">
        <v>40522</v>
      </c>
      <c r="C3239" s="5" t="s">
        <v>152</v>
      </c>
    </row>
    <row r="3240" spans="1:3">
      <c r="A3240" s="5" t="s">
        <v>4612</v>
      </c>
      <c r="B3240" s="9">
        <v>40525</v>
      </c>
      <c r="C3240" s="5" t="s">
        <v>152</v>
      </c>
    </row>
    <row r="3241" spans="1:3">
      <c r="A3241" s="5" t="s">
        <v>4612</v>
      </c>
      <c r="B3241" s="9">
        <v>40524</v>
      </c>
      <c r="C3241" s="5" t="s">
        <v>152</v>
      </c>
    </row>
    <row r="3242" spans="1:3">
      <c r="A3242" s="5" t="s">
        <v>4612</v>
      </c>
      <c r="B3242" s="9">
        <v>40524</v>
      </c>
      <c r="C3242" s="5" t="s">
        <v>152</v>
      </c>
    </row>
    <row r="3243" spans="1:3">
      <c r="A3243" s="5" t="s">
        <v>2214</v>
      </c>
      <c r="B3243" s="9">
        <v>40524</v>
      </c>
      <c r="C3243" s="5" t="s">
        <v>152</v>
      </c>
    </row>
    <row r="3244" spans="1:3">
      <c r="A3244" s="5" t="s">
        <v>2214</v>
      </c>
      <c r="B3244" s="9">
        <v>40524</v>
      </c>
      <c r="C3244" s="5" t="s">
        <v>152</v>
      </c>
    </row>
    <row r="3245" spans="1:3">
      <c r="A3245" s="5" t="s">
        <v>4615</v>
      </c>
      <c r="B3245" s="9">
        <v>40524</v>
      </c>
      <c r="C3245" s="5" t="s">
        <v>152</v>
      </c>
    </row>
    <row r="3246" spans="1:3">
      <c r="A3246" s="5" t="s">
        <v>4115</v>
      </c>
      <c r="B3246" s="9">
        <v>40524</v>
      </c>
      <c r="C3246" s="5" t="s">
        <v>152</v>
      </c>
    </row>
    <row r="3247" spans="1:3">
      <c r="A3247" s="5" t="s">
        <v>4187</v>
      </c>
      <c r="B3247" s="9">
        <v>40525</v>
      </c>
      <c r="C3247" s="5" t="s">
        <v>152</v>
      </c>
    </row>
    <row r="3248" spans="1:3">
      <c r="A3248" s="5" t="s">
        <v>4187</v>
      </c>
      <c r="B3248" s="9">
        <v>40524</v>
      </c>
      <c r="C3248" s="5" t="s">
        <v>152</v>
      </c>
    </row>
    <row r="3249" spans="1:3">
      <c r="A3249" s="5" t="s">
        <v>4187</v>
      </c>
      <c r="B3249" s="9">
        <v>40524</v>
      </c>
      <c r="C3249" s="5" t="s">
        <v>152</v>
      </c>
    </row>
    <row r="3250" spans="1:3">
      <c r="A3250" s="5" t="s">
        <v>946</v>
      </c>
      <c r="B3250" s="9">
        <v>40524</v>
      </c>
      <c r="C3250" s="5" t="s">
        <v>152</v>
      </c>
    </row>
    <row r="3251" spans="1:3">
      <c r="A3251" s="5" t="s">
        <v>946</v>
      </c>
      <c r="B3251" s="9">
        <v>40524</v>
      </c>
      <c r="C3251" s="5" t="s">
        <v>152</v>
      </c>
    </row>
    <row r="3252" spans="1:3">
      <c r="A3252" s="5" t="s">
        <v>2581</v>
      </c>
      <c r="B3252" s="9">
        <v>40524</v>
      </c>
      <c r="C3252" s="5" t="s">
        <v>152</v>
      </c>
    </row>
    <row r="3253" spans="1:3">
      <c r="A3253" s="5" t="s">
        <v>4119</v>
      </c>
      <c r="B3253" s="9">
        <v>40524</v>
      </c>
      <c r="C3253" s="5" t="s">
        <v>152</v>
      </c>
    </row>
    <row r="3254" spans="1:3">
      <c r="A3254" s="5" t="s">
        <v>593</v>
      </c>
      <c r="B3254" s="9">
        <v>40526</v>
      </c>
      <c r="C3254" s="5" t="s">
        <v>187</v>
      </c>
    </row>
    <row r="3255" spans="1:3">
      <c r="A3255" s="5" t="s">
        <v>593</v>
      </c>
      <c r="B3255" s="9">
        <v>40524</v>
      </c>
      <c r="C3255" s="5" t="s">
        <v>152</v>
      </c>
    </row>
    <row r="3256" spans="1:3">
      <c r="A3256" s="5" t="s">
        <v>1592</v>
      </c>
      <c r="B3256" s="9">
        <v>40526</v>
      </c>
      <c r="C3256" s="5" t="s">
        <v>165</v>
      </c>
    </row>
    <row r="3257" spans="1:3">
      <c r="A3257" s="5" t="s">
        <v>2199</v>
      </c>
      <c r="B3257" s="9">
        <v>40525</v>
      </c>
      <c r="C3257" s="5" t="s">
        <v>152</v>
      </c>
    </row>
    <row r="3258" spans="1:3">
      <c r="A3258" s="5" t="s">
        <v>4616</v>
      </c>
      <c r="B3258" s="9">
        <v>40526</v>
      </c>
      <c r="C3258" s="5" t="s">
        <v>187</v>
      </c>
    </row>
    <row r="3259" spans="1:3">
      <c r="A3259" s="5" t="s">
        <v>4618</v>
      </c>
      <c r="B3259" s="9">
        <v>40526</v>
      </c>
      <c r="C3259" s="5" t="s">
        <v>152</v>
      </c>
    </row>
    <row r="3260" spans="1:3">
      <c r="A3260" s="5" t="s">
        <v>4618</v>
      </c>
      <c r="B3260" s="9">
        <v>40526</v>
      </c>
      <c r="C3260" s="5" t="s">
        <v>187</v>
      </c>
    </row>
    <row r="3261" spans="1:3">
      <c r="A3261" s="5" t="s">
        <v>4618</v>
      </c>
      <c r="B3261" s="9">
        <v>40525</v>
      </c>
      <c r="C3261" s="5" t="s">
        <v>187</v>
      </c>
    </row>
    <row r="3262" spans="1:3">
      <c r="A3262" s="5" t="s">
        <v>4618</v>
      </c>
      <c r="B3262" s="9">
        <v>40526</v>
      </c>
      <c r="C3262" s="5" t="s">
        <v>152</v>
      </c>
    </row>
    <row r="3263" spans="1:3">
      <c r="A3263" s="5" t="s">
        <v>3794</v>
      </c>
      <c r="B3263" s="9">
        <v>40525</v>
      </c>
      <c r="C3263" s="5" t="s">
        <v>187</v>
      </c>
    </row>
    <row r="3264" spans="1:3">
      <c r="A3264" s="5" t="s">
        <v>3794</v>
      </c>
      <c r="B3264" s="9">
        <v>40525</v>
      </c>
      <c r="C3264" s="5" t="s">
        <v>165</v>
      </c>
    </row>
    <row r="3265" spans="1:3">
      <c r="A3265" s="5" t="s">
        <v>2086</v>
      </c>
      <c r="B3265" s="9">
        <v>40526</v>
      </c>
      <c r="C3265" s="5" t="s">
        <v>152</v>
      </c>
    </row>
    <row r="3266" spans="1:3">
      <c r="A3266" s="5" t="s">
        <v>2086</v>
      </c>
      <c r="B3266" s="9">
        <v>40526</v>
      </c>
      <c r="C3266" s="5" t="s">
        <v>152</v>
      </c>
    </row>
    <row r="3267" spans="1:3">
      <c r="A3267" s="5" t="s">
        <v>4620</v>
      </c>
      <c r="B3267" s="9">
        <v>40526</v>
      </c>
      <c r="C3267" s="5" t="s">
        <v>187</v>
      </c>
    </row>
    <row r="3268" spans="1:3">
      <c r="A3268" s="5" t="s">
        <v>4622</v>
      </c>
      <c r="B3268" s="9">
        <v>40526</v>
      </c>
      <c r="C3268" s="5" t="s">
        <v>165</v>
      </c>
    </row>
    <row r="3269" spans="1:3">
      <c r="A3269" s="5" t="s">
        <v>1929</v>
      </c>
      <c r="B3269" s="9">
        <v>40525</v>
      </c>
      <c r="C3269" s="5" t="s">
        <v>152</v>
      </c>
    </row>
    <row r="3270" spans="1:3">
      <c r="A3270" s="5" t="s">
        <v>4625</v>
      </c>
      <c r="B3270" s="9">
        <v>40526</v>
      </c>
      <c r="C3270" s="5" t="s">
        <v>152</v>
      </c>
    </row>
    <row r="3271" spans="1:3">
      <c r="A3271" s="5" t="s">
        <v>4625</v>
      </c>
      <c r="B3271" s="9">
        <v>40526</v>
      </c>
      <c r="C3271" s="5" t="s">
        <v>187</v>
      </c>
    </row>
    <row r="3272" spans="1:3">
      <c r="A3272" s="5" t="s">
        <v>4625</v>
      </c>
      <c r="B3272" s="9">
        <v>40525</v>
      </c>
      <c r="C3272" s="5" t="s">
        <v>187</v>
      </c>
    </row>
    <row r="3273" spans="1:3">
      <c r="A3273" s="5" t="s">
        <v>4625</v>
      </c>
      <c r="B3273" s="9">
        <v>40526</v>
      </c>
      <c r="C3273" s="5" t="s">
        <v>152</v>
      </c>
    </row>
    <row r="3274" spans="1:3">
      <c r="A3274" s="5" t="s">
        <v>740</v>
      </c>
      <c r="B3274" s="9">
        <v>40525</v>
      </c>
      <c r="C3274" s="5" t="s">
        <v>187</v>
      </c>
    </row>
    <row r="3275" spans="1:3">
      <c r="A3275" s="5" t="s">
        <v>740</v>
      </c>
      <c r="B3275" s="9">
        <v>40525</v>
      </c>
      <c r="C3275" s="5" t="s">
        <v>165</v>
      </c>
    </row>
    <row r="3276" spans="1:3">
      <c r="A3276" s="5" t="s">
        <v>4466</v>
      </c>
      <c r="B3276" s="9">
        <v>40526</v>
      </c>
      <c r="C3276" s="5" t="s">
        <v>152</v>
      </c>
    </row>
    <row r="3277" spans="1:3">
      <c r="A3277" s="5" t="s">
        <v>1782</v>
      </c>
      <c r="B3277" s="9">
        <v>40525</v>
      </c>
      <c r="C3277" s="5" t="s">
        <v>165</v>
      </c>
    </row>
    <row r="3278" spans="1:3">
      <c r="A3278" s="5" t="s">
        <v>4627</v>
      </c>
      <c r="B3278" s="9">
        <v>40527</v>
      </c>
      <c r="C3278" s="5" t="s">
        <v>187</v>
      </c>
    </row>
    <row r="3279" spans="1:3">
      <c r="A3279" s="5" t="s">
        <v>3809</v>
      </c>
      <c r="B3279" s="9">
        <v>40525</v>
      </c>
      <c r="C3279" s="5" t="s">
        <v>165</v>
      </c>
    </row>
    <row r="3280" spans="1:3">
      <c r="A3280" s="5" t="s">
        <v>3809</v>
      </c>
      <c r="B3280" s="9">
        <v>40526</v>
      </c>
      <c r="C3280" s="5" t="s">
        <v>165</v>
      </c>
    </row>
    <row r="3281" spans="1:3">
      <c r="A3281" s="5" t="s">
        <v>952</v>
      </c>
      <c r="B3281" s="9">
        <v>40527</v>
      </c>
      <c r="C3281" s="5" t="s">
        <v>187</v>
      </c>
    </row>
    <row r="3282" spans="1:3">
      <c r="A3282" s="5" t="s">
        <v>4629</v>
      </c>
      <c r="B3282" s="9">
        <v>40528</v>
      </c>
      <c r="C3282" s="5" t="s">
        <v>152</v>
      </c>
    </row>
    <row r="3283" spans="1:3">
      <c r="A3283" s="5" t="s">
        <v>1444</v>
      </c>
      <c r="B3283" s="9">
        <v>40533</v>
      </c>
      <c r="C3283" s="5" t="s">
        <v>152</v>
      </c>
    </row>
    <row r="3284" spans="1:3">
      <c r="A3284" s="5" t="s">
        <v>1444</v>
      </c>
      <c r="B3284" s="9">
        <v>40526</v>
      </c>
      <c r="C3284" s="5" t="s">
        <v>152</v>
      </c>
    </row>
    <row r="3285" spans="1:3">
      <c r="A3285" s="5" t="s">
        <v>4630</v>
      </c>
      <c r="B3285" s="9">
        <v>40527</v>
      </c>
      <c r="C3285" s="5" t="s">
        <v>165</v>
      </c>
    </row>
    <row r="3286" spans="1:3">
      <c r="A3286" s="5" t="s">
        <v>4632</v>
      </c>
      <c r="B3286" s="9">
        <v>40526</v>
      </c>
      <c r="C3286" s="5" t="s">
        <v>152</v>
      </c>
    </row>
    <row r="3287" spans="1:3">
      <c r="A3287" s="5" t="s">
        <v>4632</v>
      </c>
      <c r="B3287" s="9">
        <v>40527</v>
      </c>
      <c r="C3287" s="5" t="s">
        <v>187</v>
      </c>
    </row>
    <row r="3288" spans="1:3">
      <c r="A3288" s="5" t="s">
        <v>3223</v>
      </c>
      <c r="B3288" s="9">
        <v>40527</v>
      </c>
      <c r="C3288" s="5" t="s">
        <v>152</v>
      </c>
    </row>
    <row r="3289" spans="1:3">
      <c r="A3289" s="5" t="s">
        <v>4633</v>
      </c>
      <c r="B3289" s="9">
        <v>40528</v>
      </c>
      <c r="C3289" s="5" t="s">
        <v>152</v>
      </c>
    </row>
    <row r="3290" spans="1:3">
      <c r="A3290" s="5" t="s">
        <v>2676</v>
      </c>
      <c r="B3290" s="9">
        <v>40533</v>
      </c>
      <c r="C3290" s="5" t="s">
        <v>152</v>
      </c>
    </row>
    <row r="3291" spans="1:3">
      <c r="A3291" s="5" t="s">
        <v>4634</v>
      </c>
      <c r="B3291" s="9">
        <v>40533</v>
      </c>
      <c r="C3291" s="5" t="s">
        <v>152</v>
      </c>
    </row>
    <row r="3292" spans="1:3">
      <c r="A3292" s="5" t="s">
        <v>954</v>
      </c>
      <c r="B3292" s="9">
        <v>40527</v>
      </c>
      <c r="C3292" s="5" t="s">
        <v>165</v>
      </c>
    </row>
    <row r="3293" spans="1:3">
      <c r="A3293" s="5" t="s">
        <v>4637</v>
      </c>
      <c r="B3293" s="9">
        <v>40526</v>
      </c>
      <c r="C3293" s="5" t="s">
        <v>152</v>
      </c>
    </row>
    <row r="3294" spans="1:3">
      <c r="A3294" s="5" t="s">
        <v>960</v>
      </c>
      <c r="B3294" s="9">
        <v>40527</v>
      </c>
      <c r="C3294" s="5" t="s">
        <v>187</v>
      </c>
    </row>
    <row r="3295" spans="1:3">
      <c r="A3295" s="5" t="s">
        <v>4638</v>
      </c>
      <c r="B3295" s="9">
        <v>40527</v>
      </c>
      <c r="C3295" s="5" t="s">
        <v>152</v>
      </c>
    </row>
    <row r="3296" spans="1:3">
      <c r="A3296" s="5" t="s">
        <v>4638</v>
      </c>
      <c r="B3296" s="9">
        <v>40527</v>
      </c>
      <c r="C3296" s="5" t="s">
        <v>152</v>
      </c>
    </row>
    <row r="3297" spans="1:3">
      <c r="A3297" s="5" t="s">
        <v>2136</v>
      </c>
      <c r="B3297" s="9">
        <v>40529</v>
      </c>
      <c r="C3297" s="5" t="s">
        <v>152</v>
      </c>
    </row>
    <row r="3298" spans="1:3">
      <c r="A3298" s="5" t="s">
        <v>2136</v>
      </c>
      <c r="B3298" s="9">
        <v>40528</v>
      </c>
      <c r="C3298" s="5" t="s">
        <v>152</v>
      </c>
    </row>
    <row r="3299" spans="1:3">
      <c r="A3299" s="5" t="s">
        <v>2141</v>
      </c>
      <c r="B3299" s="9">
        <v>40529</v>
      </c>
      <c r="C3299" s="5" t="s">
        <v>152</v>
      </c>
    </row>
    <row r="3300" spans="1:3">
      <c r="A3300" s="5" t="s">
        <v>3001</v>
      </c>
      <c r="B3300" s="9">
        <v>40528</v>
      </c>
      <c r="C3300" s="5" t="s">
        <v>152</v>
      </c>
    </row>
    <row r="3301" spans="1:3">
      <c r="A3301" s="5" t="s">
        <v>1784</v>
      </c>
      <c r="B3301" s="9">
        <v>40530</v>
      </c>
      <c r="C3301" s="5" t="s">
        <v>187</v>
      </c>
    </row>
    <row r="3302" spans="1:3">
      <c r="A3302" s="5" t="s">
        <v>4641</v>
      </c>
      <c r="B3302" s="9">
        <v>40529</v>
      </c>
      <c r="C3302" s="5" t="s">
        <v>187</v>
      </c>
    </row>
    <row r="3303" spans="1:3">
      <c r="A3303" s="5" t="s">
        <v>962</v>
      </c>
      <c r="B3303" s="9">
        <v>40529</v>
      </c>
      <c r="C3303" s="5" t="s">
        <v>165</v>
      </c>
    </row>
    <row r="3304" spans="1:3">
      <c r="A3304" s="5" t="s">
        <v>962</v>
      </c>
      <c r="B3304" s="9">
        <v>40528</v>
      </c>
      <c r="C3304" s="5" t="s">
        <v>152</v>
      </c>
    </row>
    <row r="3305" spans="1:3">
      <c r="A3305" s="5" t="s">
        <v>1078</v>
      </c>
      <c r="B3305" s="9">
        <v>40530</v>
      </c>
      <c r="C3305" s="5" t="s">
        <v>187</v>
      </c>
    </row>
    <row r="3306" spans="1:3">
      <c r="A3306" s="5" t="s">
        <v>4643</v>
      </c>
      <c r="B3306" s="9">
        <v>40529</v>
      </c>
      <c r="C3306" s="5" t="s">
        <v>152</v>
      </c>
    </row>
    <row r="3307" spans="1:3">
      <c r="A3307" s="5" t="s">
        <v>1796</v>
      </c>
      <c r="B3307" s="9">
        <v>40530</v>
      </c>
      <c r="C3307" s="5" t="s">
        <v>187</v>
      </c>
    </row>
    <row r="3308" spans="1:3">
      <c r="A3308" s="5" t="s">
        <v>4646</v>
      </c>
      <c r="B3308" s="9">
        <v>40531</v>
      </c>
      <c r="C3308" s="5" t="s">
        <v>152</v>
      </c>
    </row>
    <row r="3309" spans="1:3">
      <c r="A3309" s="5" t="s">
        <v>1996</v>
      </c>
      <c r="B3309" s="9">
        <v>40531</v>
      </c>
      <c r="C3309" s="5" t="s">
        <v>152</v>
      </c>
    </row>
    <row r="3310" spans="1:3">
      <c r="A3310" s="5" t="s">
        <v>3349</v>
      </c>
      <c r="B3310" s="9">
        <v>40530</v>
      </c>
      <c r="C3310" s="5" t="s">
        <v>152</v>
      </c>
    </row>
    <row r="3311" spans="1:3">
      <c r="A3311" s="5" t="s">
        <v>2014</v>
      </c>
      <c r="B3311" s="9">
        <v>40531</v>
      </c>
      <c r="C3311" s="5" t="s">
        <v>152</v>
      </c>
    </row>
    <row r="3312" spans="1:3">
      <c r="A3312" s="5" t="s">
        <v>4647</v>
      </c>
      <c r="B3312" s="9">
        <v>40530</v>
      </c>
      <c r="C3312" s="5" t="s">
        <v>152</v>
      </c>
    </row>
    <row r="3313" spans="1:3">
      <c r="A3313" s="5" t="s">
        <v>1338</v>
      </c>
      <c r="B3313" s="9">
        <v>40531</v>
      </c>
      <c r="C3313" s="5" t="s">
        <v>187</v>
      </c>
    </row>
    <row r="3314" spans="1:3">
      <c r="A3314" s="5" t="s">
        <v>4648</v>
      </c>
      <c r="B3314" s="9">
        <v>40537</v>
      </c>
      <c r="C3314" s="5" t="s">
        <v>152</v>
      </c>
    </row>
    <row r="3315" spans="1:3">
      <c r="A3315" s="5" t="s">
        <v>1164</v>
      </c>
      <c r="B3315" s="9">
        <v>40534</v>
      </c>
      <c r="C3315" s="5" t="s">
        <v>152</v>
      </c>
    </row>
    <row r="3316" spans="1:3">
      <c r="A3316" s="5" t="s">
        <v>2137</v>
      </c>
      <c r="B3316" s="9">
        <v>40532</v>
      </c>
      <c r="C3316" s="5" t="s">
        <v>152</v>
      </c>
    </row>
    <row r="3317" spans="1:3">
      <c r="A3317" s="5" t="s">
        <v>4296</v>
      </c>
      <c r="B3317" s="9">
        <v>40534</v>
      </c>
      <c r="C3317" s="5" t="s">
        <v>165</v>
      </c>
    </row>
    <row r="3318" spans="1:3">
      <c r="A3318" s="5" t="s">
        <v>964</v>
      </c>
      <c r="B3318" s="9">
        <v>40531</v>
      </c>
      <c r="C3318" s="5" t="s">
        <v>187</v>
      </c>
    </row>
    <row r="3319" spans="1:3">
      <c r="A3319" s="5" t="s">
        <v>968</v>
      </c>
      <c r="B3319" s="9">
        <v>40537</v>
      </c>
      <c r="C3319" s="5" t="s">
        <v>152</v>
      </c>
    </row>
    <row r="3320" spans="1:3">
      <c r="A3320" s="5" t="s">
        <v>545</v>
      </c>
      <c r="B3320" s="9">
        <v>40534</v>
      </c>
      <c r="C3320" s="5" t="s">
        <v>152</v>
      </c>
    </row>
    <row r="3321" spans="1:3">
      <c r="A3321" s="5" t="s">
        <v>2823</v>
      </c>
      <c r="B3321" s="9">
        <v>40531</v>
      </c>
      <c r="C3321" s="5" t="s">
        <v>152</v>
      </c>
    </row>
    <row r="3322" spans="1:3">
      <c r="A3322" s="5" t="s">
        <v>2823</v>
      </c>
      <c r="B3322" s="9">
        <v>40532</v>
      </c>
      <c r="C3322" s="5" t="s">
        <v>152</v>
      </c>
    </row>
    <row r="3323" spans="1:3">
      <c r="A3323" s="5" t="s">
        <v>4652</v>
      </c>
      <c r="B3323" s="9">
        <v>40534</v>
      </c>
      <c r="C3323" s="5" t="s">
        <v>165</v>
      </c>
    </row>
    <row r="3324" spans="1:3">
      <c r="A3324" s="5" t="s">
        <v>972</v>
      </c>
      <c r="B3324" s="9">
        <v>40533</v>
      </c>
      <c r="C3324" s="5" t="s">
        <v>187</v>
      </c>
    </row>
    <row r="3325" spans="1:3">
      <c r="A3325" s="5" t="s">
        <v>998</v>
      </c>
      <c r="B3325" s="9">
        <v>40534</v>
      </c>
      <c r="C3325" s="5" t="s">
        <v>152</v>
      </c>
    </row>
    <row r="3326" spans="1:3">
      <c r="A3326" s="5" t="s">
        <v>998</v>
      </c>
      <c r="B3326" s="9">
        <v>40532</v>
      </c>
      <c r="C3326" s="5" t="s">
        <v>152</v>
      </c>
    </row>
    <row r="3327" spans="1:3">
      <c r="A3327" s="5" t="s">
        <v>2352</v>
      </c>
      <c r="B3327" s="9">
        <v>40531</v>
      </c>
      <c r="C3327" s="5" t="s">
        <v>165</v>
      </c>
    </row>
    <row r="3328" spans="1:3">
      <c r="A3328" s="5" t="s">
        <v>4296</v>
      </c>
      <c r="B3328" s="9">
        <v>40533</v>
      </c>
      <c r="C3328" s="5" t="s">
        <v>152</v>
      </c>
    </row>
    <row r="3329" spans="1:3">
      <c r="A3329" s="5" t="s">
        <v>4296</v>
      </c>
      <c r="B3329" s="9">
        <v>40531</v>
      </c>
      <c r="C3329" s="5" t="s">
        <v>152</v>
      </c>
    </row>
    <row r="3330" spans="1:3">
      <c r="A3330" s="5" t="s">
        <v>942</v>
      </c>
      <c r="B3330" s="9">
        <v>40533</v>
      </c>
      <c r="C3330" s="5" t="s">
        <v>165</v>
      </c>
    </row>
    <row r="3331" spans="1:3">
      <c r="A3331" s="5" t="s">
        <v>4655</v>
      </c>
      <c r="B3331" s="9">
        <v>40533</v>
      </c>
      <c r="C3331" s="5" t="s">
        <v>152</v>
      </c>
    </row>
    <row r="3332" spans="1:3">
      <c r="A3332" s="5" t="s">
        <v>974</v>
      </c>
      <c r="B3332" s="9">
        <v>40533</v>
      </c>
      <c r="C3332" s="5" t="s">
        <v>187</v>
      </c>
    </row>
    <row r="3333" spans="1:3">
      <c r="A3333" s="5" t="s">
        <v>4162</v>
      </c>
      <c r="B3333" s="9">
        <v>40534</v>
      </c>
      <c r="C3333" s="5" t="s">
        <v>152</v>
      </c>
    </row>
    <row r="3334" spans="1:3">
      <c r="A3334" s="5" t="s">
        <v>4162</v>
      </c>
      <c r="B3334" s="9">
        <v>40532</v>
      </c>
      <c r="C3334" s="5" t="s">
        <v>152</v>
      </c>
    </row>
    <row r="3335" spans="1:3">
      <c r="A3335" s="5" t="s">
        <v>2356</v>
      </c>
      <c r="B3335" s="9">
        <v>40531</v>
      </c>
      <c r="C3335" s="5" t="s">
        <v>165</v>
      </c>
    </row>
    <row r="3336" spans="1:3">
      <c r="A3336" s="5" t="s">
        <v>1937</v>
      </c>
      <c r="B3336" s="9">
        <v>40533</v>
      </c>
      <c r="C3336" s="5" t="s">
        <v>152</v>
      </c>
    </row>
    <row r="3337" spans="1:3">
      <c r="A3337" s="5" t="s">
        <v>4657</v>
      </c>
      <c r="B3337" s="9">
        <v>40533</v>
      </c>
      <c r="C3337" s="5" t="s">
        <v>165</v>
      </c>
    </row>
    <row r="3338" spans="1:3">
      <c r="A3338" s="5" t="s">
        <v>4659</v>
      </c>
      <c r="B3338" s="9">
        <v>40533</v>
      </c>
      <c r="C3338" s="5" t="s">
        <v>187</v>
      </c>
    </row>
    <row r="3339" spans="1:3">
      <c r="A3339" s="5" t="s">
        <v>3287</v>
      </c>
      <c r="B3339" s="9">
        <v>40534</v>
      </c>
      <c r="C3339" s="5" t="s">
        <v>187</v>
      </c>
    </row>
    <row r="3340" spans="1:3">
      <c r="A3340" s="5" t="s">
        <v>4246</v>
      </c>
      <c r="B3340" s="9">
        <v>40535</v>
      </c>
      <c r="C3340" s="5" t="s">
        <v>152</v>
      </c>
    </row>
    <row r="3341" spans="1:3">
      <c r="A3341" s="5" t="s">
        <v>4246</v>
      </c>
      <c r="B3341" s="9">
        <v>40535</v>
      </c>
      <c r="C3341" s="5" t="s">
        <v>152</v>
      </c>
    </row>
    <row r="3342" spans="1:3">
      <c r="A3342" s="5" t="s">
        <v>3287</v>
      </c>
      <c r="B3342" s="9">
        <v>40534</v>
      </c>
      <c r="C3342" s="5" t="s">
        <v>152</v>
      </c>
    </row>
    <row r="3343" spans="1:3">
      <c r="A3343" s="5" t="s">
        <v>977</v>
      </c>
      <c r="B3343" s="9">
        <v>40533</v>
      </c>
      <c r="C3343" s="5" t="s">
        <v>187</v>
      </c>
    </row>
    <row r="3344" spans="1:3">
      <c r="A3344" s="5" t="s">
        <v>2043</v>
      </c>
      <c r="B3344" s="9">
        <v>40534</v>
      </c>
      <c r="C3344" s="5" t="s">
        <v>152</v>
      </c>
    </row>
    <row r="3345" spans="1:3">
      <c r="A3345" s="5" t="s">
        <v>2748</v>
      </c>
      <c r="B3345" s="9">
        <v>40534</v>
      </c>
      <c r="C3345" s="5" t="s">
        <v>187</v>
      </c>
    </row>
    <row r="3346" spans="1:3">
      <c r="A3346" s="5" t="s">
        <v>220</v>
      </c>
      <c r="B3346" s="9">
        <v>40534</v>
      </c>
      <c r="C3346" s="5" t="s">
        <v>152</v>
      </c>
    </row>
    <row r="3347" spans="1:3">
      <c r="A3347" s="5" t="s">
        <v>4661</v>
      </c>
      <c r="B3347" s="9">
        <v>40535</v>
      </c>
      <c r="C3347" s="5" t="s">
        <v>152</v>
      </c>
    </row>
    <row r="3348" spans="1:3">
      <c r="A3348" s="5" t="s">
        <v>4661</v>
      </c>
      <c r="B3348" s="9">
        <v>40535</v>
      </c>
      <c r="C3348" s="5" t="s">
        <v>152</v>
      </c>
    </row>
    <row r="3349" spans="1:3">
      <c r="A3349" s="5" t="s">
        <v>2748</v>
      </c>
      <c r="B3349" s="9">
        <v>40534</v>
      </c>
      <c r="C3349" s="5" t="s">
        <v>152</v>
      </c>
    </row>
    <row r="3350" spans="1:3">
      <c r="A3350" s="5" t="s">
        <v>4618</v>
      </c>
      <c r="B3350" s="9">
        <v>40535</v>
      </c>
      <c r="C3350" s="5" t="s">
        <v>152</v>
      </c>
    </row>
    <row r="3351" spans="1:3">
      <c r="A3351" s="5" t="s">
        <v>4618</v>
      </c>
      <c r="B3351" s="9">
        <v>40536</v>
      </c>
      <c r="C3351" s="5" t="s">
        <v>152</v>
      </c>
    </row>
    <row r="3352" spans="1:3">
      <c r="A3352" s="5" t="s">
        <v>4664</v>
      </c>
      <c r="B3352" s="9">
        <v>40536</v>
      </c>
      <c r="C3352" s="5" t="s">
        <v>152</v>
      </c>
    </row>
    <row r="3353" spans="1:3">
      <c r="A3353" s="5" t="s">
        <v>2143</v>
      </c>
      <c r="B3353" s="9">
        <v>40535</v>
      </c>
      <c r="C3353" s="5" t="s">
        <v>152</v>
      </c>
    </row>
    <row r="3354" spans="1:3">
      <c r="A3354" s="5" t="s">
        <v>2143</v>
      </c>
      <c r="B3354" s="9">
        <v>40536</v>
      </c>
      <c r="C3354" s="5" t="s">
        <v>152</v>
      </c>
    </row>
    <row r="3355" spans="1:3">
      <c r="A3355" s="5" t="s">
        <v>4666</v>
      </c>
      <c r="B3355" s="9">
        <v>40536</v>
      </c>
      <c r="C3355" s="5" t="s">
        <v>152</v>
      </c>
    </row>
    <row r="3356" spans="1:3">
      <c r="A3356" s="5" t="s">
        <v>4668</v>
      </c>
      <c r="B3356" s="9">
        <v>40537</v>
      </c>
      <c r="C3356" s="5" t="s">
        <v>152</v>
      </c>
    </row>
    <row r="3357" spans="1:3">
      <c r="A3357" s="5" t="s">
        <v>4669</v>
      </c>
      <c r="B3357" s="9">
        <v>40536</v>
      </c>
      <c r="C3357" s="5" t="s">
        <v>165</v>
      </c>
    </row>
    <row r="3358" spans="1:3">
      <c r="A3358" s="5" t="s">
        <v>4669</v>
      </c>
      <c r="B3358" s="9">
        <v>40535</v>
      </c>
      <c r="C3358" s="5" t="s">
        <v>187</v>
      </c>
    </row>
    <row r="3359" spans="1:3">
      <c r="A3359" s="5" t="s">
        <v>4670</v>
      </c>
      <c r="B3359" s="9">
        <v>40536</v>
      </c>
      <c r="C3359" s="5" t="s">
        <v>152</v>
      </c>
    </row>
    <row r="3360" spans="1:3">
      <c r="A3360" s="5" t="s">
        <v>4033</v>
      </c>
      <c r="B3360" s="9">
        <v>40538</v>
      </c>
      <c r="C3360" s="5" t="s">
        <v>152</v>
      </c>
    </row>
    <row r="3361" spans="1:3">
      <c r="A3361" s="5" t="s">
        <v>4033</v>
      </c>
      <c r="B3361" s="9">
        <v>40539</v>
      </c>
      <c r="C3361" s="5" t="s">
        <v>152</v>
      </c>
    </row>
    <row r="3362" spans="1:3">
      <c r="A3362" s="5" t="s">
        <v>979</v>
      </c>
      <c r="B3362" s="9">
        <v>40536</v>
      </c>
      <c r="C3362" s="5" t="s">
        <v>165</v>
      </c>
    </row>
    <row r="3363" spans="1:3">
      <c r="A3363" s="5" t="s">
        <v>979</v>
      </c>
      <c r="B3363" s="9">
        <v>40536</v>
      </c>
      <c r="C3363" s="5" t="s">
        <v>152</v>
      </c>
    </row>
    <row r="3364" spans="1:3">
      <c r="A3364" s="5" t="s">
        <v>979</v>
      </c>
      <c r="B3364" s="9">
        <v>40535</v>
      </c>
      <c r="C3364" s="5" t="s">
        <v>187</v>
      </c>
    </row>
    <row r="3365" spans="1:3">
      <c r="A3365" s="5" t="s">
        <v>4671</v>
      </c>
      <c r="B3365" s="9">
        <v>40536</v>
      </c>
      <c r="C3365" s="5" t="s">
        <v>152</v>
      </c>
    </row>
    <row r="3366" spans="1:3">
      <c r="A3366" s="5" t="s">
        <v>1360</v>
      </c>
      <c r="B3366" s="9">
        <v>40538</v>
      </c>
      <c r="C3366" s="5" t="s">
        <v>152</v>
      </c>
    </row>
    <row r="3367" spans="1:3">
      <c r="A3367" s="5" t="s">
        <v>4673</v>
      </c>
      <c r="B3367" s="9">
        <v>40539</v>
      </c>
      <c r="C3367" s="5" t="s">
        <v>152</v>
      </c>
    </row>
    <row r="3368" spans="1:3">
      <c r="A3368" s="5" t="s">
        <v>4246</v>
      </c>
      <c r="B3368" s="9">
        <v>40536</v>
      </c>
      <c r="C3368" s="5" t="s">
        <v>152</v>
      </c>
    </row>
    <row r="3369" spans="1:3">
      <c r="A3369" s="5" t="s">
        <v>2829</v>
      </c>
      <c r="B3369" s="9">
        <v>40536</v>
      </c>
      <c r="C3369" s="5" t="s">
        <v>187</v>
      </c>
    </row>
    <row r="3370" spans="1:3">
      <c r="A3370" s="5" t="s">
        <v>4676</v>
      </c>
      <c r="B3370" s="9">
        <v>40537</v>
      </c>
      <c r="C3370" s="5" t="s">
        <v>152</v>
      </c>
    </row>
    <row r="3371" spans="1:3">
      <c r="A3371" s="5" t="s">
        <v>4661</v>
      </c>
      <c r="B3371" s="9">
        <v>40536</v>
      </c>
      <c r="C3371" s="5" t="s">
        <v>152</v>
      </c>
    </row>
    <row r="3372" spans="1:3">
      <c r="A3372" s="5" t="s">
        <v>4677</v>
      </c>
      <c r="B3372" s="9">
        <v>40536</v>
      </c>
      <c r="C3372" s="5" t="s">
        <v>187</v>
      </c>
    </row>
    <row r="3373" spans="1:3">
      <c r="A3373" s="5" t="s">
        <v>4679</v>
      </c>
      <c r="B3373" s="9">
        <v>40537</v>
      </c>
      <c r="C3373" s="5" t="s">
        <v>152</v>
      </c>
    </row>
    <row r="3374" spans="1:3">
      <c r="A3374" s="5" t="s">
        <v>4360</v>
      </c>
      <c r="B3374" s="9">
        <v>40537</v>
      </c>
      <c r="C3374" s="5" t="s">
        <v>152</v>
      </c>
    </row>
    <row r="3375" spans="1:3">
      <c r="A3375" s="5" t="s">
        <v>4360</v>
      </c>
      <c r="B3375" s="9">
        <v>40537</v>
      </c>
      <c r="C3375" s="5" t="s">
        <v>152</v>
      </c>
    </row>
    <row r="3376" spans="1:3">
      <c r="A3376" s="5" t="s">
        <v>3765</v>
      </c>
      <c r="B3376" s="9">
        <v>40538</v>
      </c>
      <c r="C3376" s="5" t="s">
        <v>187</v>
      </c>
    </row>
    <row r="3377" spans="1:3">
      <c r="A3377" s="5" t="s">
        <v>4365</v>
      </c>
      <c r="B3377" s="9">
        <v>40537</v>
      </c>
      <c r="C3377" s="5" t="s">
        <v>152</v>
      </c>
    </row>
    <row r="3378" spans="1:3">
      <c r="A3378" s="5" t="s">
        <v>4365</v>
      </c>
      <c r="B3378" s="9">
        <v>40537</v>
      </c>
      <c r="C3378" s="5" t="s">
        <v>152</v>
      </c>
    </row>
    <row r="3379" spans="1:3">
      <c r="A3379" s="5" t="s">
        <v>2476</v>
      </c>
      <c r="B3379" s="9">
        <v>40544</v>
      </c>
      <c r="C3379" s="5" t="s">
        <v>152</v>
      </c>
    </row>
    <row r="3380" spans="1:3">
      <c r="A3380" s="5" t="s">
        <v>2722</v>
      </c>
      <c r="B3380" s="9">
        <v>40544</v>
      </c>
      <c r="C3380" s="5" t="s">
        <v>187</v>
      </c>
    </row>
    <row r="3381" spans="1:3">
      <c r="A3381" s="5" t="s">
        <v>3215</v>
      </c>
      <c r="B3381" s="9">
        <v>40538</v>
      </c>
      <c r="C3381" s="5" t="s">
        <v>187</v>
      </c>
    </row>
    <row r="3382" spans="1:3">
      <c r="A3382" s="5" t="s">
        <v>245</v>
      </c>
      <c r="B3382" s="9">
        <v>40538</v>
      </c>
      <c r="C3382" s="5" t="s">
        <v>152</v>
      </c>
    </row>
    <row r="3383" spans="1:3">
      <c r="A3383" s="5" t="s">
        <v>4680</v>
      </c>
      <c r="B3383" s="9">
        <v>40542</v>
      </c>
      <c r="C3383" s="5" t="s">
        <v>152</v>
      </c>
    </row>
    <row r="3384" spans="1:3">
      <c r="A3384" s="5" t="s">
        <v>3215</v>
      </c>
      <c r="B3384" s="9">
        <v>40539</v>
      </c>
      <c r="C3384" s="5" t="s">
        <v>152</v>
      </c>
    </row>
    <row r="3385" spans="1:3">
      <c r="A3385" s="5" t="s">
        <v>4681</v>
      </c>
      <c r="B3385" s="9">
        <v>40544</v>
      </c>
      <c r="C3385" s="5" t="s">
        <v>152</v>
      </c>
    </row>
    <row r="3386" spans="1:3">
      <c r="A3386" s="5" t="s">
        <v>982</v>
      </c>
      <c r="B3386" s="9">
        <v>40544</v>
      </c>
      <c r="C3386" s="5" t="s">
        <v>187</v>
      </c>
    </row>
    <row r="3387" spans="1:3">
      <c r="A3387" s="5" t="s">
        <v>982</v>
      </c>
      <c r="B3387" s="9">
        <v>40544</v>
      </c>
      <c r="C3387" s="5" t="s">
        <v>152</v>
      </c>
    </row>
    <row r="3388" spans="1:3">
      <c r="A3388" s="5" t="s">
        <v>984</v>
      </c>
      <c r="B3388" s="9">
        <v>40538</v>
      </c>
      <c r="C3388" s="5" t="s">
        <v>187</v>
      </c>
    </row>
    <row r="3389" spans="1:3">
      <c r="A3389" s="5" t="s">
        <v>4683</v>
      </c>
      <c r="B3389" s="9">
        <v>40542</v>
      </c>
      <c r="C3389" s="5" t="s">
        <v>152</v>
      </c>
    </row>
    <row r="3390" spans="1:3">
      <c r="A3390" s="5" t="s">
        <v>3219</v>
      </c>
      <c r="B3390" s="9">
        <v>40539</v>
      </c>
      <c r="C3390" s="5" t="s">
        <v>152</v>
      </c>
    </row>
    <row r="3391" spans="1:3">
      <c r="A3391" s="5" t="s">
        <v>4058</v>
      </c>
      <c r="B3391" s="9">
        <v>40538</v>
      </c>
      <c r="C3391" s="5" t="s">
        <v>152</v>
      </c>
    </row>
    <row r="3392" spans="1:3">
      <c r="A3392" s="5" t="s">
        <v>3367</v>
      </c>
      <c r="B3392" s="9">
        <v>40539</v>
      </c>
      <c r="C3392" s="5" t="s">
        <v>152</v>
      </c>
    </row>
    <row r="3393" spans="1:3">
      <c r="A3393" s="5" t="s">
        <v>3367</v>
      </c>
      <c r="B3393" s="9">
        <v>40539</v>
      </c>
      <c r="C3393" s="5" t="s">
        <v>152</v>
      </c>
    </row>
    <row r="3394" spans="1:3">
      <c r="A3394" s="5" t="s">
        <v>4060</v>
      </c>
      <c r="B3394" s="9">
        <v>40538</v>
      </c>
      <c r="C3394" s="5" t="s">
        <v>152</v>
      </c>
    </row>
    <row r="3395" spans="1:3">
      <c r="A3395" s="5" t="s">
        <v>1362</v>
      </c>
      <c r="B3395" s="9">
        <v>40542</v>
      </c>
      <c r="C3395" s="5" t="s">
        <v>187</v>
      </c>
    </row>
    <row r="3396" spans="1:3">
      <c r="A3396" s="5" t="s">
        <v>4685</v>
      </c>
      <c r="B3396" s="9">
        <v>40539</v>
      </c>
      <c r="C3396" s="5" t="s">
        <v>152</v>
      </c>
    </row>
    <row r="3397" spans="1:3">
      <c r="A3397" s="5" t="s">
        <v>4685</v>
      </c>
      <c r="B3397" s="9">
        <v>40539</v>
      </c>
      <c r="C3397" s="5" t="s">
        <v>152</v>
      </c>
    </row>
    <row r="3398" spans="1:3">
      <c r="A3398" s="5" t="s">
        <v>3491</v>
      </c>
      <c r="B3398" s="9">
        <v>40546</v>
      </c>
      <c r="C3398" s="5" t="s">
        <v>152</v>
      </c>
    </row>
    <row r="3399" spans="1:3">
      <c r="A3399" s="5" t="s">
        <v>1829</v>
      </c>
      <c r="B3399" s="9">
        <v>40539</v>
      </c>
      <c r="C3399" s="5" t="s">
        <v>152</v>
      </c>
    </row>
    <row r="3400" spans="1:3">
      <c r="A3400" s="5" t="s">
        <v>1829</v>
      </c>
      <c r="B3400" s="9">
        <v>40540</v>
      </c>
      <c r="C3400" s="5" t="s">
        <v>152</v>
      </c>
    </row>
    <row r="3401" spans="1:3">
      <c r="A3401" s="5" t="s">
        <v>988</v>
      </c>
      <c r="B3401" s="9">
        <v>40540</v>
      </c>
      <c r="C3401" s="5" t="s">
        <v>152</v>
      </c>
    </row>
    <row r="3402" spans="1:3">
      <c r="A3402" s="5" t="s">
        <v>988</v>
      </c>
      <c r="B3402" s="9">
        <v>40540</v>
      </c>
      <c r="C3402" s="5" t="s">
        <v>187</v>
      </c>
    </row>
    <row r="3403" spans="1:3">
      <c r="A3403" s="5" t="s">
        <v>4686</v>
      </c>
      <c r="B3403" s="9">
        <v>40546</v>
      </c>
      <c r="C3403" s="5" t="s">
        <v>152</v>
      </c>
    </row>
    <row r="3404" spans="1:3">
      <c r="A3404" s="5" t="s">
        <v>1846</v>
      </c>
      <c r="B3404" s="9">
        <v>40539</v>
      </c>
      <c r="C3404" s="5" t="s">
        <v>152</v>
      </c>
    </row>
    <row r="3405" spans="1:3">
      <c r="A3405" s="5" t="s">
        <v>2275</v>
      </c>
      <c r="B3405" s="9">
        <v>40540</v>
      </c>
      <c r="C3405" s="5" t="s">
        <v>152</v>
      </c>
    </row>
    <row r="3406" spans="1:3">
      <c r="A3406" s="5" t="s">
        <v>3026</v>
      </c>
      <c r="B3406" s="9">
        <v>40540</v>
      </c>
      <c r="C3406" s="5" t="s">
        <v>152</v>
      </c>
    </row>
    <row r="3407" spans="1:3">
      <c r="A3407" s="5" t="s">
        <v>3465</v>
      </c>
      <c r="B3407" s="9">
        <v>40542</v>
      </c>
      <c r="C3407" s="5" t="s">
        <v>187</v>
      </c>
    </row>
    <row r="3408" spans="1:3">
      <c r="A3408" s="5" t="s">
        <v>3563</v>
      </c>
      <c r="B3408" s="9">
        <v>40542</v>
      </c>
      <c r="C3408" s="5" t="s">
        <v>152</v>
      </c>
    </row>
    <row r="3409" spans="1:3">
      <c r="A3409" s="5" t="s">
        <v>3563</v>
      </c>
      <c r="B3409" s="9">
        <v>40544</v>
      </c>
      <c r="C3409" s="5" t="s">
        <v>152</v>
      </c>
    </row>
    <row r="3410" spans="1:3">
      <c r="A3410" s="5" t="s">
        <v>2256</v>
      </c>
      <c r="B3410" s="9">
        <v>40541</v>
      </c>
      <c r="C3410" s="5" t="s">
        <v>187</v>
      </c>
    </row>
    <row r="3411" spans="1:3">
      <c r="A3411" s="5" t="s">
        <v>836</v>
      </c>
      <c r="B3411" s="9">
        <v>40542</v>
      </c>
      <c r="C3411" s="5" t="s">
        <v>152</v>
      </c>
    </row>
    <row r="3412" spans="1:3">
      <c r="A3412" s="5" t="s">
        <v>1616</v>
      </c>
      <c r="B3412" s="9">
        <v>40541</v>
      </c>
      <c r="C3412" s="5" t="s">
        <v>165</v>
      </c>
    </row>
    <row r="3413" spans="1:3">
      <c r="A3413" s="5" t="s">
        <v>1636</v>
      </c>
      <c r="B3413" s="9">
        <v>40541</v>
      </c>
      <c r="C3413" s="5" t="s">
        <v>152</v>
      </c>
    </row>
    <row r="3414" spans="1:3">
      <c r="A3414" s="5" t="s">
        <v>4265</v>
      </c>
      <c r="B3414" s="9">
        <v>40541</v>
      </c>
      <c r="C3414" s="5" t="s">
        <v>152</v>
      </c>
    </row>
    <row r="3415" spans="1:3">
      <c r="A3415" s="5" t="s">
        <v>1131</v>
      </c>
      <c r="B3415" s="9">
        <v>40542</v>
      </c>
      <c r="C3415" s="5" t="s">
        <v>187</v>
      </c>
    </row>
    <row r="3416" spans="1:3">
      <c r="A3416" s="5" t="s">
        <v>4691</v>
      </c>
      <c r="B3416" s="9">
        <v>40542</v>
      </c>
      <c r="C3416" s="5" t="s">
        <v>152</v>
      </c>
    </row>
    <row r="3417" spans="1:3">
      <c r="A3417" s="5" t="s">
        <v>4692</v>
      </c>
      <c r="B3417" s="9">
        <v>40544</v>
      </c>
      <c r="C3417" s="5" t="s">
        <v>152</v>
      </c>
    </row>
    <row r="3418" spans="1:3">
      <c r="A3418" s="5" t="s">
        <v>269</v>
      </c>
      <c r="B3418" s="9">
        <v>40542</v>
      </c>
      <c r="C3418" s="5" t="s">
        <v>152</v>
      </c>
    </row>
    <row r="3419" spans="1:3">
      <c r="A3419" s="5" t="s">
        <v>4694</v>
      </c>
      <c r="B3419" s="9">
        <v>40541</v>
      </c>
      <c r="C3419" s="5" t="s">
        <v>165</v>
      </c>
    </row>
    <row r="3420" spans="1:3">
      <c r="A3420" s="5" t="s">
        <v>4696</v>
      </c>
      <c r="B3420" s="9">
        <v>40541</v>
      </c>
      <c r="C3420" s="5" t="s">
        <v>152</v>
      </c>
    </row>
    <row r="3421" spans="1:3">
      <c r="A3421" s="5" t="s">
        <v>4699</v>
      </c>
      <c r="B3421" s="9">
        <v>40546</v>
      </c>
      <c r="C3421" s="5" t="s">
        <v>165</v>
      </c>
    </row>
    <row r="3422" spans="1:3">
      <c r="A3422" s="5" t="s">
        <v>4699</v>
      </c>
      <c r="B3422" s="9">
        <v>40545</v>
      </c>
      <c r="C3422" s="5" t="s">
        <v>152</v>
      </c>
    </row>
    <row r="3423" spans="1:3">
      <c r="A3423" s="5" t="s">
        <v>4453</v>
      </c>
      <c r="B3423" s="9">
        <v>40546</v>
      </c>
      <c r="C3423" s="5" t="s">
        <v>165</v>
      </c>
    </row>
    <row r="3424" spans="1:3">
      <c r="A3424" s="5" t="s">
        <v>4453</v>
      </c>
      <c r="B3424" s="9">
        <v>40545</v>
      </c>
      <c r="C3424" s="5" t="s">
        <v>152</v>
      </c>
    </row>
    <row r="3425" spans="1:3">
      <c r="A3425" s="5" t="s">
        <v>3636</v>
      </c>
      <c r="B3425" s="9">
        <v>40549</v>
      </c>
      <c r="C3425" s="5" t="s">
        <v>152</v>
      </c>
    </row>
    <row r="3426" spans="1:3">
      <c r="A3426" s="5" t="s">
        <v>3636</v>
      </c>
      <c r="B3426" s="9">
        <v>40547</v>
      </c>
      <c r="C3426" s="5" t="s">
        <v>165</v>
      </c>
    </row>
    <row r="3427" spans="1:3">
      <c r="A3427" s="5" t="s">
        <v>1004</v>
      </c>
      <c r="B3427" s="9">
        <v>40549</v>
      </c>
      <c r="C3427" s="5" t="s">
        <v>152</v>
      </c>
    </row>
    <row r="3428" spans="1:3">
      <c r="A3428" s="5" t="s">
        <v>1004</v>
      </c>
      <c r="B3428" s="9">
        <v>40551</v>
      </c>
      <c r="C3428" s="5" t="s">
        <v>152</v>
      </c>
    </row>
    <row r="3429" spans="1:3">
      <c r="A3429" s="5" t="s">
        <v>1004</v>
      </c>
      <c r="B3429" s="9">
        <v>40547</v>
      </c>
      <c r="C3429" s="5" t="s">
        <v>165</v>
      </c>
    </row>
    <row r="3430" spans="1:3">
      <c r="A3430" s="5" t="s">
        <v>991</v>
      </c>
      <c r="B3430" s="9">
        <v>40543</v>
      </c>
      <c r="C3430" s="5" t="s">
        <v>152</v>
      </c>
    </row>
    <row r="3431" spans="1:3">
      <c r="A3431" s="5" t="s">
        <v>991</v>
      </c>
      <c r="B3431" s="9">
        <v>40545</v>
      </c>
      <c r="C3431" s="5" t="s">
        <v>187</v>
      </c>
    </row>
    <row r="3432" spans="1:3">
      <c r="A3432" s="5" t="s">
        <v>4704</v>
      </c>
      <c r="B3432" s="9">
        <v>40543</v>
      </c>
      <c r="C3432" s="5" t="s">
        <v>152</v>
      </c>
    </row>
    <row r="3433" spans="1:3">
      <c r="A3433" s="5" t="s">
        <v>3654</v>
      </c>
      <c r="B3433" s="9">
        <v>40548</v>
      </c>
      <c r="C3433" s="5" t="s">
        <v>152</v>
      </c>
    </row>
    <row r="3434" spans="1:3">
      <c r="A3434" s="5" t="s">
        <v>3654</v>
      </c>
      <c r="B3434" s="9">
        <v>40546</v>
      </c>
      <c r="C3434" s="5" t="s">
        <v>152</v>
      </c>
    </row>
    <row r="3435" spans="1:3">
      <c r="A3435" s="5" t="s">
        <v>528</v>
      </c>
      <c r="B3435" s="9">
        <v>40546</v>
      </c>
      <c r="C3435" s="5" t="s">
        <v>152</v>
      </c>
    </row>
    <row r="3436" spans="1:3">
      <c r="A3436" s="5" t="s">
        <v>2915</v>
      </c>
      <c r="B3436" s="9">
        <v>40546</v>
      </c>
      <c r="C3436" s="5" t="s">
        <v>165</v>
      </c>
    </row>
    <row r="3437" spans="1:3">
      <c r="A3437" s="5" t="s">
        <v>993</v>
      </c>
      <c r="B3437" s="9">
        <v>40548</v>
      </c>
      <c r="C3437" s="5" t="s">
        <v>152</v>
      </c>
    </row>
    <row r="3438" spans="1:3">
      <c r="A3438" s="5" t="s">
        <v>993</v>
      </c>
      <c r="B3438" s="9">
        <v>40546</v>
      </c>
      <c r="C3438" s="5" t="s">
        <v>152</v>
      </c>
    </row>
    <row r="3439" spans="1:3">
      <c r="A3439" s="5" t="s">
        <v>993</v>
      </c>
      <c r="B3439" s="9">
        <v>40548</v>
      </c>
      <c r="C3439" s="5" t="s">
        <v>187</v>
      </c>
    </row>
    <row r="3440" spans="1:3">
      <c r="A3440" s="5" t="s">
        <v>1848</v>
      </c>
      <c r="B3440" s="9">
        <v>40546</v>
      </c>
      <c r="C3440" s="5" t="s">
        <v>152</v>
      </c>
    </row>
    <row r="3441" spans="1:3">
      <c r="A3441" s="5" t="s">
        <v>2934</v>
      </c>
      <c r="B3441" s="9">
        <v>40546</v>
      </c>
      <c r="C3441" s="5" t="s">
        <v>165</v>
      </c>
    </row>
    <row r="3442" spans="1:3">
      <c r="A3442" s="5" t="s">
        <v>1422</v>
      </c>
      <c r="B3442" s="9">
        <v>40547</v>
      </c>
      <c r="C3442" s="5" t="s">
        <v>165</v>
      </c>
    </row>
    <row r="3443" spans="1:3">
      <c r="A3443" s="5" t="s">
        <v>4708</v>
      </c>
      <c r="B3443" s="9">
        <v>40546</v>
      </c>
      <c r="C3443" s="5" t="s">
        <v>152</v>
      </c>
    </row>
    <row r="3444" spans="1:3">
      <c r="A3444" s="5" t="s">
        <v>4708</v>
      </c>
      <c r="B3444" s="9">
        <v>40547</v>
      </c>
      <c r="C3444" s="5" t="s">
        <v>165</v>
      </c>
    </row>
    <row r="3445" spans="1:3">
      <c r="A3445" s="5" t="s">
        <v>1663</v>
      </c>
      <c r="B3445" s="9">
        <v>40548</v>
      </c>
      <c r="C3445" s="5" t="s">
        <v>187</v>
      </c>
    </row>
    <row r="3446" spans="1:3">
      <c r="A3446" s="5" t="s">
        <v>593</v>
      </c>
      <c r="B3446" s="9">
        <v>40545</v>
      </c>
      <c r="C3446" s="5" t="s">
        <v>152</v>
      </c>
    </row>
    <row r="3447" spans="1:3">
      <c r="A3447" s="5" t="s">
        <v>1425</v>
      </c>
      <c r="B3447" s="9">
        <v>40547</v>
      </c>
      <c r="C3447" s="5" t="s">
        <v>165</v>
      </c>
    </row>
    <row r="3448" spans="1:3">
      <c r="A3448" s="5" t="s">
        <v>1425</v>
      </c>
      <c r="B3448" s="9">
        <v>40554</v>
      </c>
      <c r="C3448" s="5" t="s">
        <v>152</v>
      </c>
    </row>
    <row r="3449" spans="1:3">
      <c r="A3449" s="5" t="s">
        <v>4711</v>
      </c>
      <c r="B3449" s="9">
        <v>40546</v>
      </c>
      <c r="C3449" s="5" t="s">
        <v>152</v>
      </c>
    </row>
    <row r="3450" spans="1:3">
      <c r="A3450" s="5" t="s">
        <v>4712</v>
      </c>
      <c r="B3450" s="9">
        <v>40547</v>
      </c>
      <c r="C3450" s="5" t="s">
        <v>165</v>
      </c>
    </row>
    <row r="3451" spans="1:3">
      <c r="A3451" s="5" t="s">
        <v>4713</v>
      </c>
      <c r="B3451" s="9">
        <v>40545</v>
      </c>
      <c r="C3451" s="5" t="s">
        <v>152</v>
      </c>
    </row>
    <row r="3452" spans="1:3">
      <c r="A3452" s="5" t="s">
        <v>2360</v>
      </c>
      <c r="B3452" s="9">
        <v>40550</v>
      </c>
      <c r="C3452" s="5" t="s">
        <v>152</v>
      </c>
    </row>
    <row r="3453" spans="1:3">
      <c r="A3453" s="5" t="s">
        <v>2360</v>
      </c>
      <c r="B3453" s="9">
        <v>40548</v>
      </c>
      <c r="C3453" s="5" t="s">
        <v>152</v>
      </c>
    </row>
    <row r="3454" spans="1:3">
      <c r="A3454" s="5" t="s">
        <v>2685</v>
      </c>
      <c r="B3454" s="9">
        <v>40547</v>
      </c>
      <c r="C3454" s="5" t="s">
        <v>152</v>
      </c>
    </row>
    <row r="3455" spans="1:3">
      <c r="A3455" s="5" t="s">
        <v>3223</v>
      </c>
      <c r="B3455" s="9">
        <v>40548</v>
      </c>
      <c r="C3455" s="5" t="s">
        <v>152</v>
      </c>
    </row>
    <row r="3456" spans="1:3">
      <c r="A3456" s="5" t="s">
        <v>3223</v>
      </c>
      <c r="B3456" s="9">
        <v>40546</v>
      </c>
      <c r="C3456" s="5" t="s">
        <v>152</v>
      </c>
    </row>
    <row r="3457" spans="1:3">
      <c r="A3457" s="5" t="s">
        <v>3223</v>
      </c>
      <c r="B3457" s="9">
        <v>40548</v>
      </c>
      <c r="C3457" s="5" t="s">
        <v>187</v>
      </c>
    </row>
    <row r="3458" spans="1:3">
      <c r="A3458" s="5" t="s">
        <v>365</v>
      </c>
      <c r="B3458" s="9">
        <v>40547</v>
      </c>
      <c r="C3458" s="5" t="s">
        <v>152</v>
      </c>
    </row>
    <row r="3459" spans="1:3">
      <c r="A3459" s="5" t="s">
        <v>4715</v>
      </c>
      <c r="B3459" s="9">
        <v>40550</v>
      </c>
      <c r="C3459" s="5" t="s">
        <v>152</v>
      </c>
    </row>
    <row r="3460" spans="1:3">
      <c r="A3460" s="5" t="s">
        <v>4715</v>
      </c>
      <c r="B3460" s="9">
        <v>40548</v>
      </c>
      <c r="C3460" s="5" t="s">
        <v>152</v>
      </c>
    </row>
    <row r="3461" spans="1:3">
      <c r="A3461" s="5" t="s">
        <v>4715</v>
      </c>
      <c r="B3461" s="9">
        <v>40551</v>
      </c>
      <c r="C3461" s="5" t="s">
        <v>152</v>
      </c>
    </row>
    <row r="3462" spans="1:3">
      <c r="A3462" s="5" t="s">
        <v>4717</v>
      </c>
      <c r="B3462" s="9">
        <v>40547</v>
      </c>
      <c r="C3462" s="5" t="s">
        <v>152</v>
      </c>
    </row>
    <row r="3463" spans="1:3">
      <c r="A3463" s="5" t="s">
        <v>3231</v>
      </c>
      <c r="B3463" s="9">
        <v>40548</v>
      </c>
      <c r="C3463" s="5" t="s">
        <v>152</v>
      </c>
    </row>
    <row r="3464" spans="1:3">
      <c r="A3464" s="5" t="s">
        <v>3231</v>
      </c>
      <c r="B3464" s="9">
        <v>40547</v>
      </c>
      <c r="C3464" s="5" t="s">
        <v>152</v>
      </c>
    </row>
    <row r="3465" spans="1:3">
      <c r="A3465" s="5" t="s">
        <v>3231</v>
      </c>
      <c r="B3465" s="9">
        <v>40546</v>
      </c>
      <c r="C3465" s="5" t="s">
        <v>152</v>
      </c>
    </row>
    <row r="3466" spans="1:3">
      <c r="A3466" s="5" t="s">
        <v>996</v>
      </c>
      <c r="B3466" s="9">
        <v>40548</v>
      </c>
      <c r="C3466" s="5" t="s">
        <v>187</v>
      </c>
    </row>
    <row r="3467" spans="1:3">
      <c r="A3467" s="5" t="s">
        <v>2091</v>
      </c>
      <c r="B3467" s="9">
        <v>40548</v>
      </c>
      <c r="C3467" s="5" t="s">
        <v>152</v>
      </c>
    </row>
    <row r="3468" spans="1:3">
      <c r="A3468" s="5" t="s">
        <v>2091</v>
      </c>
      <c r="B3468" s="9">
        <v>40550</v>
      </c>
      <c r="C3468" s="5" t="s">
        <v>165</v>
      </c>
    </row>
    <row r="3469" spans="1:3">
      <c r="A3469" s="5" t="s">
        <v>2091</v>
      </c>
      <c r="B3469" s="9">
        <v>40550</v>
      </c>
      <c r="C3469" s="5" t="s">
        <v>152</v>
      </c>
    </row>
    <row r="3470" spans="1:3">
      <c r="A3470" s="5" t="s">
        <v>2093</v>
      </c>
      <c r="B3470" s="9">
        <v>40548</v>
      </c>
      <c r="C3470" s="5" t="s">
        <v>152</v>
      </c>
    </row>
    <row r="3471" spans="1:3">
      <c r="A3471" s="5" t="s">
        <v>2093</v>
      </c>
      <c r="B3471" s="9">
        <v>40550</v>
      </c>
      <c r="C3471" s="5" t="s">
        <v>165</v>
      </c>
    </row>
    <row r="3472" spans="1:3">
      <c r="A3472" s="5" t="s">
        <v>4720</v>
      </c>
      <c r="B3472" s="9">
        <v>40550</v>
      </c>
      <c r="C3472" s="5" t="s">
        <v>152</v>
      </c>
    </row>
    <row r="3473" spans="1:3">
      <c r="A3473" s="5" t="s">
        <v>2824</v>
      </c>
      <c r="B3473" s="9">
        <v>40550</v>
      </c>
      <c r="C3473" s="5" t="s">
        <v>152</v>
      </c>
    </row>
    <row r="3474" spans="1:3">
      <c r="A3474" s="5" t="s">
        <v>3225</v>
      </c>
      <c r="B3474" s="9">
        <v>40548</v>
      </c>
      <c r="C3474" s="5" t="s">
        <v>152</v>
      </c>
    </row>
    <row r="3475" spans="1:3">
      <c r="A3475" s="5" t="s">
        <v>3225</v>
      </c>
      <c r="B3475" s="9">
        <v>40550</v>
      </c>
      <c r="C3475" s="5" t="s">
        <v>165</v>
      </c>
    </row>
    <row r="3476" spans="1:3">
      <c r="A3476" s="5" t="s">
        <v>4218</v>
      </c>
      <c r="B3476" s="9">
        <v>40548</v>
      </c>
      <c r="C3476" s="5" t="s">
        <v>152</v>
      </c>
    </row>
    <row r="3477" spans="1:3">
      <c r="A3477" s="5" t="s">
        <v>4218</v>
      </c>
      <c r="B3477" s="9">
        <v>40549</v>
      </c>
      <c r="C3477" s="5" t="s">
        <v>152</v>
      </c>
    </row>
    <row r="3478" spans="1:3">
      <c r="A3478" s="5" t="s">
        <v>4722</v>
      </c>
      <c r="B3478" s="9">
        <v>40550</v>
      </c>
      <c r="C3478" s="5" t="s">
        <v>165</v>
      </c>
    </row>
    <row r="3479" spans="1:3">
      <c r="A3479" s="5" t="s">
        <v>4722</v>
      </c>
      <c r="B3479" s="9">
        <v>40550</v>
      </c>
      <c r="C3479" s="5" t="s">
        <v>152</v>
      </c>
    </row>
    <row r="3480" spans="1:3">
      <c r="A3480" s="5" t="s">
        <v>702</v>
      </c>
      <c r="B3480" s="9">
        <v>40548</v>
      </c>
      <c r="C3480" s="5" t="s">
        <v>152</v>
      </c>
    </row>
    <row r="3481" spans="1:3">
      <c r="A3481" s="5" t="s">
        <v>702</v>
      </c>
      <c r="B3481" s="9">
        <v>40550</v>
      </c>
      <c r="C3481" s="5" t="s">
        <v>165</v>
      </c>
    </row>
    <row r="3482" spans="1:3">
      <c r="A3482" s="5" t="s">
        <v>4222</v>
      </c>
      <c r="B3482" s="9">
        <v>40548</v>
      </c>
      <c r="C3482" s="5" t="s">
        <v>152</v>
      </c>
    </row>
    <row r="3483" spans="1:3">
      <c r="A3483" s="5" t="s">
        <v>4222</v>
      </c>
      <c r="B3483" s="9">
        <v>40549</v>
      </c>
      <c r="C3483" s="5" t="s">
        <v>152</v>
      </c>
    </row>
    <row r="3484" spans="1:3">
      <c r="A3484" s="5" t="s">
        <v>4160</v>
      </c>
      <c r="B3484" s="9">
        <v>40551</v>
      </c>
      <c r="C3484" s="5" t="s">
        <v>152</v>
      </c>
    </row>
    <row r="3485" spans="1:3">
      <c r="A3485" s="5" t="s">
        <v>4160</v>
      </c>
      <c r="B3485" s="9">
        <v>40550</v>
      </c>
      <c r="C3485" s="5" t="s">
        <v>152</v>
      </c>
    </row>
    <row r="3486" spans="1:3">
      <c r="A3486" s="5" t="s">
        <v>3857</v>
      </c>
      <c r="B3486" s="9">
        <v>40550</v>
      </c>
      <c r="C3486" s="5" t="s">
        <v>152</v>
      </c>
    </row>
    <row r="3487" spans="1:3">
      <c r="A3487" s="5" t="s">
        <v>4726</v>
      </c>
      <c r="B3487" s="9">
        <v>40550</v>
      </c>
      <c r="C3487" s="5" t="s">
        <v>152</v>
      </c>
    </row>
    <row r="3488" spans="1:3">
      <c r="A3488" s="5" t="s">
        <v>1000</v>
      </c>
      <c r="B3488" s="9">
        <v>40550</v>
      </c>
      <c r="C3488" s="5" t="s">
        <v>152</v>
      </c>
    </row>
    <row r="3489" spans="1:3">
      <c r="A3489" s="5" t="s">
        <v>972</v>
      </c>
      <c r="B3489" s="9">
        <v>40553</v>
      </c>
      <c r="C3489" s="5" t="s">
        <v>152</v>
      </c>
    </row>
    <row r="3490" spans="1:3">
      <c r="A3490" s="5" t="s">
        <v>618</v>
      </c>
      <c r="B3490" s="9">
        <v>40555</v>
      </c>
      <c r="C3490" s="5" t="s">
        <v>165</v>
      </c>
    </row>
    <row r="3491" spans="1:3">
      <c r="A3491" s="5" t="s">
        <v>3148</v>
      </c>
      <c r="B3491" s="9">
        <v>40551</v>
      </c>
      <c r="C3491" s="5" t="s">
        <v>152</v>
      </c>
    </row>
    <row r="3492" spans="1:3">
      <c r="A3492" s="5" t="s">
        <v>3148</v>
      </c>
      <c r="B3492" s="9">
        <v>40551</v>
      </c>
      <c r="C3492" s="5" t="s">
        <v>152</v>
      </c>
    </row>
    <row r="3493" spans="1:3">
      <c r="A3493" s="5" t="s">
        <v>3148</v>
      </c>
      <c r="B3493" s="9">
        <v>40550</v>
      </c>
      <c r="C3493" s="5" t="s">
        <v>187</v>
      </c>
    </row>
    <row r="3494" spans="1:3">
      <c r="A3494" s="5" t="s">
        <v>4641</v>
      </c>
      <c r="B3494" s="9">
        <v>40552</v>
      </c>
      <c r="C3494" s="5" t="s">
        <v>152</v>
      </c>
    </row>
    <row r="3495" spans="1:3">
      <c r="A3495" s="5" t="s">
        <v>4731</v>
      </c>
      <c r="B3495" s="9">
        <v>40553</v>
      </c>
      <c r="C3495" s="5" t="s">
        <v>152</v>
      </c>
    </row>
    <row r="3496" spans="1:3">
      <c r="A3496" s="5" t="s">
        <v>4474</v>
      </c>
      <c r="B3496" s="9">
        <v>40555</v>
      </c>
      <c r="C3496" s="5" t="s">
        <v>165</v>
      </c>
    </row>
    <row r="3497" spans="1:3">
      <c r="A3497" s="5" t="s">
        <v>2325</v>
      </c>
      <c r="B3497" s="9">
        <v>40551</v>
      </c>
      <c r="C3497" s="5" t="s">
        <v>152</v>
      </c>
    </row>
    <row r="3498" spans="1:3">
      <c r="A3498" s="5" t="s">
        <v>1422</v>
      </c>
      <c r="B3498" s="9">
        <v>40553</v>
      </c>
      <c r="C3498" s="5" t="s">
        <v>165</v>
      </c>
    </row>
    <row r="3499" spans="1:3">
      <c r="A3499" s="5" t="s">
        <v>4733</v>
      </c>
      <c r="B3499" s="9">
        <v>40553</v>
      </c>
      <c r="C3499" s="5" t="s">
        <v>152</v>
      </c>
    </row>
    <row r="3500" spans="1:3">
      <c r="A3500" s="5" t="s">
        <v>2039</v>
      </c>
      <c r="B3500" s="9">
        <v>40551</v>
      </c>
      <c r="C3500" s="5" t="s">
        <v>152</v>
      </c>
    </row>
    <row r="3501" spans="1:3">
      <c r="A3501" s="5" t="s">
        <v>4735</v>
      </c>
      <c r="B3501" s="9">
        <v>40553</v>
      </c>
      <c r="C3501" s="5" t="s">
        <v>152</v>
      </c>
    </row>
    <row r="3502" spans="1:3">
      <c r="A3502" s="5" t="s">
        <v>3458</v>
      </c>
      <c r="B3502" s="9">
        <v>40553</v>
      </c>
      <c r="C3502" s="5" t="s">
        <v>165</v>
      </c>
    </row>
    <row r="3503" spans="1:3">
      <c r="A3503" s="5" t="s">
        <v>4736</v>
      </c>
      <c r="B3503" s="9">
        <v>40553</v>
      </c>
      <c r="C3503" s="5" t="s">
        <v>152</v>
      </c>
    </row>
    <row r="3504" spans="1:3">
      <c r="A3504" s="5" t="s">
        <v>2049</v>
      </c>
      <c r="B3504" s="9">
        <v>40551</v>
      </c>
      <c r="C3504" s="5" t="s">
        <v>152</v>
      </c>
    </row>
    <row r="3505" spans="1:3">
      <c r="A3505" s="5" t="s">
        <v>4738</v>
      </c>
      <c r="B3505" s="9">
        <v>40553</v>
      </c>
      <c r="C3505" s="5" t="s">
        <v>152</v>
      </c>
    </row>
    <row r="3506" spans="1:3">
      <c r="A3506" s="5" t="s">
        <v>2047</v>
      </c>
      <c r="B3506" s="9">
        <v>40552</v>
      </c>
      <c r="C3506" s="5" t="s">
        <v>187</v>
      </c>
    </row>
    <row r="3507" spans="1:3">
      <c r="A3507" s="5" t="s">
        <v>4245</v>
      </c>
      <c r="B3507" s="9">
        <v>40556</v>
      </c>
      <c r="C3507" s="5" t="s">
        <v>152</v>
      </c>
    </row>
    <row r="3508" spans="1:3">
      <c r="A3508" s="5" t="s">
        <v>4509</v>
      </c>
      <c r="B3508" s="9">
        <v>40552</v>
      </c>
      <c r="C3508" s="5" t="s">
        <v>187</v>
      </c>
    </row>
    <row r="3509" spans="1:3">
      <c r="A3509" s="5" t="s">
        <v>4356</v>
      </c>
      <c r="B3509" s="9">
        <v>40556</v>
      </c>
      <c r="C3509" s="5" t="s">
        <v>152</v>
      </c>
    </row>
    <row r="3510" spans="1:3">
      <c r="A3510" s="5" t="s">
        <v>1810</v>
      </c>
      <c r="B3510" s="9">
        <v>40554</v>
      </c>
      <c r="C3510" s="5" t="s">
        <v>152</v>
      </c>
    </row>
    <row r="3511" spans="1:3">
      <c r="A3511" s="5" t="s">
        <v>1810</v>
      </c>
      <c r="B3511" s="9">
        <v>40555</v>
      </c>
      <c r="C3511" s="5" t="s">
        <v>152</v>
      </c>
    </row>
    <row r="3512" spans="1:3">
      <c r="A3512" s="5" t="s">
        <v>4739</v>
      </c>
      <c r="B3512" s="9">
        <v>40553</v>
      </c>
      <c r="C3512" s="5" t="s">
        <v>187</v>
      </c>
    </row>
    <row r="3513" spans="1:3">
      <c r="A3513" s="5" t="s">
        <v>4739</v>
      </c>
      <c r="B3513" s="9">
        <v>40558</v>
      </c>
      <c r="C3513" s="5" t="s">
        <v>152</v>
      </c>
    </row>
    <row r="3514" spans="1:3">
      <c r="A3514" s="5" t="s">
        <v>3636</v>
      </c>
      <c r="B3514" s="9">
        <v>40554</v>
      </c>
      <c r="C3514" s="5" t="s">
        <v>152</v>
      </c>
    </row>
    <row r="3515" spans="1:3">
      <c r="A3515" s="5" t="s">
        <v>3563</v>
      </c>
      <c r="B3515" s="9">
        <v>40555</v>
      </c>
      <c r="C3515" s="5" t="s">
        <v>152</v>
      </c>
    </row>
    <row r="3516" spans="1:3">
      <c r="A3516" s="5" t="s">
        <v>3563</v>
      </c>
      <c r="B3516" s="9">
        <v>40555</v>
      </c>
      <c r="C3516" s="5" t="s">
        <v>152</v>
      </c>
    </row>
    <row r="3517" spans="1:3">
      <c r="A3517" s="5" t="s">
        <v>1817</v>
      </c>
      <c r="B3517" s="9">
        <v>40553</v>
      </c>
      <c r="C3517" s="5" t="s">
        <v>152</v>
      </c>
    </row>
    <row r="3518" spans="1:3">
      <c r="A3518" s="5" t="s">
        <v>1568</v>
      </c>
      <c r="B3518" s="9">
        <v>40554</v>
      </c>
      <c r="C3518" s="5" t="s">
        <v>165</v>
      </c>
    </row>
    <row r="3519" spans="1:3">
      <c r="A3519" s="5" t="s">
        <v>4742</v>
      </c>
      <c r="B3519" s="9">
        <v>40554</v>
      </c>
      <c r="C3519" s="5" t="s">
        <v>152</v>
      </c>
    </row>
    <row r="3520" spans="1:3">
      <c r="A3520" s="5" t="s">
        <v>3352</v>
      </c>
      <c r="B3520" s="9">
        <v>40555</v>
      </c>
      <c r="C3520" s="5" t="s">
        <v>152</v>
      </c>
    </row>
    <row r="3521" spans="1:3">
      <c r="A3521" s="5" t="s">
        <v>4743</v>
      </c>
      <c r="B3521" s="9">
        <v>40553</v>
      </c>
      <c r="C3521" s="5" t="s">
        <v>187</v>
      </c>
    </row>
    <row r="3522" spans="1:3">
      <c r="A3522" s="5" t="s">
        <v>4743</v>
      </c>
      <c r="B3522" s="9">
        <v>40558</v>
      </c>
      <c r="C3522" s="5" t="s">
        <v>152</v>
      </c>
    </row>
    <row r="3523" spans="1:3">
      <c r="A3523" s="5" t="s">
        <v>1004</v>
      </c>
      <c r="B3523" s="9">
        <v>40554</v>
      </c>
      <c r="C3523" s="5" t="s">
        <v>152</v>
      </c>
    </row>
    <row r="3524" spans="1:3">
      <c r="A3524" s="5" t="s">
        <v>1004</v>
      </c>
      <c r="B3524" s="9">
        <v>40553</v>
      </c>
      <c r="C3524" s="5" t="s">
        <v>165</v>
      </c>
    </row>
    <row r="3525" spans="1:3">
      <c r="A3525" s="5" t="s">
        <v>4746</v>
      </c>
      <c r="B3525" s="9">
        <v>40555</v>
      </c>
      <c r="C3525" s="5" t="s">
        <v>152</v>
      </c>
    </row>
    <row r="3526" spans="1:3">
      <c r="A3526" s="5" t="s">
        <v>4252</v>
      </c>
      <c r="B3526" s="9">
        <v>40556</v>
      </c>
      <c r="C3526" s="5" t="s">
        <v>187</v>
      </c>
    </row>
    <row r="3527" spans="1:3">
      <c r="A3527" s="5" t="s">
        <v>443</v>
      </c>
      <c r="B3527" s="9">
        <v>40556</v>
      </c>
      <c r="C3527" s="5" t="s">
        <v>152</v>
      </c>
    </row>
    <row r="3528" spans="1:3">
      <c r="A3528" s="5" t="s">
        <v>1217</v>
      </c>
      <c r="B3528" s="9">
        <v>40555</v>
      </c>
      <c r="C3528" s="5" t="s">
        <v>152</v>
      </c>
    </row>
    <row r="3529" spans="1:3">
      <c r="A3529" s="5" t="s">
        <v>1217</v>
      </c>
      <c r="B3529" s="9">
        <v>40556</v>
      </c>
      <c r="C3529" s="5" t="s">
        <v>187</v>
      </c>
    </row>
    <row r="3530" spans="1:3">
      <c r="A3530" s="5" t="s">
        <v>1217</v>
      </c>
      <c r="B3530" s="9">
        <v>40555</v>
      </c>
      <c r="C3530" s="5" t="s">
        <v>165</v>
      </c>
    </row>
    <row r="3531" spans="1:3">
      <c r="A3531" s="5" t="s">
        <v>3141</v>
      </c>
      <c r="B3531" s="9">
        <v>40556</v>
      </c>
      <c r="C3531" s="5" t="s">
        <v>187</v>
      </c>
    </row>
    <row r="3532" spans="1:3">
      <c r="A3532" s="5" t="s">
        <v>3141</v>
      </c>
      <c r="B3532" s="9">
        <v>40555</v>
      </c>
      <c r="C3532" s="5" t="s">
        <v>152</v>
      </c>
    </row>
    <row r="3533" spans="1:3">
      <c r="A3533" s="5" t="s">
        <v>3141</v>
      </c>
      <c r="B3533" s="9">
        <v>40554</v>
      </c>
      <c r="C3533" s="5" t="s">
        <v>187</v>
      </c>
    </row>
    <row r="3534" spans="1:3">
      <c r="A3534" s="5" t="s">
        <v>3141</v>
      </c>
      <c r="B3534" s="9">
        <v>40556</v>
      </c>
      <c r="C3534" s="5" t="s">
        <v>152</v>
      </c>
    </row>
    <row r="3535" spans="1:3">
      <c r="A3535" s="5" t="s">
        <v>4749</v>
      </c>
      <c r="B3535" s="9">
        <v>40556</v>
      </c>
      <c r="C3535" s="5" t="s">
        <v>152</v>
      </c>
    </row>
    <row r="3536" spans="1:3">
      <c r="A3536" s="5" t="s">
        <v>3904</v>
      </c>
      <c r="B3536" s="9">
        <v>40555</v>
      </c>
      <c r="C3536" s="5" t="s">
        <v>152</v>
      </c>
    </row>
    <row r="3537" spans="1:3">
      <c r="A3537" s="5" t="s">
        <v>1009</v>
      </c>
      <c r="B3537" s="9">
        <v>40556</v>
      </c>
      <c r="C3537" s="5" t="s">
        <v>187</v>
      </c>
    </row>
    <row r="3538" spans="1:3">
      <c r="A3538" s="5" t="s">
        <v>1009</v>
      </c>
      <c r="B3538" s="9">
        <v>40555</v>
      </c>
      <c r="C3538" s="5" t="s">
        <v>165</v>
      </c>
    </row>
    <row r="3539" spans="1:3">
      <c r="A3539" s="5" t="s">
        <v>4751</v>
      </c>
      <c r="B3539" s="9">
        <v>40555</v>
      </c>
      <c r="C3539" s="5" t="s">
        <v>152</v>
      </c>
    </row>
    <row r="3540" spans="1:3">
      <c r="A3540" s="5" t="s">
        <v>1124</v>
      </c>
      <c r="B3540" s="9">
        <v>40556</v>
      </c>
      <c r="C3540" s="5" t="s">
        <v>152</v>
      </c>
    </row>
    <row r="3541" spans="1:3">
      <c r="A3541" s="5" t="s">
        <v>850</v>
      </c>
      <c r="B3541" s="9">
        <v>40557</v>
      </c>
      <c r="C3541" s="5" t="s">
        <v>152</v>
      </c>
    </row>
    <row r="3542" spans="1:3">
      <c r="A3542" s="5" t="s">
        <v>850</v>
      </c>
      <c r="B3542" s="9">
        <v>40558</v>
      </c>
      <c r="C3542" s="5" t="s">
        <v>152</v>
      </c>
    </row>
    <row r="3543" spans="1:3">
      <c r="A3543" s="5" t="s">
        <v>4755</v>
      </c>
      <c r="B3543" s="9">
        <v>40555</v>
      </c>
      <c r="C3543" s="5" t="s">
        <v>187</v>
      </c>
    </row>
    <row r="3544" spans="1:3">
      <c r="A3544" s="5" t="s">
        <v>3563</v>
      </c>
      <c r="B3544" s="9">
        <v>40556</v>
      </c>
      <c r="C3544" s="5" t="s">
        <v>152</v>
      </c>
    </row>
    <row r="3545" spans="1:3">
      <c r="A3545" s="5" t="s">
        <v>4756</v>
      </c>
      <c r="B3545" s="9">
        <v>40556</v>
      </c>
      <c r="C3545" s="5" t="s">
        <v>152</v>
      </c>
    </row>
    <row r="3546" spans="1:3">
      <c r="A3546" s="5" t="s">
        <v>880</v>
      </c>
      <c r="B3546" s="9">
        <v>40557</v>
      </c>
      <c r="C3546" s="5" t="s">
        <v>152</v>
      </c>
    </row>
    <row r="3547" spans="1:3">
      <c r="A3547" s="5" t="s">
        <v>880</v>
      </c>
      <c r="B3547" s="9">
        <v>40558</v>
      </c>
      <c r="C3547" s="5" t="s">
        <v>152</v>
      </c>
    </row>
    <row r="3548" spans="1:3">
      <c r="A3548" s="5" t="s">
        <v>4758</v>
      </c>
      <c r="B3548" s="9">
        <v>40555</v>
      </c>
      <c r="C3548" s="5" t="s">
        <v>187</v>
      </c>
    </row>
    <row r="3549" spans="1:3">
      <c r="A3549" s="5" t="s">
        <v>1011</v>
      </c>
      <c r="B3549" s="9">
        <v>40556</v>
      </c>
      <c r="C3549" s="5" t="s">
        <v>152</v>
      </c>
    </row>
    <row r="3550" spans="1:3">
      <c r="A3550" s="5" t="s">
        <v>2820</v>
      </c>
      <c r="B3550" s="9">
        <v>40558</v>
      </c>
      <c r="C3550" s="5" t="s">
        <v>152</v>
      </c>
    </row>
    <row r="3551" spans="1:3">
      <c r="A3551" s="5" t="s">
        <v>2820</v>
      </c>
      <c r="B3551" s="9">
        <v>40558</v>
      </c>
      <c r="C3551" s="5" t="s">
        <v>152</v>
      </c>
    </row>
    <row r="3552" spans="1:3">
      <c r="A3552" s="5" t="s">
        <v>4451</v>
      </c>
      <c r="B3552" s="9">
        <v>40559</v>
      </c>
      <c r="C3552" s="5" t="s">
        <v>152</v>
      </c>
    </row>
    <row r="3553" spans="1:3">
      <c r="A3553" s="5" t="s">
        <v>4435</v>
      </c>
      <c r="B3553" s="9">
        <v>40557</v>
      </c>
      <c r="C3553" s="5" t="s">
        <v>152</v>
      </c>
    </row>
    <row r="3554" spans="1:3">
      <c r="A3554" s="5" t="s">
        <v>4759</v>
      </c>
      <c r="B3554" s="9">
        <v>40558</v>
      </c>
      <c r="C3554" s="5" t="s">
        <v>152</v>
      </c>
    </row>
    <row r="3555" spans="1:3">
      <c r="A3555" s="5" t="s">
        <v>3339</v>
      </c>
      <c r="B3555" s="9">
        <v>40558</v>
      </c>
      <c r="C3555" s="5" t="s">
        <v>152</v>
      </c>
    </row>
    <row r="3556" spans="1:3">
      <c r="A3556" s="5" t="s">
        <v>4452</v>
      </c>
      <c r="B3556" s="9">
        <v>40559</v>
      </c>
      <c r="C3556" s="5" t="s">
        <v>152</v>
      </c>
    </row>
    <row r="3557" spans="1:3">
      <c r="A3557" s="5" t="s">
        <v>4761</v>
      </c>
      <c r="B3557" s="9">
        <v>40557</v>
      </c>
      <c r="C3557" s="5" t="s">
        <v>152</v>
      </c>
    </row>
    <row r="3558" spans="1:3">
      <c r="A3558" s="5" t="s">
        <v>3523</v>
      </c>
      <c r="B3558" s="9">
        <v>40558</v>
      </c>
      <c r="C3558" s="5" t="s">
        <v>152</v>
      </c>
    </row>
    <row r="3559" spans="1:3">
      <c r="A3559" s="5" t="s">
        <v>906</v>
      </c>
      <c r="B3559" s="9">
        <v>40558</v>
      </c>
      <c r="C3559" s="5" t="s">
        <v>152</v>
      </c>
    </row>
    <row r="3560" spans="1:3">
      <c r="A3560" s="5" t="s">
        <v>3578</v>
      </c>
      <c r="B3560" s="9">
        <v>40559</v>
      </c>
      <c r="C3560" s="5" t="s">
        <v>152</v>
      </c>
    </row>
    <row r="3561" spans="1:3">
      <c r="A3561" s="5" t="s">
        <v>2761</v>
      </c>
      <c r="B3561" s="9">
        <v>40560</v>
      </c>
      <c r="C3561" s="5" t="s">
        <v>152</v>
      </c>
    </row>
    <row r="3562" spans="1:3">
      <c r="A3562" s="5" t="s">
        <v>1867</v>
      </c>
      <c r="B3562" s="9">
        <v>40558</v>
      </c>
      <c r="C3562" s="5" t="s">
        <v>152</v>
      </c>
    </row>
    <row r="3563" spans="1:3">
      <c r="A3563" s="5" t="s">
        <v>929</v>
      </c>
      <c r="B3563" s="9">
        <v>40558</v>
      </c>
      <c r="C3563" s="5" t="s">
        <v>152</v>
      </c>
    </row>
    <row r="3564" spans="1:3">
      <c r="A3564" s="5" t="s">
        <v>2874</v>
      </c>
      <c r="B3564" s="9">
        <v>40558</v>
      </c>
      <c r="C3564" s="5" t="s">
        <v>152</v>
      </c>
    </row>
    <row r="3565" spans="1:3">
      <c r="A3565" s="5" t="s">
        <v>4764</v>
      </c>
      <c r="B3565" s="9">
        <v>40558</v>
      </c>
      <c r="C3565" s="5" t="s">
        <v>187</v>
      </c>
    </row>
    <row r="3566" spans="1:3">
      <c r="A3566" s="5" t="s">
        <v>4764</v>
      </c>
      <c r="B3566" s="9">
        <v>40558</v>
      </c>
      <c r="C3566" s="5" t="s">
        <v>187</v>
      </c>
    </row>
    <row r="3567" spans="1:3">
      <c r="A3567" s="5" t="s">
        <v>3633</v>
      </c>
      <c r="B3567" s="9">
        <v>40558</v>
      </c>
      <c r="C3567" s="5" t="s">
        <v>152</v>
      </c>
    </row>
    <row r="3568" spans="1:3">
      <c r="A3568" s="5" t="s">
        <v>4765</v>
      </c>
      <c r="B3568" s="9">
        <v>40558</v>
      </c>
      <c r="C3568" s="5" t="s">
        <v>152</v>
      </c>
    </row>
    <row r="3569" spans="1:3">
      <c r="A3569" s="5" t="s">
        <v>2512</v>
      </c>
      <c r="B3569" s="9">
        <v>40559</v>
      </c>
      <c r="C3569" s="5" t="s">
        <v>152</v>
      </c>
    </row>
    <row r="3570" spans="1:3">
      <c r="A3570" s="5" t="s">
        <v>471</v>
      </c>
      <c r="B3570" s="9">
        <v>40560</v>
      </c>
      <c r="C3570" s="5" t="s">
        <v>152</v>
      </c>
    </row>
    <row r="3571" spans="1:3">
      <c r="A3571" s="5" t="s">
        <v>1869</v>
      </c>
      <c r="B3571" s="9">
        <v>40558</v>
      </c>
      <c r="C3571" s="5" t="s">
        <v>152</v>
      </c>
    </row>
    <row r="3572" spans="1:3">
      <c r="A3572" s="5" t="s">
        <v>4767</v>
      </c>
      <c r="B3572" s="9">
        <v>40558</v>
      </c>
      <c r="C3572" s="5" t="s">
        <v>152</v>
      </c>
    </row>
    <row r="3573" spans="1:3">
      <c r="A3573" s="5" t="s">
        <v>4768</v>
      </c>
      <c r="B3573" s="9">
        <v>40558</v>
      </c>
      <c r="C3573" s="5" t="s">
        <v>152</v>
      </c>
    </row>
    <row r="3574" spans="1:3">
      <c r="A3574" s="5" t="s">
        <v>1015</v>
      </c>
      <c r="B3574" s="9">
        <v>40558</v>
      </c>
      <c r="C3574" s="5" t="s">
        <v>187</v>
      </c>
    </row>
    <row r="3575" spans="1:3">
      <c r="A3575" s="5" t="s">
        <v>1017</v>
      </c>
      <c r="B3575" s="9">
        <v>40558</v>
      </c>
      <c r="C3575" s="5" t="s">
        <v>187</v>
      </c>
    </row>
    <row r="3576" spans="1:3">
      <c r="A3576" s="5" t="s">
        <v>568</v>
      </c>
      <c r="B3576" s="9">
        <v>40558</v>
      </c>
      <c r="C3576" s="5" t="s">
        <v>152</v>
      </c>
    </row>
    <row r="3577" spans="1:3">
      <c r="A3577" s="5" t="s">
        <v>4770</v>
      </c>
      <c r="B3577" s="9">
        <v>40561</v>
      </c>
      <c r="C3577" s="5" t="s">
        <v>152</v>
      </c>
    </row>
    <row r="3578" spans="1:3">
      <c r="A3578" s="5" t="s">
        <v>4770</v>
      </c>
      <c r="B3578" s="9">
        <v>40559</v>
      </c>
      <c r="C3578" s="5" t="s">
        <v>152</v>
      </c>
    </row>
    <row r="3579" spans="1:3">
      <c r="A3579" s="5" t="s">
        <v>3563</v>
      </c>
      <c r="B3579" s="9">
        <v>40559</v>
      </c>
      <c r="C3579" s="5" t="s">
        <v>152</v>
      </c>
    </row>
    <row r="3580" spans="1:3">
      <c r="A3580" s="5" t="s">
        <v>530</v>
      </c>
      <c r="B3580" s="9">
        <v>40558</v>
      </c>
      <c r="C3580" s="5" t="s">
        <v>152</v>
      </c>
    </row>
    <row r="3581" spans="1:3">
      <c r="A3581" s="5" t="s">
        <v>585</v>
      </c>
      <c r="B3581" s="9">
        <v>40559</v>
      </c>
      <c r="C3581" s="5" t="s">
        <v>152</v>
      </c>
    </row>
    <row r="3582" spans="1:3">
      <c r="A3582" s="5" t="s">
        <v>4771</v>
      </c>
      <c r="B3582" s="9">
        <v>40561</v>
      </c>
      <c r="C3582" s="5" t="s">
        <v>152</v>
      </c>
    </row>
    <row r="3583" spans="1:3">
      <c r="A3583" s="5" t="s">
        <v>4771</v>
      </c>
      <c r="B3583" s="9">
        <v>40559</v>
      </c>
      <c r="C3583" s="5" t="s">
        <v>152</v>
      </c>
    </row>
    <row r="3584" spans="1:3">
      <c r="A3584" s="5" t="s">
        <v>4773</v>
      </c>
      <c r="B3584" s="9">
        <v>40559</v>
      </c>
      <c r="C3584" s="5" t="s">
        <v>152</v>
      </c>
    </row>
    <row r="3585" spans="1:3">
      <c r="A3585" s="5" t="s">
        <v>349</v>
      </c>
      <c r="B3585" s="9">
        <v>40561</v>
      </c>
      <c r="C3585" s="5" t="s">
        <v>152</v>
      </c>
    </row>
    <row r="3586" spans="1:3">
      <c r="A3586" s="5" t="s">
        <v>349</v>
      </c>
      <c r="B3586" s="9">
        <v>40560</v>
      </c>
      <c r="C3586" s="5" t="s">
        <v>152</v>
      </c>
    </row>
    <row r="3587" spans="1:3">
      <c r="A3587" s="5" t="s">
        <v>1060</v>
      </c>
      <c r="B3587" s="9">
        <v>40560</v>
      </c>
      <c r="C3587" s="5" t="s">
        <v>152</v>
      </c>
    </row>
    <row r="3588" spans="1:3">
      <c r="A3588" s="5" t="s">
        <v>4254</v>
      </c>
      <c r="B3588" s="9">
        <v>40562</v>
      </c>
      <c r="C3588" s="5" t="s">
        <v>187</v>
      </c>
    </row>
    <row r="3589" spans="1:3">
      <c r="A3589" s="5" t="s">
        <v>4254</v>
      </c>
      <c r="B3589" s="9">
        <v>40559</v>
      </c>
      <c r="C3589" s="5" t="s">
        <v>187</v>
      </c>
    </row>
    <row r="3590" spans="1:3">
      <c r="A3590" s="5" t="s">
        <v>4776</v>
      </c>
      <c r="B3590" s="9">
        <v>40560</v>
      </c>
      <c r="C3590" s="5" t="s">
        <v>152</v>
      </c>
    </row>
    <row r="3591" spans="1:3">
      <c r="A3591" s="5" t="s">
        <v>2918</v>
      </c>
      <c r="B3591" s="9">
        <v>40561</v>
      </c>
      <c r="C3591" s="5" t="s">
        <v>152</v>
      </c>
    </row>
    <row r="3592" spans="1:3">
      <c r="A3592" s="5" t="s">
        <v>2918</v>
      </c>
      <c r="B3592" s="9">
        <v>40560</v>
      </c>
      <c r="C3592" s="5" t="s">
        <v>152</v>
      </c>
    </row>
    <row r="3593" spans="1:3">
      <c r="A3593" s="5" t="s">
        <v>1065</v>
      </c>
      <c r="B3593" s="9">
        <v>40560</v>
      </c>
      <c r="C3593" s="5" t="s">
        <v>152</v>
      </c>
    </row>
    <row r="3594" spans="1:3">
      <c r="A3594" s="5" t="s">
        <v>1065</v>
      </c>
      <c r="B3594" s="9">
        <v>40560</v>
      </c>
      <c r="C3594" s="5" t="s">
        <v>152</v>
      </c>
    </row>
    <row r="3595" spans="1:3">
      <c r="A3595" s="5" t="s">
        <v>1018</v>
      </c>
      <c r="B3595" s="9">
        <v>40562</v>
      </c>
      <c r="C3595" s="5" t="s">
        <v>187</v>
      </c>
    </row>
    <row r="3596" spans="1:3">
      <c r="A3596" s="5" t="s">
        <v>1022</v>
      </c>
      <c r="B3596" s="9">
        <v>40559</v>
      </c>
      <c r="C3596" s="5" t="s">
        <v>187</v>
      </c>
    </row>
    <row r="3597" spans="1:3">
      <c r="A3597" s="5" t="s">
        <v>4402</v>
      </c>
      <c r="B3597" s="9">
        <v>40562</v>
      </c>
      <c r="C3597" s="5" t="s">
        <v>152</v>
      </c>
    </row>
    <row r="3598" spans="1:3">
      <c r="A3598" s="5" t="s">
        <v>1582</v>
      </c>
      <c r="B3598" s="9">
        <v>40561</v>
      </c>
      <c r="C3598" s="5" t="s">
        <v>152</v>
      </c>
    </row>
    <row r="3599" spans="1:3">
      <c r="A3599" s="5" t="s">
        <v>1582</v>
      </c>
      <c r="B3599" s="9">
        <v>40561</v>
      </c>
      <c r="C3599" s="5" t="s">
        <v>152</v>
      </c>
    </row>
    <row r="3600" spans="1:3">
      <c r="A3600" s="5" t="s">
        <v>4779</v>
      </c>
      <c r="B3600" s="9">
        <v>40562</v>
      </c>
      <c r="C3600" s="5" t="s">
        <v>152</v>
      </c>
    </row>
    <row r="3601" spans="1:3">
      <c r="A3601" s="5" t="s">
        <v>4781</v>
      </c>
      <c r="B3601" s="9">
        <v>40561</v>
      </c>
      <c r="C3601" s="5" t="s">
        <v>152</v>
      </c>
    </row>
    <row r="3602" spans="1:3">
      <c r="A3602" s="5" t="s">
        <v>4783</v>
      </c>
      <c r="B3602" s="9">
        <v>40561</v>
      </c>
      <c r="C3602" s="5" t="s">
        <v>152</v>
      </c>
    </row>
    <row r="3603" spans="1:3">
      <c r="A3603" s="5" t="s">
        <v>1488</v>
      </c>
      <c r="B3603" s="9">
        <v>40563</v>
      </c>
      <c r="C3603" s="5" t="s">
        <v>187</v>
      </c>
    </row>
    <row r="3604" spans="1:3">
      <c r="A3604" s="5" t="s">
        <v>3566</v>
      </c>
      <c r="B3604" s="9">
        <v>40563</v>
      </c>
      <c r="C3604" s="5" t="s">
        <v>152</v>
      </c>
    </row>
    <row r="3605" spans="1:3">
      <c r="A3605" s="5" t="s">
        <v>4105</v>
      </c>
      <c r="B3605" s="9">
        <v>40562</v>
      </c>
      <c r="C3605" s="5" t="s">
        <v>152</v>
      </c>
    </row>
    <row r="3606" spans="1:3">
      <c r="A3606" s="5" t="s">
        <v>4105</v>
      </c>
      <c r="B3606" s="9">
        <v>40562</v>
      </c>
      <c r="C3606" s="5" t="s">
        <v>187</v>
      </c>
    </row>
    <row r="3607" spans="1:3">
      <c r="A3607" s="5" t="s">
        <v>4105</v>
      </c>
      <c r="B3607" s="9">
        <v>40563</v>
      </c>
      <c r="C3607" s="5" t="s">
        <v>152</v>
      </c>
    </row>
    <row r="3608" spans="1:3">
      <c r="A3608" s="5" t="s">
        <v>4787</v>
      </c>
      <c r="B3608" s="9">
        <v>40563</v>
      </c>
      <c r="C3608" s="5" t="s">
        <v>152</v>
      </c>
    </row>
    <row r="3609" spans="1:3">
      <c r="A3609" s="5" t="s">
        <v>4787</v>
      </c>
      <c r="B3609" s="9">
        <v>40562</v>
      </c>
      <c r="C3609" s="5" t="s">
        <v>152</v>
      </c>
    </row>
    <row r="3610" spans="1:3">
      <c r="A3610" s="5" t="s">
        <v>2894</v>
      </c>
      <c r="B3610" s="9">
        <v>40563</v>
      </c>
      <c r="C3610" s="5" t="s">
        <v>152</v>
      </c>
    </row>
    <row r="3611" spans="1:3">
      <c r="A3611" s="5" t="s">
        <v>2894</v>
      </c>
      <c r="B3611" s="9">
        <v>40563</v>
      </c>
      <c r="C3611" s="5" t="s">
        <v>152</v>
      </c>
    </row>
    <row r="3612" spans="1:3">
      <c r="A3612" s="5" t="s">
        <v>4035</v>
      </c>
      <c r="B3612" s="9">
        <v>40563</v>
      </c>
      <c r="C3612" s="5" t="s">
        <v>187</v>
      </c>
    </row>
    <row r="3613" spans="1:3">
      <c r="A3613" s="5" t="s">
        <v>1040</v>
      </c>
      <c r="B3613" s="9">
        <v>40563</v>
      </c>
      <c r="C3613" s="5" t="s">
        <v>152</v>
      </c>
    </row>
    <row r="3614" spans="1:3">
      <c r="A3614" s="5" t="s">
        <v>4110</v>
      </c>
      <c r="B3614" s="9">
        <v>40562</v>
      </c>
      <c r="C3614" s="5" t="s">
        <v>187</v>
      </c>
    </row>
    <row r="3615" spans="1:3">
      <c r="A3615" s="5" t="s">
        <v>4110</v>
      </c>
      <c r="B3615" s="9">
        <v>40563</v>
      </c>
      <c r="C3615" s="5" t="s">
        <v>152</v>
      </c>
    </row>
    <row r="3616" spans="1:3">
      <c r="A3616" s="5" t="s">
        <v>4110</v>
      </c>
      <c r="B3616" s="9">
        <v>40563</v>
      </c>
      <c r="C3616" s="5" t="s">
        <v>152</v>
      </c>
    </row>
    <row r="3617" spans="1:3">
      <c r="A3617" s="5" t="s">
        <v>1026</v>
      </c>
      <c r="B3617" s="9">
        <v>40563</v>
      </c>
      <c r="C3617" s="5" t="s">
        <v>152</v>
      </c>
    </row>
    <row r="3618" spans="1:3">
      <c r="A3618" s="5" t="s">
        <v>1026</v>
      </c>
      <c r="B3618" s="9">
        <v>40562</v>
      </c>
      <c r="C3618" s="5" t="s">
        <v>152</v>
      </c>
    </row>
    <row r="3619" spans="1:3">
      <c r="A3619" s="5" t="s">
        <v>4789</v>
      </c>
      <c r="B3619" s="9">
        <v>40563</v>
      </c>
      <c r="C3619" s="5" t="s">
        <v>152</v>
      </c>
    </row>
    <row r="3620" spans="1:3">
      <c r="A3620" s="5" t="s">
        <v>4561</v>
      </c>
      <c r="B3620" s="9">
        <v>40565</v>
      </c>
      <c r="C3620" s="5" t="s">
        <v>152</v>
      </c>
    </row>
    <row r="3621" spans="1:3">
      <c r="A3621" s="5" t="s">
        <v>4791</v>
      </c>
      <c r="B3621" s="9">
        <v>40565</v>
      </c>
      <c r="C3621" s="5" t="s">
        <v>152</v>
      </c>
    </row>
    <row r="3622" spans="1:3">
      <c r="A3622" s="5" t="s">
        <v>2137</v>
      </c>
      <c r="B3622" s="9">
        <v>40564</v>
      </c>
      <c r="C3622" s="5" t="s">
        <v>187</v>
      </c>
    </row>
    <row r="3623" spans="1:3">
      <c r="A3623" s="5" t="s">
        <v>2349</v>
      </c>
      <c r="B3623" s="9">
        <v>40570</v>
      </c>
      <c r="C3623" s="5" t="s">
        <v>152</v>
      </c>
    </row>
    <row r="3624" spans="1:3">
      <c r="A3624" s="5" t="s">
        <v>2349</v>
      </c>
      <c r="B3624" s="9">
        <v>40570</v>
      </c>
      <c r="C3624" s="5" t="s">
        <v>152</v>
      </c>
    </row>
    <row r="3625" spans="1:3">
      <c r="A3625" s="5" t="s">
        <v>2349</v>
      </c>
      <c r="B3625" s="9">
        <v>40568</v>
      </c>
      <c r="C3625" s="5" t="s">
        <v>165</v>
      </c>
    </row>
    <row r="3626" spans="1:3">
      <c r="A3626" s="5" t="s">
        <v>3765</v>
      </c>
      <c r="B3626" s="9">
        <v>40564</v>
      </c>
      <c r="C3626" s="5" t="s">
        <v>152</v>
      </c>
    </row>
    <row r="3627" spans="1:3">
      <c r="A3627" s="5" t="s">
        <v>3765</v>
      </c>
      <c r="B3627" s="9">
        <v>40565</v>
      </c>
      <c r="C3627" s="5" t="s">
        <v>165</v>
      </c>
    </row>
    <row r="3628" spans="1:3">
      <c r="A3628" s="5" t="s">
        <v>1180</v>
      </c>
      <c r="B3628" s="9">
        <v>40565</v>
      </c>
      <c r="C3628" s="5" t="s">
        <v>152</v>
      </c>
    </row>
    <row r="3629" spans="1:3">
      <c r="A3629" s="5" t="s">
        <v>4668</v>
      </c>
      <c r="B3629" s="9">
        <v>40564</v>
      </c>
      <c r="C3629" s="5" t="s">
        <v>152</v>
      </c>
    </row>
    <row r="3630" spans="1:3">
      <c r="A3630" s="5" t="s">
        <v>1792</v>
      </c>
      <c r="B3630" s="9">
        <v>40564</v>
      </c>
      <c r="C3630" s="5" t="s">
        <v>187</v>
      </c>
    </row>
    <row r="3631" spans="1:3">
      <c r="A3631" s="5" t="s">
        <v>4326</v>
      </c>
      <c r="B3631" s="9">
        <v>40570</v>
      </c>
      <c r="C3631" s="5" t="s">
        <v>152</v>
      </c>
    </row>
    <row r="3632" spans="1:3">
      <c r="A3632" s="5" t="s">
        <v>4326</v>
      </c>
      <c r="B3632" s="9">
        <v>40570</v>
      </c>
      <c r="C3632" s="5" t="s">
        <v>152</v>
      </c>
    </row>
    <row r="3633" spans="1:3">
      <c r="A3633" s="5" t="s">
        <v>4326</v>
      </c>
      <c r="B3633" s="9">
        <v>40568</v>
      </c>
      <c r="C3633" s="5" t="s">
        <v>165</v>
      </c>
    </row>
    <row r="3634" spans="1:3">
      <c r="A3634" s="5" t="s">
        <v>1027</v>
      </c>
      <c r="B3634" s="9">
        <v>40564</v>
      </c>
      <c r="C3634" s="5" t="s">
        <v>152</v>
      </c>
    </row>
    <row r="3635" spans="1:3">
      <c r="A3635" s="5" t="s">
        <v>1027</v>
      </c>
      <c r="B3635" s="9">
        <v>40565</v>
      </c>
      <c r="C3635" s="5" t="s">
        <v>165</v>
      </c>
    </row>
    <row r="3636" spans="1:3">
      <c r="A3636" s="5" t="s">
        <v>3020</v>
      </c>
      <c r="B3636" s="9">
        <v>40565</v>
      </c>
      <c r="C3636" s="5" t="s">
        <v>165</v>
      </c>
    </row>
    <row r="3637" spans="1:3">
      <c r="A3637" s="5" t="s">
        <v>4796</v>
      </c>
      <c r="B3637" s="9">
        <v>40565</v>
      </c>
      <c r="C3637" s="5" t="s">
        <v>152</v>
      </c>
    </row>
    <row r="3638" spans="1:3">
      <c r="A3638" s="5" t="s">
        <v>2419</v>
      </c>
      <c r="B3638" s="9">
        <v>40564</v>
      </c>
      <c r="C3638" s="5" t="s">
        <v>152</v>
      </c>
    </row>
    <row r="3639" spans="1:3">
      <c r="A3639" s="5" t="s">
        <v>4798</v>
      </c>
      <c r="B3639" s="9">
        <v>40565</v>
      </c>
      <c r="C3639" s="5" t="s">
        <v>152</v>
      </c>
    </row>
    <row r="3640" spans="1:3">
      <c r="A3640" s="5" t="s">
        <v>724</v>
      </c>
      <c r="B3640" s="9">
        <v>40566</v>
      </c>
      <c r="C3640" s="5" t="s">
        <v>152</v>
      </c>
    </row>
    <row r="3641" spans="1:3">
      <c r="A3641" s="5" t="s">
        <v>1032</v>
      </c>
      <c r="B3641" s="9">
        <v>40566</v>
      </c>
      <c r="C3641" s="5" t="s">
        <v>187</v>
      </c>
    </row>
    <row r="3642" spans="1:3">
      <c r="A3642" s="5" t="s">
        <v>1032</v>
      </c>
      <c r="B3642" s="9">
        <v>40566</v>
      </c>
      <c r="C3642" s="5" t="s">
        <v>152</v>
      </c>
    </row>
    <row r="3643" spans="1:3">
      <c r="A3643" s="5" t="s">
        <v>4033</v>
      </c>
      <c r="B3643" s="9">
        <v>40567</v>
      </c>
      <c r="C3643" s="5" t="s">
        <v>152</v>
      </c>
    </row>
    <row r="3644" spans="1:3">
      <c r="A3644" s="5" t="s">
        <v>3566</v>
      </c>
      <c r="B3644" s="9">
        <v>40567</v>
      </c>
      <c r="C3644" s="5" t="s">
        <v>187</v>
      </c>
    </row>
    <row r="3645" spans="1:3">
      <c r="A3645" s="5" t="s">
        <v>3566</v>
      </c>
      <c r="B3645" s="9">
        <v>40567</v>
      </c>
      <c r="C3645" s="5" t="s">
        <v>152</v>
      </c>
    </row>
    <row r="3646" spans="1:3">
      <c r="A3646" s="5" t="s">
        <v>3566</v>
      </c>
      <c r="B3646" s="9">
        <v>40567</v>
      </c>
      <c r="C3646" s="5" t="s">
        <v>152</v>
      </c>
    </row>
    <row r="3647" spans="1:3">
      <c r="A3647" s="5" t="s">
        <v>4800</v>
      </c>
      <c r="B3647" s="9">
        <v>40566</v>
      </c>
      <c r="C3647" s="5" t="s">
        <v>152</v>
      </c>
    </row>
    <row r="3648" spans="1:3">
      <c r="A3648" s="5" t="s">
        <v>3699</v>
      </c>
      <c r="B3648" s="9">
        <v>40566</v>
      </c>
      <c r="C3648" s="5" t="s">
        <v>152</v>
      </c>
    </row>
    <row r="3649" spans="1:3">
      <c r="A3649" s="5" t="s">
        <v>1035</v>
      </c>
      <c r="B3649" s="9">
        <v>40566</v>
      </c>
      <c r="C3649" s="5" t="s">
        <v>187</v>
      </c>
    </row>
    <row r="3650" spans="1:3">
      <c r="A3650" s="5" t="s">
        <v>1035</v>
      </c>
      <c r="B3650" s="9">
        <v>40566</v>
      </c>
      <c r="C3650" s="5" t="s">
        <v>152</v>
      </c>
    </row>
    <row r="3651" spans="1:3">
      <c r="A3651" s="5" t="s">
        <v>2612</v>
      </c>
      <c r="B3651" s="9">
        <v>40567</v>
      </c>
      <c r="C3651" s="5" t="s">
        <v>152</v>
      </c>
    </row>
    <row r="3652" spans="1:3">
      <c r="A3652" s="5" t="s">
        <v>1040</v>
      </c>
      <c r="B3652" s="9">
        <v>40567</v>
      </c>
      <c r="C3652" s="5" t="s">
        <v>187</v>
      </c>
    </row>
    <row r="3653" spans="1:3">
      <c r="A3653" s="5" t="s">
        <v>1040</v>
      </c>
      <c r="B3653" s="9">
        <v>40567</v>
      </c>
      <c r="C3653" s="5" t="s">
        <v>152</v>
      </c>
    </row>
    <row r="3654" spans="1:3">
      <c r="A3654" s="5" t="s">
        <v>1992</v>
      </c>
      <c r="B3654" s="9">
        <v>40566</v>
      </c>
      <c r="C3654" s="5" t="s">
        <v>152</v>
      </c>
    </row>
    <row r="3655" spans="1:3">
      <c r="A3655" s="5" t="s">
        <v>4803</v>
      </c>
      <c r="B3655" s="9">
        <v>40566</v>
      </c>
      <c r="C3655" s="5" t="s">
        <v>152</v>
      </c>
    </row>
    <row r="3656" spans="1:3">
      <c r="A3656" s="5" t="s">
        <v>2123</v>
      </c>
      <c r="B3656" s="9">
        <v>40566</v>
      </c>
      <c r="C3656" s="5" t="s">
        <v>152</v>
      </c>
    </row>
    <row r="3657" spans="1:3">
      <c r="A3657" s="5" t="s">
        <v>4641</v>
      </c>
      <c r="B3657" s="9">
        <v>40575</v>
      </c>
      <c r="C3657" s="5" t="s">
        <v>152</v>
      </c>
    </row>
    <row r="3658" spans="1:3">
      <c r="A3658" s="5" t="s">
        <v>1638</v>
      </c>
      <c r="B3658" s="9">
        <v>40573</v>
      </c>
      <c r="C3658" s="5" t="s">
        <v>165</v>
      </c>
    </row>
    <row r="3659" spans="1:3">
      <c r="A3659" s="5" t="s">
        <v>2017</v>
      </c>
      <c r="B3659" s="9">
        <v>40575</v>
      </c>
      <c r="C3659" s="5" t="s">
        <v>152</v>
      </c>
    </row>
    <row r="3660" spans="1:3">
      <c r="A3660" s="5" t="s">
        <v>1213</v>
      </c>
      <c r="B3660" s="9">
        <v>40568</v>
      </c>
      <c r="C3660" s="5" t="s">
        <v>152</v>
      </c>
    </row>
    <row r="3661" spans="1:3">
      <c r="A3661" s="5" t="s">
        <v>4105</v>
      </c>
      <c r="B3661" s="9">
        <v>40568</v>
      </c>
      <c r="C3661" s="5" t="s">
        <v>152</v>
      </c>
    </row>
    <row r="3662" spans="1:3">
      <c r="A3662" s="5" t="s">
        <v>2375</v>
      </c>
      <c r="B3662" s="9">
        <v>40567</v>
      </c>
      <c r="C3662" s="5" t="s">
        <v>152</v>
      </c>
    </row>
    <row r="3663" spans="1:3">
      <c r="A3663" s="5" t="s">
        <v>2675</v>
      </c>
      <c r="B3663" s="9">
        <v>40569</v>
      </c>
      <c r="C3663" s="5" t="s">
        <v>152</v>
      </c>
    </row>
    <row r="3664" spans="1:3">
      <c r="A3664" s="5" t="s">
        <v>4110</v>
      </c>
      <c r="B3664" s="9">
        <v>40568</v>
      </c>
      <c r="C3664" s="5" t="s">
        <v>152</v>
      </c>
    </row>
    <row r="3665" spans="1:3">
      <c r="A3665" s="5" t="s">
        <v>4807</v>
      </c>
      <c r="B3665" s="9">
        <v>40567</v>
      </c>
      <c r="C3665" s="5" t="s">
        <v>152</v>
      </c>
    </row>
    <row r="3666" spans="1:3">
      <c r="A3666" s="5" t="s">
        <v>1276</v>
      </c>
      <c r="B3666" s="9">
        <v>40568</v>
      </c>
      <c r="C3666" s="5" t="s">
        <v>152</v>
      </c>
    </row>
    <row r="3667" spans="1:3">
      <c r="A3667" s="5" t="s">
        <v>2383</v>
      </c>
      <c r="B3667" s="9">
        <v>40569</v>
      </c>
      <c r="C3667" s="5" t="s">
        <v>152</v>
      </c>
    </row>
    <row r="3668" spans="1:3">
      <c r="A3668" s="5" t="s">
        <v>2383</v>
      </c>
      <c r="B3668" s="9">
        <v>40568</v>
      </c>
      <c r="C3668" s="5" t="s">
        <v>152</v>
      </c>
    </row>
    <row r="3669" spans="1:3">
      <c r="A3669" s="5" t="s">
        <v>1044</v>
      </c>
      <c r="B3669" s="9">
        <v>40570</v>
      </c>
      <c r="C3669" s="5" t="s">
        <v>152</v>
      </c>
    </row>
    <row r="3670" spans="1:3">
      <c r="A3670" s="5" t="s">
        <v>1044</v>
      </c>
      <c r="B3670" s="9">
        <v>40569</v>
      </c>
      <c r="C3670" s="5" t="s">
        <v>187</v>
      </c>
    </row>
    <row r="3671" spans="1:3">
      <c r="A3671" s="5" t="s">
        <v>3829</v>
      </c>
      <c r="B3671" s="9">
        <v>40571</v>
      </c>
      <c r="C3671" s="5" t="s">
        <v>187</v>
      </c>
    </row>
    <row r="3672" spans="1:3">
      <c r="A3672" s="5" t="s">
        <v>4810</v>
      </c>
      <c r="B3672" s="9">
        <v>40568</v>
      </c>
      <c r="C3672" s="5" t="s">
        <v>152</v>
      </c>
    </row>
    <row r="3673" spans="1:3">
      <c r="A3673" s="5" t="s">
        <v>1048</v>
      </c>
      <c r="B3673" s="9">
        <v>40570</v>
      </c>
      <c r="C3673" s="5" t="s">
        <v>187</v>
      </c>
    </row>
    <row r="3674" spans="1:3">
      <c r="A3674" s="5" t="s">
        <v>1048</v>
      </c>
      <c r="B3674" s="9">
        <v>40569</v>
      </c>
      <c r="C3674" s="5" t="s">
        <v>152</v>
      </c>
    </row>
    <row r="3675" spans="1:3">
      <c r="A3675" s="5" t="s">
        <v>4812</v>
      </c>
      <c r="B3675" s="9">
        <v>40568</v>
      </c>
      <c r="C3675" s="5" t="s">
        <v>152</v>
      </c>
    </row>
    <row r="3676" spans="1:3">
      <c r="A3676" s="5" t="s">
        <v>1049</v>
      </c>
      <c r="B3676" s="9">
        <v>40570</v>
      </c>
      <c r="C3676" s="5" t="s">
        <v>152</v>
      </c>
    </row>
    <row r="3677" spans="1:3">
      <c r="A3677" s="5" t="s">
        <v>1049</v>
      </c>
      <c r="B3677" s="9">
        <v>40569</v>
      </c>
      <c r="C3677" s="5" t="s">
        <v>187</v>
      </c>
    </row>
    <row r="3678" spans="1:3">
      <c r="A3678" s="5" t="s">
        <v>1054</v>
      </c>
      <c r="B3678" s="9">
        <v>40571</v>
      </c>
      <c r="C3678" s="5" t="s">
        <v>187</v>
      </c>
    </row>
    <row r="3679" spans="1:3">
      <c r="A3679" s="5" t="s">
        <v>1113</v>
      </c>
      <c r="B3679" s="9">
        <v>40571</v>
      </c>
      <c r="C3679" s="5" t="s">
        <v>152</v>
      </c>
    </row>
    <row r="3680" spans="1:3">
      <c r="A3680" s="5" t="s">
        <v>4814</v>
      </c>
      <c r="B3680" s="9">
        <v>40576</v>
      </c>
      <c r="C3680" s="5" t="s">
        <v>187</v>
      </c>
    </row>
    <row r="3681" spans="1:3">
      <c r="A3681" s="5" t="s">
        <v>2114</v>
      </c>
      <c r="B3681" s="9">
        <v>40570</v>
      </c>
      <c r="C3681" s="5" t="s">
        <v>152</v>
      </c>
    </row>
    <row r="3682" spans="1:3">
      <c r="A3682" s="5" t="s">
        <v>2829</v>
      </c>
      <c r="B3682" s="9">
        <v>40576</v>
      </c>
      <c r="C3682" s="5" t="s">
        <v>165</v>
      </c>
    </row>
    <row r="3683" spans="1:3">
      <c r="A3683" s="5" t="s">
        <v>1926</v>
      </c>
      <c r="B3683" s="9">
        <v>40571</v>
      </c>
      <c r="C3683" s="5" t="s">
        <v>152</v>
      </c>
    </row>
    <row r="3684" spans="1:3">
      <c r="A3684" s="5" t="s">
        <v>4815</v>
      </c>
      <c r="B3684" s="9">
        <v>40576</v>
      </c>
      <c r="C3684" s="5" t="s">
        <v>187</v>
      </c>
    </row>
    <row r="3685" spans="1:3">
      <c r="A3685" s="5" t="s">
        <v>4816</v>
      </c>
      <c r="B3685" s="9">
        <v>40570</v>
      </c>
      <c r="C3685" s="5" t="s">
        <v>152</v>
      </c>
    </row>
    <row r="3686" spans="1:3">
      <c r="A3686" s="5" t="s">
        <v>4816</v>
      </c>
      <c r="B3686" s="9">
        <v>40570</v>
      </c>
      <c r="C3686" s="5" t="s">
        <v>152</v>
      </c>
    </row>
    <row r="3687" spans="1:3">
      <c r="A3687" s="5" t="s">
        <v>4677</v>
      </c>
      <c r="B3687" s="9">
        <v>40576</v>
      </c>
      <c r="C3687" s="5" t="s">
        <v>165</v>
      </c>
    </row>
    <row r="3688" spans="1:3">
      <c r="A3688" s="5" t="s">
        <v>4817</v>
      </c>
      <c r="B3688" s="9">
        <v>40574</v>
      </c>
      <c r="C3688" s="5" t="s">
        <v>152</v>
      </c>
    </row>
    <row r="3689" spans="1:3">
      <c r="A3689" s="5" t="s">
        <v>4818</v>
      </c>
      <c r="B3689" s="9">
        <v>40574</v>
      </c>
      <c r="C3689" s="5" t="s">
        <v>152</v>
      </c>
    </row>
    <row r="3690" spans="1:3">
      <c r="A3690" s="5" t="s">
        <v>4819</v>
      </c>
      <c r="B3690" s="9">
        <v>40572</v>
      </c>
      <c r="C3690" s="5" t="s">
        <v>152</v>
      </c>
    </row>
    <row r="3691" spans="1:3">
      <c r="A3691" s="5" t="s">
        <v>3699</v>
      </c>
      <c r="B3691" s="9">
        <v>40578</v>
      </c>
      <c r="C3691" s="5" t="s">
        <v>152</v>
      </c>
    </row>
    <row r="3692" spans="1:3">
      <c r="A3692" s="5" t="s">
        <v>3699</v>
      </c>
      <c r="B3692" s="9">
        <v>40578</v>
      </c>
      <c r="C3692" s="5" t="s">
        <v>152</v>
      </c>
    </row>
    <row r="3693" spans="1:3">
      <c r="A3693" s="5" t="s">
        <v>3803</v>
      </c>
      <c r="B3693" s="9">
        <v>40573</v>
      </c>
      <c r="C3693" s="5" t="s">
        <v>165</v>
      </c>
    </row>
    <row r="3694" spans="1:3">
      <c r="A3694" s="5" t="s">
        <v>4821</v>
      </c>
      <c r="B3694" s="9">
        <v>40572</v>
      </c>
      <c r="C3694" s="5" t="s">
        <v>152</v>
      </c>
    </row>
    <row r="3695" spans="1:3">
      <c r="A3695" s="5" t="s">
        <v>3987</v>
      </c>
      <c r="B3695" s="9">
        <v>40578</v>
      </c>
      <c r="C3695" s="5" t="s">
        <v>152</v>
      </c>
    </row>
    <row r="3696" spans="1:3">
      <c r="A3696" s="5" t="s">
        <v>3987</v>
      </c>
      <c r="B3696" s="9">
        <v>40578</v>
      </c>
      <c r="C3696" s="5" t="s">
        <v>152</v>
      </c>
    </row>
    <row r="3697" spans="1:3">
      <c r="A3697" s="5" t="s">
        <v>1333</v>
      </c>
      <c r="B3697" s="9">
        <v>40573</v>
      </c>
      <c r="C3697" s="5" t="s">
        <v>165</v>
      </c>
    </row>
    <row r="3698" spans="1:3">
      <c r="A3698" s="5" t="s">
        <v>4822</v>
      </c>
      <c r="B3698" s="9">
        <v>40574</v>
      </c>
      <c r="C3698" s="5" t="s">
        <v>152</v>
      </c>
    </row>
    <row r="3699" spans="1:3">
      <c r="A3699" s="5" t="s">
        <v>4823</v>
      </c>
      <c r="B3699" s="9">
        <v>40574</v>
      </c>
      <c r="C3699" s="5" t="s">
        <v>152</v>
      </c>
    </row>
    <row r="3700" spans="1:3">
      <c r="A3700" s="5" t="s">
        <v>1710</v>
      </c>
      <c r="B3700" s="9">
        <v>40574</v>
      </c>
      <c r="C3700" s="5" t="s">
        <v>165</v>
      </c>
    </row>
    <row r="3701" spans="1:3">
      <c r="A3701" s="5" t="s">
        <v>2652</v>
      </c>
      <c r="B3701" s="9">
        <v>40574</v>
      </c>
      <c r="C3701" s="5" t="s">
        <v>152</v>
      </c>
    </row>
    <row r="3702" spans="1:3">
      <c r="A3702" s="5" t="s">
        <v>1454</v>
      </c>
      <c r="B3702" s="9">
        <v>40574</v>
      </c>
      <c r="C3702" s="5" t="s">
        <v>152</v>
      </c>
    </row>
    <row r="3703" spans="1:3">
      <c r="A3703" s="5" t="s">
        <v>1713</v>
      </c>
      <c r="B3703" s="9">
        <v>40574</v>
      </c>
      <c r="C3703" s="5" t="s">
        <v>165</v>
      </c>
    </row>
    <row r="3704" spans="1:3">
      <c r="A3704" s="5" t="s">
        <v>4735</v>
      </c>
      <c r="B3704" s="9">
        <v>40575</v>
      </c>
      <c r="C3704" s="5" t="s">
        <v>152</v>
      </c>
    </row>
    <row r="3705" spans="1:3">
      <c r="A3705" s="5" t="s">
        <v>4735</v>
      </c>
      <c r="B3705" s="9">
        <v>40575</v>
      </c>
      <c r="C3705" s="5" t="s">
        <v>152</v>
      </c>
    </row>
    <row r="3706" spans="1:3">
      <c r="A3706" s="5" t="s">
        <v>1341</v>
      </c>
      <c r="B3706" s="9">
        <v>40574</v>
      </c>
      <c r="C3706" s="5" t="s">
        <v>152</v>
      </c>
    </row>
    <row r="3707" spans="1:3">
      <c r="A3707" s="5" t="s">
        <v>1341</v>
      </c>
      <c r="B3707" s="9">
        <v>40575</v>
      </c>
      <c r="C3707" s="5" t="s">
        <v>152</v>
      </c>
    </row>
    <row r="3708" spans="1:3">
      <c r="A3708" s="5" t="s">
        <v>4738</v>
      </c>
      <c r="B3708" s="9">
        <v>40575</v>
      </c>
      <c r="C3708" s="5" t="s">
        <v>152</v>
      </c>
    </row>
    <row r="3709" spans="1:3">
      <c r="A3709" s="5" t="s">
        <v>4738</v>
      </c>
      <c r="B3709" s="9">
        <v>40575</v>
      </c>
      <c r="C3709" s="5" t="s">
        <v>152</v>
      </c>
    </row>
    <row r="3710" spans="1:3">
      <c r="A3710" s="5" t="s">
        <v>4825</v>
      </c>
      <c r="B3710" s="9">
        <v>40575</v>
      </c>
      <c r="C3710" s="5" t="s">
        <v>152</v>
      </c>
    </row>
    <row r="3711" spans="1:3">
      <c r="A3711" s="5" t="s">
        <v>3078</v>
      </c>
      <c r="B3711" s="9">
        <v>40576</v>
      </c>
      <c r="C3711" s="5" t="s">
        <v>152</v>
      </c>
    </row>
    <row r="3712" spans="1:3">
      <c r="A3712" s="5" t="s">
        <v>4800</v>
      </c>
      <c r="B3712" s="9">
        <v>40581</v>
      </c>
      <c r="C3712" s="5" t="s">
        <v>187</v>
      </c>
    </row>
    <row r="3713" spans="1:3">
      <c r="A3713" s="5" t="s">
        <v>3101</v>
      </c>
      <c r="B3713" s="9">
        <v>40575</v>
      </c>
      <c r="C3713" s="5" t="s">
        <v>152</v>
      </c>
    </row>
    <row r="3714" spans="1:3">
      <c r="A3714" s="5" t="s">
        <v>3101</v>
      </c>
      <c r="B3714" s="9">
        <v>40575</v>
      </c>
      <c r="C3714" s="5" t="s">
        <v>152</v>
      </c>
    </row>
    <row r="3715" spans="1:3">
      <c r="A3715" s="5" t="s">
        <v>3078</v>
      </c>
      <c r="B3715" s="9">
        <v>40575</v>
      </c>
      <c r="C3715" s="5" t="s">
        <v>152</v>
      </c>
    </row>
    <row r="3716" spans="1:3">
      <c r="A3716" s="5" t="s">
        <v>3463</v>
      </c>
      <c r="B3716" s="9">
        <v>40576</v>
      </c>
      <c r="C3716" s="5" t="s">
        <v>152</v>
      </c>
    </row>
    <row r="3717" spans="1:3">
      <c r="A3717" s="5" t="s">
        <v>3463</v>
      </c>
      <c r="B3717" s="9">
        <v>40576</v>
      </c>
      <c r="C3717" s="5" t="s">
        <v>187</v>
      </c>
    </row>
    <row r="3718" spans="1:3">
      <c r="A3718" s="5" t="s">
        <v>3083</v>
      </c>
      <c r="B3718" s="9">
        <v>40576</v>
      </c>
      <c r="C3718" s="5" t="s">
        <v>152</v>
      </c>
    </row>
    <row r="3719" spans="1:3">
      <c r="A3719" s="5" t="s">
        <v>4829</v>
      </c>
      <c r="B3719" s="9">
        <v>40581</v>
      </c>
      <c r="C3719" s="5" t="s">
        <v>187</v>
      </c>
    </row>
    <row r="3720" spans="1:3">
      <c r="A3720" s="5" t="s">
        <v>4831</v>
      </c>
      <c r="B3720" s="9">
        <v>40575</v>
      </c>
      <c r="C3720" s="5" t="s">
        <v>152</v>
      </c>
    </row>
    <row r="3721" spans="1:3">
      <c r="A3721" s="5" t="s">
        <v>4832</v>
      </c>
      <c r="B3721" s="9">
        <v>40575</v>
      </c>
      <c r="C3721" s="5" t="s">
        <v>152</v>
      </c>
    </row>
    <row r="3722" spans="1:3">
      <c r="A3722" s="5" t="s">
        <v>3083</v>
      </c>
      <c r="B3722" s="9">
        <v>40575</v>
      </c>
      <c r="C3722" s="5" t="s">
        <v>152</v>
      </c>
    </row>
    <row r="3723" spans="1:3">
      <c r="A3723" s="5" t="s">
        <v>1204</v>
      </c>
      <c r="B3723" s="9">
        <v>40576</v>
      </c>
      <c r="C3723" s="5" t="s">
        <v>152</v>
      </c>
    </row>
    <row r="3724" spans="1:3">
      <c r="A3724" s="5" t="s">
        <v>2896</v>
      </c>
      <c r="B3724" s="9">
        <v>40577</v>
      </c>
      <c r="C3724" s="5" t="s">
        <v>152</v>
      </c>
    </row>
    <row r="3725" spans="1:3">
      <c r="A3725" s="5" t="s">
        <v>3067</v>
      </c>
      <c r="B3725" s="9">
        <v>40575</v>
      </c>
      <c r="C3725" s="5" t="s">
        <v>152</v>
      </c>
    </row>
    <row r="3726" spans="1:3">
      <c r="A3726" s="5" t="s">
        <v>3067</v>
      </c>
      <c r="B3726" s="9">
        <v>40575</v>
      </c>
      <c r="C3726" s="5" t="s">
        <v>165</v>
      </c>
    </row>
    <row r="3727" spans="1:3">
      <c r="A3727" s="5" t="s">
        <v>3067</v>
      </c>
      <c r="B3727" s="9">
        <v>40577</v>
      </c>
      <c r="C3727" s="5" t="s">
        <v>152</v>
      </c>
    </row>
    <row r="3728" spans="1:3">
      <c r="A3728" s="5" t="s">
        <v>3067</v>
      </c>
      <c r="B3728" s="9">
        <v>40576</v>
      </c>
      <c r="C3728" s="5" t="s">
        <v>165</v>
      </c>
    </row>
    <row r="3729" spans="1:3">
      <c r="A3729" s="5" t="s">
        <v>2631</v>
      </c>
      <c r="B3729" s="9">
        <v>40577</v>
      </c>
      <c r="C3729" s="5" t="s">
        <v>152</v>
      </c>
    </row>
    <row r="3730" spans="1:3">
      <c r="A3730" s="5" t="s">
        <v>4836</v>
      </c>
      <c r="B3730" s="9">
        <v>40576</v>
      </c>
      <c r="C3730" s="5" t="s">
        <v>152</v>
      </c>
    </row>
    <row r="3731" spans="1:3">
      <c r="A3731" s="5" t="s">
        <v>3072</v>
      </c>
      <c r="B3731" s="9">
        <v>40575</v>
      </c>
      <c r="C3731" s="5" t="s">
        <v>152</v>
      </c>
    </row>
    <row r="3732" spans="1:3">
      <c r="A3732" s="5" t="s">
        <v>3072</v>
      </c>
      <c r="B3732" s="9">
        <v>40575</v>
      </c>
      <c r="C3732" s="5" t="s">
        <v>165</v>
      </c>
    </row>
    <row r="3733" spans="1:3">
      <c r="A3733" s="5" t="s">
        <v>4838</v>
      </c>
      <c r="B3733" s="9">
        <v>40577</v>
      </c>
      <c r="C3733" s="5" t="s">
        <v>152</v>
      </c>
    </row>
    <row r="3734" spans="1:3">
      <c r="A3734" s="5" t="s">
        <v>4838</v>
      </c>
      <c r="B3734" s="9">
        <v>40576</v>
      </c>
      <c r="C3734" s="5" t="s">
        <v>165</v>
      </c>
    </row>
    <row r="3735" spans="1:3">
      <c r="A3735" s="5" t="s">
        <v>1876</v>
      </c>
      <c r="B3735" s="9">
        <v>40577</v>
      </c>
      <c r="C3735" s="5" t="s">
        <v>152</v>
      </c>
    </row>
    <row r="3736" spans="1:3">
      <c r="A3736" s="5" t="s">
        <v>2378</v>
      </c>
      <c r="B3736" s="9">
        <v>40576</v>
      </c>
      <c r="C3736" s="5" t="s">
        <v>152</v>
      </c>
    </row>
    <row r="3737" spans="1:3">
      <c r="A3737" s="5" t="s">
        <v>4708</v>
      </c>
      <c r="B3737" s="9">
        <v>40580</v>
      </c>
      <c r="C3737" s="5" t="s">
        <v>165</v>
      </c>
    </row>
    <row r="3738" spans="1:3">
      <c r="A3738" s="5" t="s">
        <v>4708</v>
      </c>
      <c r="B3738" s="9">
        <v>40576</v>
      </c>
      <c r="C3738" s="5" t="s">
        <v>152</v>
      </c>
    </row>
    <row r="3739" spans="1:3">
      <c r="A3739" s="5" t="s">
        <v>1818</v>
      </c>
      <c r="B3739" s="9">
        <v>40577</v>
      </c>
      <c r="C3739" s="5" t="s">
        <v>152</v>
      </c>
    </row>
    <row r="3740" spans="1:3">
      <c r="A3740" s="5" t="s">
        <v>1818</v>
      </c>
      <c r="B3740" s="9">
        <v>40577</v>
      </c>
      <c r="C3740" s="5" t="s">
        <v>152</v>
      </c>
    </row>
    <row r="3741" spans="1:3">
      <c r="A3741" s="5" t="s">
        <v>1818</v>
      </c>
      <c r="B3741" s="9">
        <v>40577</v>
      </c>
      <c r="C3741" s="5" t="s">
        <v>187</v>
      </c>
    </row>
    <row r="3742" spans="1:3">
      <c r="A3742" s="5" t="s">
        <v>4841</v>
      </c>
      <c r="B3742" s="9">
        <v>40576</v>
      </c>
      <c r="C3742" s="5" t="s">
        <v>152</v>
      </c>
    </row>
    <row r="3743" spans="1:3">
      <c r="A3743" s="5" t="s">
        <v>4841</v>
      </c>
      <c r="B3743" s="9">
        <v>40577</v>
      </c>
      <c r="C3743" s="5" t="s">
        <v>165</v>
      </c>
    </row>
    <row r="3744" spans="1:3">
      <c r="A3744" s="5" t="s">
        <v>4167</v>
      </c>
      <c r="B3744" s="9">
        <v>40577</v>
      </c>
      <c r="C3744" s="5" t="s">
        <v>152</v>
      </c>
    </row>
    <row r="3745" spans="1:3">
      <c r="A3745" s="5" t="s">
        <v>2397</v>
      </c>
      <c r="B3745" s="9">
        <v>40576</v>
      </c>
      <c r="C3745" s="5" t="s">
        <v>152</v>
      </c>
    </row>
    <row r="3746" spans="1:3">
      <c r="A3746" s="5" t="s">
        <v>4711</v>
      </c>
      <c r="B3746" s="9">
        <v>40580</v>
      </c>
      <c r="C3746" s="5" t="s">
        <v>165</v>
      </c>
    </row>
    <row r="3747" spans="1:3">
      <c r="A3747" s="5" t="s">
        <v>4711</v>
      </c>
      <c r="B3747" s="9">
        <v>40576</v>
      </c>
      <c r="C3747" s="5" t="s">
        <v>152</v>
      </c>
    </row>
    <row r="3748" spans="1:3">
      <c r="A3748" s="5" t="s">
        <v>1057</v>
      </c>
      <c r="B3748" s="9">
        <v>40577</v>
      </c>
      <c r="C3748" s="5" t="s">
        <v>152</v>
      </c>
    </row>
    <row r="3749" spans="1:3">
      <c r="A3749" s="5" t="s">
        <v>1057</v>
      </c>
      <c r="B3749" s="9">
        <v>40577</v>
      </c>
      <c r="C3749" s="5" t="s">
        <v>152</v>
      </c>
    </row>
    <row r="3750" spans="1:3">
      <c r="A3750" s="5" t="s">
        <v>1057</v>
      </c>
      <c r="B3750" s="9">
        <v>40577</v>
      </c>
      <c r="C3750" s="5" t="s">
        <v>187</v>
      </c>
    </row>
    <row r="3751" spans="1:3">
      <c r="A3751" s="5" t="s">
        <v>3431</v>
      </c>
      <c r="B3751" s="9">
        <v>40576</v>
      </c>
      <c r="C3751" s="5" t="s">
        <v>152</v>
      </c>
    </row>
    <row r="3752" spans="1:3">
      <c r="A3752" s="5" t="s">
        <v>4842</v>
      </c>
      <c r="B3752" s="9">
        <v>40577</v>
      </c>
      <c r="C3752" s="5" t="s">
        <v>165</v>
      </c>
    </row>
    <row r="3753" spans="1:3">
      <c r="A3753" s="5" t="s">
        <v>4713</v>
      </c>
      <c r="B3753" s="9">
        <v>40583</v>
      </c>
      <c r="C3753" s="5" t="s">
        <v>152</v>
      </c>
    </row>
    <row r="3754" spans="1:3">
      <c r="A3754" s="5" t="s">
        <v>4844</v>
      </c>
      <c r="B3754" s="9">
        <v>40578</v>
      </c>
      <c r="C3754" s="5" t="s">
        <v>165</v>
      </c>
    </row>
    <row r="3755" spans="1:3">
      <c r="A3755" s="5" t="s">
        <v>4844</v>
      </c>
      <c r="B3755" s="9">
        <v>40577</v>
      </c>
      <c r="C3755" s="5" t="s">
        <v>152</v>
      </c>
    </row>
    <row r="3756" spans="1:3">
      <c r="A3756" s="5" t="s">
        <v>1696</v>
      </c>
      <c r="B3756" s="9">
        <v>40584</v>
      </c>
      <c r="C3756" s="5" t="s">
        <v>165</v>
      </c>
    </row>
    <row r="3757" spans="1:3">
      <c r="A3757" s="5" t="s">
        <v>1696</v>
      </c>
      <c r="B3757" s="9">
        <v>40584</v>
      </c>
      <c r="C3757" s="5" t="s">
        <v>152</v>
      </c>
    </row>
    <row r="3758" spans="1:3">
      <c r="A3758" s="5" t="s">
        <v>2542</v>
      </c>
      <c r="B3758" s="9">
        <v>40579</v>
      </c>
      <c r="C3758" s="5" t="s">
        <v>152</v>
      </c>
    </row>
    <row r="3759" spans="1:3">
      <c r="A3759" s="5" t="s">
        <v>1721</v>
      </c>
      <c r="B3759" s="9">
        <v>40584</v>
      </c>
      <c r="C3759" s="5" t="s">
        <v>165</v>
      </c>
    </row>
    <row r="3760" spans="1:3">
      <c r="A3760" s="5" t="s">
        <v>1721</v>
      </c>
      <c r="B3760" s="9">
        <v>40584</v>
      </c>
      <c r="C3760" s="5" t="s">
        <v>152</v>
      </c>
    </row>
    <row r="3761" spans="1:3">
      <c r="A3761" s="5" t="s">
        <v>2559</v>
      </c>
      <c r="B3761" s="9">
        <v>40579</v>
      </c>
      <c r="C3761" s="5" t="s">
        <v>152</v>
      </c>
    </row>
    <row r="3762" spans="1:3">
      <c r="A3762" s="5" t="s">
        <v>1771</v>
      </c>
      <c r="B3762" s="9">
        <v>40578</v>
      </c>
      <c r="C3762" s="5" t="s">
        <v>152</v>
      </c>
    </row>
    <row r="3763" spans="1:3">
      <c r="A3763" s="5" t="s">
        <v>4847</v>
      </c>
      <c r="B3763" s="9">
        <v>40580</v>
      </c>
      <c r="C3763" s="5" t="s">
        <v>187</v>
      </c>
    </row>
    <row r="3764" spans="1:3">
      <c r="A3764" s="5" t="s">
        <v>836</v>
      </c>
      <c r="B3764" s="9">
        <v>40578</v>
      </c>
      <c r="C3764" s="5" t="s">
        <v>152</v>
      </c>
    </row>
    <row r="3765" spans="1:3">
      <c r="A3765" s="5" t="s">
        <v>836</v>
      </c>
      <c r="B3765" s="9">
        <v>40579</v>
      </c>
      <c r="C3765" s="5" t="s">
        <v>152</v>
      </c>
    </row>
    <row r="3766" spans="1:3">
      <c r="A3766" s="5" t="s">
        <v>836</v>
      </c>
      <c r="B3766" s="9">
        <v>40579</v>
      </c>
      <c r="C3766" s="5" t="s">
        <v>152</v>
      </c>
    </row>
    <row r="3767" spans="1:3">
      <c r="A3767" s="5" t="s">
        <v>836</v>
      </c>
      <c r="B3767" s="9">
        <v>40579</v>
      </c>
      <c r="C3767" s="5" t="s">
        <v>152</v>
      </c>
    </row>
    <row r="3768" spans="1:3">
      <c r="A3768" s="5" t="s">
        <v>836</v>
      </c>
      <c r="B3768" s="9">
        <v>40579</v>
      </c>
      <c r="C3768" s="5" t="s">
        <v>152</v>
      </c>
    </row>
    <row r="3769" spans="1:3">
      <c r="A3769" s="5" t="s">
        <v>358</v>
      </c>
      <c r="B3769" s="9">
        <v>40580</v>
      </c>
      <c r="C3769" s="5" t="s">
        <v>152</v>
      </c>
    </row>
    <row r="3770" spans="1:3">
      <c r="A3770" s="5" t="s">
        <v>1060</v>
      </c>
      <c r="B3770" s="9">
        <v>40579</v>
      </c>
      <c r="C3770" s="5" t="s">
        <v>152</v>
      </c>
    </row>
    <row r="3771" spans="1:3">
      <c r="A3771" s="5" t="s">
        <v>1060</v>
      </c>
      <c r="B3771" s="9">
        <v>40579</v>
      </c>
      <c r="C3771" s="5" t="s">
        <v>152</v>
      </c>
    </row>
    <row r="3772" spans="1:3">
      <c r="A3772" s="5" t="s">
        <v>3136</v>
      </c>
      <c r="B3772" s="9">
        <v>40578</v>
      </c>
      <c r="C3772" s="5" t="s">
        <v>152</v>
      </c>
    </row>
    <row r="3773" spans="1:3">
      <c r="A3773" s="5" t="s">
        <v>1063</v>
      </c>
      <c r="B3773" s="9">
        <v>40580</v>
      </c>
      <c r="C3773" s="5" t="s">
        <v>187</v>
      </c>
    </row>
    <row r="3774" spans="1:3">
      <c r="A3774" s="5" t="s">
        <v>2749</v>
      </c>
      <c r="B3774" s="9">
        <v>40578</v>
      </c>
      <c r="C3774" s="5" t="s">
        <v>152</v>
      </c>
    </row>
    <row r="3775" spans="1:3">
      <c r="A3775" s="5" t="s">
        <v>2749</v>
      </c>
      <c r="B3775" s="9">
        <v>40579</v>
      </c>
      <c r="C3775" s="5" t="s">
        <v>152</v>
      </c>
    </row>
    <row r="3776" spans="1:3">
      <c r="A3776" s="5" t="s">
        <v>2749</v>
      </c>
      <c r="B3776" s="9">
        <v>40579</v>
      </c>
      <c r="C3776" s="5" t="s">
        <v>152</v>
      </c>
    </row>
    <row r="3777" spans="1:3">
      <c r="A3777" s="5" t="s">
        <v>2749</v>
      </c>
      <c r="B3777" s="9">
        <v>40579</v>
      </c>
      <c r="C3777" s="5" t="s">
        <v>152</v>
      </c>
    </row>
    <row r="3778" spans="1:3">
      <c r="A3778" s="5" t="s">
        <v>2749</v>
      </c>
      <c r="B3778" s="9">
        <v>40579</v>
      </c>
      <c r="C3778" s="5" t="s">
        <v>152</v>
      </c>
    </row>
    <row r="3779" spans="1:3">
      <c r="A3779" s="5" t="s">
        <v>500</v>
      </c>
      <c r="B3779" s="9">
        <v>40580</v>
      </c>
      <c r="C3779" s="5" t="s">
        <v>152</v>
      </c>
    </row>
    <row r="3780" spans="1:3">
      <c r="A3780" s="5" t="s">
        <v>1065</v>
      </c>
      <c r="B3780" s="9">
        <v>40579</v>
      </c>
      <c r="C3780" s="5" t="s">
        <v>152</v>
      </c>
    </row>
    <row r="3781" spans="1:3">
      <c r="A3781" s="5" t="s">
        <v>1065</v>
      </c>
      <c r="B3781" s="9">
        <v>40579</v>
      </c>
      <c r="C3781" s="5" t="s">
        <v>152</v>
      </c>
    </row>
    <row r="3782" spans="1:3">
      <c r="A3782" s="5" t="s">
        <v>1067</v>
      </c>
      <c r="B3782" s="9">
        <v>40579</v>
      </c>
      <c r="C3782" s="5" t="s">
        <v>152</v>
      </c>
    </row>
    <row r="3783" spans="1:3">
      <c r="A3783" s="5" t="s">
        <v>4218</v>
      </c>
      <c r="B3783" s="9">
        <v>40581</v>
      </c>
      <c r="C3783" s="5" t="s">
        <v>152</v>
      </c>
    </row>
    <row r="3784" spans="1:3">
      <c r="A3784" s="5" t="s">
        <v>4218</v>
      </c>
      <c r="B3784" s="9">
        <v>40581</v>
      </c>
      <c r="C3784" s="5" t="s">
        <v>152</v>
      </c>
    </row>
    <row r="3785" spans="1:3">
      <c r="A3785" s="5" t="s">
        <v>1071</v>
      </c>
      <c r="B3785" s="9">
        <v>40579</v>
      </c>
      <c r="C3785" s="5" t="s">
        <v>152</v>
      </c>
    </row>
    <row r="3786" spans="1:3">
      <c r="A3786" s="5" t="s">
        <v>4851</v>
      </c>
      <c r="B3786" s="9">
        <v>40581</v>
      </c>
      <c r="C3786" s="5" t="s">
        <v>152</v>
      </c>
    </row>
    <row r="3787" spans="1:3">
      <c r="A3787" s="5" t="s">
        <v>4851</v>
      </c>
      <c r="B3787" s="9">
        <v>40581</v>
      </c>
      <c r="C3787" s="5" t="s">
        <v>152</v>
      </c>
    </row>
    <row r="3788" spans="1:3">
      <c r="A3788" s="5" t="s">
        <v>4853</v>
      </c>
      <c r="B3788" s="9">
        <v>40580</v>
      </c>
      <c r="C3788" s="5" t="s">
        <v>187</v>
      </c>
    </row>
    <row r="3789" spans="1:3">
      <c r="A3789" s="5" t="s">
        <v>3724</v>
      </c>
      <c r="B3789" s="9">
        <v>40582</v>
      </c>
      <c r="C3789" s="5" t="s">
        <v>165</v>
      </c>
    </row>
    <row r="3790" spans="1:3">
      <c r="A3790" s="5" t="s">
        <v>3724</v>
      </c>
      <c r="B3790" s="9">
        <v>40581</v>
      </c>
      <c r="C3790" s="5" t="s">
        <v>152</v>
      </c>
    </row>
    <row r="3791" spans="1:3">
      <c r="A3791" s="5" t="s">
        <v>1867</v>
      </c>
      <c r="B3791" s="9">
        <v>40581</v>
      </c>
      <c r="C3791" s="5" t="s">
        <v>152</v>
      </c>
    </row>
    <row r="3792" spans="1:3">
      <c r="A3792" s="5" t="s">
        <v>1867</v>
      </c>
      <c r="B3792" s="9">
        <v>40581</v>
      </c>
      <c r="C3792" s="5" t="s">
        <v>152</v>
      </c>
    </row>
    <row r="3793" spans="1:3">
      <c r="A3793" s="5" t="s">
        <v>1867</v>
      </c>
      <c r="B3793" s="9">
        <v>40582</v>
      </c>
      <c r="C3793" s="5" t="s">
        <v>165</v>
      </c>
    </row>
    <row r="3794" spans="1:3">
      <c r="A3794" s="5" t="s">
        <v>1952</v>
      </c>
      <c r="B3794" s="9">
        <v>40582</v>
      </c>
      <c r="C3794" s="5" t="s">
        <v>165</v>
      </c>
    </row>
    <row r="3795" spans="1:3">
      <c r="A3795" s="5" t="s">
        <v>4857</v>
      </c>
      <c r="B3795" s="9">
        <v>40581</v>
      </c>
      <c r="C3795" s="5" t="s">
        <v>152</v>
      </c>
    </row>
    <row r="3796" spans="1:3">
      <c r="A3796" s="5" t="s">
        <v>4858</v>
      </c>
      <c r="B3796" s="9">
        <v>40580</v>
      </c>
      <c r="C3796" s="5" t="s">
        <v>187</v>
      </c>
    </row>
    <row r="3797" spans="1:3">
      <c r="A3797" s="5" t="s">
        <v>4860</v>
      </c>
      <c r="B3797" s="9">
        <v>40582</v>
      </c>
      <c r="C3797" s="5" t="s">
        <v>165</v>
      </c>
    </row>
    <row r="3798" spans="1:3">
      <c r="A3798" s="5" t="s">
        <v>4860</v>
      </c>
      <c r="B3798" s="9">
        <v>40580</v>
      </c>
      <c r="C3798" s="5" t="s">
        <v>152</v>
      </c>
    </row>
    <row r="3799" spans="1:3">
      <c r="A3799" s="5" t="s">
        <v>4860</v>
      </c>
      <c r="B3799" s="9">
        <v>40581</v>
      </c>
      <c r="C3799" s="5" t="s">
        <v>152</v>
      </c>
    </row>
    <row r="3800" spans="1:3">
      <c r="A3800" s="5" t="s">
        <v>1869</v>
      </c>
      <c r="B3800" s="9">
        <v>40581</v>
      </c>
      <c r="C3800" s="5" t="s">
        <v>152</v>
      </c>
    </row>
    <row r="3801" spans="1:3">
      <c r="A3801" s="5" t="s">
        <v>1869</v>
      </c>
      <c r="B3801" s="9">
        <v>40581</v>
      </c>
      <c r="C3801" s="5" t="s">
        <v>152</v>
      </c>
    </row>
    <row r="3802" spans="1:3">
      <c r="A3802" s="5" t="s">
        <v>1869</v>
      </c>
      <c r="B3802" s="9">
        <v>40582</v>
      </c>
      <c r="C3802" s="5" t="s">
        <v>165</v>
      </c>
    </row>
    <row r="3803" spans="1:3">
      <c r="A3803" s="5" t="s">
        <v>4862</v>
      </c>
      <c r="B3803" s="9">
        <v>40581</v>
      </c>
      <c r="C3803" s="5" t="s">
        <v>152</v>
      </c>
    </row>
    <row r="3804" spans="1:3">
      <c r="A3804" s="5" t="s">
        <v>4863</v>
      </c>
      <c r="B3804" s="9">
        <v>40583</v>
      </c>
      <c r="C3804" s="5" t="s">
        <v>187</v>
      </c>
    </row>
    <row r="3805" spans="1:3">
      <c r="A3805" s="5" t="s">
        <v>2282</v>
      </c>
      <c r="B3805" s="9">
        <v>40582</v>
      </c>
      <c r="C3805" s="5" t="s">
        <v>152</v>
      </c>
    </row>
    <row r="3806" spans="1:3">
      <c r="A3806" s="5" t="s">
        <v>3097</v>
      </c>
      <c r="B3806" s="9">
        <v>40582</v>
      </c>
      <c r="C3806" s="5" t="s">
        <v>152</v>
      </c>
    </row>
    <row r="3807" spans="1:3">
      <c r="A3807" s="5" t="s">
        <v>3097</v>
      </c>
      <c r="B3807" s="9">
        <v>40581</v>
      </c>
      <c r="C3807" s="5" t="s">
        <v>152</v>
      </c>
    </row>
    <row r="3808" spans="1:3">
      <c r="A3808" s="5" t="s">
        <v>1075</v>
      </c>
      <c r="B3808" s="9">
        <v>40584</v>
      </c>
      <c r="C3808" s="5" t="s">
        <v>165</v>
      </c>
    </row>
    <row r="3809" spans="1:3">
      <c r="A3809" s="5" t="s">
        <v>1075</v>
      </c>
      <c r="B3809" s="9">
        <v>40582</v>
      </c>
      <c r="C3809" s="5" t="s">
        <v>187</v>
      </c>
    </row>
    <row r="3810" spans="1:3">
      <c r="A3810" s="5" t="s">
        <v>1078</v>
      </c>
      <c r="B3810" s="9">
        <v>40583</v>
      </c>
      <c r="C3810" s="5" t="s">
        <v>187</v>
      </c>
    </row>
    <row r="3811" spans="1:3">
      <c r="A3811" s="5" t="s">
        <v>4098</v>
      </c>
      <c r="B3811" s="9">
        <v>40582</v>
      </c>
      <c r="C3811" s="5" t="s">
        <v>152</v>
      </c>
    </row>
    <row r="3812" spans="1:3">
      <c r="A3812" s="5" t="s">
        <v>4098</v>
      </c>
      <c r="B3812" s="9">
        <v>40581</v>
      </c>
      <c r="C3812" s="5" t="s">
        <v>152</v>
      </c>
    </row>
    <row r="3813" spans="1:3">
      <c r="A3813" s="5" t="s">
        <v>1079</v>
      </c>
      <c r="B3813" s="9">
        <v>40584</v>
      </c>
      <c r="C3813" s="5" t="s">
        <v>165</v>
      </c>
    </row>
    <row r="3814" spans="1:3">
      <c r="A3814" s="5" t="s">
        <v>1079</v>
      </c>
      <c r="B3814" s="9">
        <v>40582</v>
      </c>
      <c r="C3814" s="5" t="s">
        <v>187</v>
      </c>
    </row>
    <row r="3815" spans="1:3">
      <c r="A3815" s="5" t="s">
        <v>4864</v>
      </c>
      <c r="B3815" s="9">
        <v>40583</v>
      </c>
      <c r="C3815" s="5" t="s">
        <v>187</v>
      </c>
    </row>
    <row r="3816" spans="1:3">
      <c r="A3816" s="5" t="s">
        <v>4864</v>
      </c>
      <c r="B3816" s="9">
        <v>40584</v>
      </c>
      <c r="C3816" s="5" t="s">
        <v>152</v>
      </c>
    </row>
    <row r="3817" spans="1:3">
      <c r="A3817" s="5" t="s">
        <v>1528</v>
      </c>
      <c r="B3817" s="9">
        <v>40584</v>
      </c>
      <c r="C3817" s="5" t="s">
        <v>152</v>
      </c>
    </row>
    <row r="3818" spans="1:3">
      <c r="A3818" s="5" t="s">
        <v>4847</v>
      </c>
      <c r="B3818" s="9">
        <v>40582</v>
      </c>
      <c r="C3818" s="5" t="s">
        <v>152</v>
      </c>
    </row>
    <row r="3819" spans="1:3">
      <c r="A3819" s="5" t="s">
        <v>4847</v>
      </c>
      <c r="B3819" s="9">
        <v>40584</v>
      </c>
      <c r="C3819" s="5" t="s">
        <v>165</v>
      </c>
    </row>
    <row r="3820" spans="1:3">
      <c r="A3820" s="5" t="s">
        <v>4866</v>
      </c>
      <c r="B3820" s="9">
        <v>40583</v>
      </c>
      <c r="C3820" s="5" t="s">
        <v>187</v>
      </c>
    </row>
    <row r="3821" spans="1:3">
      <c r="A3821" s="5" t="s">
        <v>4866</v>
      </c>
      <c r="B3821" s="9">
        <v>40584</v>
      </c>
      <c r="C3821" s="5" t="s">
        <v>152</v>
      </c>
    </row>
    <row r="3822" spans="1:3">
      <c r="A3822" s="5" t="s">
        <v>4868</v>
      </c>
      <c r="B3822" s="9">
        <v>40584</v>
      </c>
      <c r="C3822" s="5" t="s">
        <v>152</v>
      </c>
    </row>
    <row r="3823" spans="1:3">
      <c r="A3823" s="5" t="s">
        <v>1082</v>
      </c>
      <c r="B3823" s="9">
        <v>40582</v>
      </c>
      <c r="C3823" s="5" t="s">
        <v>152</v>
      </c>
    </row>
    <row r="3824" spans="1:3">
      <c r="A3824" s="5" t="s">
        <v>1082</v>
      </c>
      <c r="B3824" s="9">
        <v>40584</v>
      </c>
      <c r="C3824" s="5" t="s">
        <v>165</v>
      </c>
    </row>
    <row r="3825" spans="1:3">
      <c r="A3825" s="5" t="s">
        <v>998</v>
      </c>
      <c r="B3825" s="9">
        <v>40583</v>
      </c>
      <c r="C3825" s="5" t="s">
        <v>152</v>
      </c>
    </row>
    <row r="3826" spans="1:3">
      <c r="A3826" s="5" t="s">
        <v>998</v>
      </c>
      <c r="B3826" s="9">
        <v>40585</v>
      </c>
      <c r="C3826" s="5" t="s">
        <v>187</v>
      </c>
    </row>
    <row r="3827" spans="1:3">
      <c r="A3827" s="5" t="s">
        <v>4058</v>
      </c>
      <c r="B3827" s="9">
        <v>40585</v>
      </c>
      <c r="C3827" s="5" t="s">
        <v>152</v>
      </c>
    </row>
    <row r="3828" spans="1:3">
      <c r="A3828" s="5" t="s">
        <v>4871</v>
      </c>
      <c r="B3828" s="9">
        <v>40584</v>
      </c>
      <c r="C3828" s="5" t="s">
        <v>152</v>
      </c>
    </row>
    <row r="3829" spans="1:3">
      <c r="A3829" s="5" t="s">
        <v>1029</v>
      </c>
      <c r="B3829" s="9">
        <v>40583</v>
      </c>
      <c r="C3829" s="5" t="s">
        <v>152</v>
      </c>
    </row>
    <row r="3830" spans="1:3">
      <c r="A3830" s="5" t="s">
        <v>1029</v>
      </c>
      <c r="B3830" s="9">
        <v>40585</v>
      </c>
      <c r="C3830" s="5" t="s">
        <v>187</v>
      </c>
    </row>
    <row r="3831" spans="1:3">
      <c r="A3831" s="5" t="s">
        <v>4060</v>
      </c>
      <c r="B3831" s="9">
        <v>40585</v>
      </c>
      <c r="C3831" s="5" t="s">
        <v>152</v>
      </c>
    </row>
    <row r="3832" spans="1:3">
      <c r="A3832" s="5" t="s">
        <v>4872</v>
      </c>
      <c r="B3832" s="9">
        <v>40584</v>
      </c>
      <c r="C3832" s="5" t="s">
        <v>152</v>
      </c>
    </row>
    <row r="3833" spans="1:3">
      <c r="A3833" s="5" t="s">
        <v>3143</v>
      </c>
      <c r="B3833" s="9">
        <v>40587</v>
      </c>
      <c r="C3833" s="5" t="s">
        <v>152</v>
      </c>
    </row>
    <row r="3834" spans="1:3">
      <c r="A3834" s="5" t="s">
        <v>1098</v>
      </c>
      <c r="B3834" s="9">
        <v>40586</v>
      </c>
      <c r="C3834" s="5" t="s">
        <v>152</v>
      </c>
    </row>
    <row r="3835" spans="1:3">
      <c r="A3835" s="5" t="s">
        <v>4873</v>
      </c>
      <c r="B3835" s="9">
        <v>40587</v>
      </c>
      <c r="C3835" s="5" t="s">
        <v>187</v>
      </c>
    </row>
    <row r="3836" spans="1:3">
      <c r="A3836" s="5" t="s">
        <v>2558</v>
      </c>
      <c r="B3836" s="9">
        <v>40589</v>
      </c>
      <c r="C3836" s="5" t="s">
        <v>152</v>
      </c>
    </row>
    <row r="3837" spans="1:3">
      <c r="A3837" s="5" t="s">
        <v>2558</v>
      </c>
      <c r="B3837" s="9">
        <v>40589</v>
      </c>
      <c r="C3837" s="5" t="s">
        <v>152</v>
      </c>
    </row>
    <row r="3838" spans="1:3">
      <c r="A3838" s="5" t="s">
        <v>245</v>
      </c>
      <c r="B3838" s="9">
        <v>40589</v>
      </c>
      <c r="C3838" s="5" t="s">
        <v>165</v>
      </c>
    </row>
    <row r="3839" spans="1:3">
      <c r="A3839" s="5" t="s">
        <v>245</v>
      </c>
      <c r="B3839" s="9">
        <v>40593</v>
      </c>
      <c r="C3839" s="5" t="s">
        <v>152</v>
      </c>
    </row>
    <row r="3840" spans="1:3">
      <c r="A3840" s="5" t="s">
        <v>3146</v>
      </c>
      <c r="B3840" s="9">
        <v>40587</v>
      </c>
      <c r="C3840" s="5" t="s">
        <v>152</v>
      </c>
    </row>
    <row r="3841" spans="1:3">
      <c r="A3841" s="5" t="s">
        <v>4874</v>
      </c>
      <c r="B3841" s="9">
        <v>40586</v>
      </c>
      <c r="C3841" s="5" t="s">
        <v>152</v>
      </c>
    </row>
    <row r="3842" spans="1:3">
      <c r="A3842" s="5" t="s">
        <v>1085</v>
      </c>
      <c r="B3842" s="9">
        <v>40587</v>
      </c>
      <c r="C3842" s="5" t="s">
        <v>187</v>
      </c>
    </row>
    <row r="3843" spans="1:3">
      <c r="A3843" s="5" t="s">
        <v>4876</v>
      </c>
      <c r="B3843" s="9">
        <v>40584</v>
      </c>
      <c r="C3843" s="5" t="s">
        <v>152</v>
      </c>
    </row>
    <row r="3844" spans="1:3">
      <c r="A3844" s="5" t="s">
        <v>3380</v>
      </c>
      <c r="B3844" s="9">
        <v>40589</v>
      </c>
      <c r="C3844" s="5" t="s">
        <v>152</v>
      </c>
    </row>
    <row r="3845" spans="1:3">
      <c r="A3845" s="5" t="s">
        <v>3380</v>
      </c>
      <c r="B3845" s="9">
        <v>40589</v>
      </c>
      <c r="C3845" s="5" t="s">
        <v>152</v>
      </c>
    </row>
    <row r="3846" spans="1:3">
      <c r="A3846" s="5" t="s">
        <v>254</v>
      </c>
      <c r="B3846" s="9">
        <v>40589</v>
      </c>
      <c r="C3846" s="5" t="s">
        <v>165</v>
      </c>
    </row>
    <row r="3847" spans="1:3">
      <c r="A3847" s="5" t="s">
        <v>1088</v>
      </c>
      <c r="B3847" s="9">
        <v>40587</v>
      </c>
      <c r="C3847" s="5" t="s">
        <v>187</v>
      </c>
    </row>
    <row r="3848" spans="1:3">
      <c r="A3848" s="5" t="s">
        <v>4067</v>
      </c>
      <c r="B3848" s="9">
        <v>40585</v>
      </c>
      <c r="C3848" s="5" t="s">
        <v>152</v>
      </c>
    </row>
    <row r="3849" spans="1:3">
      <c r="A3849" s="5" t="s">
        <v>4067</v>
      </c>
      <c r="B3849" s="9">
        <v>40586</v>
      </c>
      <c r="C3849" s="5" t="s">
        <v>152</v>
      </c>
    </row>
    <row r="3850" spans="1:3">
      <c r="A3850" s="5" t="s">
        <v>4067</v>
      </c>
      <c r="B3850" s="9">
        <v>40587</v>
      </c>
      <c r="C3850" s="5" t="s">
        <v>152</v>
      </c>
    </row>
    <row r="3851" spans="1:3">
      <c r="A3851" s="5" t="s">
        <v>1468</v>
      </c>
      <c r="B3851" s="9">
        <v>40589</v>
      </c>
      <c r="C3851" s="5" t="s">
        <v>152</v>
      </c>
    </row>
    <row r="3852" spans="1:3">
      <c r="A3852" s="5" t="s">
        <v>1468</v>
      </c>
      <c r="B3852" s="9">
        <v>40592</v>
      </c>
      <c r="C3852" s="5" t="s">
        <v>152</v>
      </c>
    </row>
    <row r="3853" spans="1:3">
      <c r="A3853" s="5" t="s">
        <v>3016</v>
      </c>
      <c r="B3853" s="9">
        <v>40586</v>
      </c>
      <c r="C3853" s="5" t="s">
        <v>152</v>
      </c>
    </row>
    <row r="3854" spans="1:3">
      <c r="A3854" s="5" t="s">
        <v>3016</v>
      </c>
      <c r="B3854" s="9">
        <v>40587</v>
      </c>
      <c r="C3854" s="5" t="s">
        <v>165</v>
      </c>
    </row>
    <row r="3855" spans="1:3">
      <c r="A3855" s="5" t="s">
        <v>3300</v>
      </c>
      <c r="B3855" s="9">
        <v>40586</v>
      </c>
      <c r="C3855" s="5" t="s">
        <v>152</v>
      </c>
    </row>
    <row r="3856" spans="1:3">
      <c r="A3856" s="5" t="s">
        <v>1090</v>
      </c>
      <c r="B3856" s="9">
        <v>40587</v>
      </c>
      <c r="C3856" s="5" t="s">
        <v>187</v>
      </c>
    </row>
    <row r="3857" spans="1:3">
      <c r="A3857" s="5" t="s">
        <v>4879</v>
      </c>
      <c r="B3857" s="9">
        <v>40585</v>
      </c>
      <c r="C3857" s="5" t="s">
        <v>152</v>
      </c>
    </row>
    <row r="3858" spans="1:3">
      <c r="A3858" s="5" t="s">
        <v>4879</v>
      </c>
      <c r="B3858" s="9">
        <v>40586</v>
      </c>
      <c r="C3858" s="5" t="s">
        <v>152</v>
      </c>
    </row>
    <row r="3859" spans="1:3">
      <c r="A3859" s="5" t="s">
        <v>1094</v>
      </c>
      <c r="B3859" s="9">
        <v>40587</v>
      </c>
      <c r="C3859" s="5" t="s">
        <v>152</v>
      </c>
    </row>
    <row r="3860" spans="1:3">
      <c r="A3860" s="5" t="s">
        <v>1094</v>
      </c>
      <c r="B3860" s="9">
        <v>40586</v>
      </c>
      <c r="C3860" s="5" t="s">
        <v>187</v>
      </c>
    </row>
    <row r="3861" spans="1:3">
      <c r="A3861" s="5" t="s">
        <v>2524</v>
      </c>
      <c r="B3861" s="9">
        <v>40586</v>
      </c>
      <c r="C3861" s="5" t="s">
        <v>152</v>
      </c>
    </row>
    <row r="3862" spans="1:3">
      <c r="A3862" s="5" t="s">
        <v>2108</v>
      </c>
      <c r="B3862" s="9">
        <v>40589</v>
      </c>
      <c r="C3862" s="5" t="s">
        <v>152</v>
      </c>
    </row>
    <row r="3863" spans="1:3">
      <c r="A3863" s="5" t="s">
        <v>1474</v>
      </c>
      <c r="B3863" s="9">
        <v>40592</v>
      </c>
      <c r="C3863" s="5" t="s">
        <v>152</v>
      </c>
    </row>
    <row r="3864" spans="1:3">
      <c r="A3864" s="5" t="s">
        <v>3583</v>
      </c>
      <c r="B3864" s="9">
        <v>40586</v>
      </c>
      <c r="C3864" s="5" t="s">
        <v>152</v>
      </c>
    </row>
    <row r="3865" spans="1:3">
      <c r="A3865" s="5" t="s">
        <v>1902</v>
      </c>
      <c r="B3865" s="9">
        <v>40587</v>
      </c>
      <c r="C3865" s="5" t="s">
        <v>165</v>
      </c>
    </row>
    <row r="3866" spans="1:3">
      <c r="A3866" s="5" t="s">
        <v>2874</v>
      </c>
      <c r="B3866" s="9">
        <v>40593</v>
      </c>
      <c r="C3866" s="5" t="s">
        <v>152</v>
      </c>
    </row>
    <row r="3867" spans="1:3">
      <c r="A3867" s="5" t="s">
        <v>1098</v>
      </c>
      <c r="B3867" s="9">
        <v>40588</v>
      </c>
      <c r="C3867" s="5" t="s">
        <v>152</v>
      </c>
    </row>
    <row r="3868" spans="1:3">
      <c r="A3868" s="5" t="s">
        <v>4670</v>
      </c>
      <c r="B3868" s="9">
        <v>40587</v>
      </c>
      <c r="C3868" s="5" t="s">
        <v>187</v>
      </c>
    </row>
    <row r="3869" spans="1:3">
      <c r="A3869" s="5" t="s">
        <v>4670</v>
      </c>
      <c r="B3869" s="9">
        <v>40586</v>
      </c>
      <c r="C3869" s="5" t="s">
        <v>152</v>
      </c>
    </row>
    <row r="3870" spans="1:3">
      <c r="A3870" s="5" t="s">
        <v>4570</v>
      </c>
      <c r="B3870" s="9">
        <v>40588</v>
      </c>
      <c r="C3870" s="5" t="s">
        <v>187</v>
      </c>
    </row>
    <row r="3871" spans="1:3">
      <c r="A3871" s="5" t="s">
        <v>2885</v>
      </c>
      <c r="B3871" s="9">
        <v>40593</v>
      </c>
      <c r="C3871" s="5" t="s">
        <v>152</v>
      </c>
    </row>
    <row r="3872" spans="1:3">
      <c r="A3872" s="5" t="s">
        <v>1101</v>
      </c>
      <c r="B3872" s="9">
        <v>40588</v>
      </c>
      <c r="C3872" s="5" t="s">
        <v>152</v>
      </c>
    </row>
    <row r="3873" spans="1:3">
      <c r="A3873" s="5" t="s">
        <v>1106</v>
      </c>
      <c r="B3873" s="9">
        <v>40587</v>
      </c>
      <c r="C3873" s="5" t="s">
        <v>187</v>
      </c>
    </row>
    <row r="3874" spans="1:3">
      <c r="A3874" s="5" t="s">
        <v>1106</v>
      </c>
      <c r="B3874" s="9">
        <v>40586</v>
      </c>
      <c r="C3874" s="5" t="s">
        <v>152</v>
      </c>
    </row>
    <row r="3875" spans="1:3">
      <c r="A3875" s="5" t="s">
        <v>1109</v>
      </c>
      <c r="B3875" s="9">
        <v>40588</v>
      </c>
      <c r="C3875" s="5" t="s">
        <v>187</v>
      </c>
    </row>
    <row r="3876" spans="1:3">
      <c r="A3876" s="5" t="s">
        <v>4882</v>
      </c>
      <c r="B3876" s="9">
        <v>40589</v>
      </c>
      <c r="C3876" s="5" t="s">
        <v>152</v>
      </c>
    </row>
    <row r="3877" spans="1:3">
      <c r="A3877" s="5" t="s">
        <v>4882</v>
      </c>
      <c r="B3877" s="9">
        <v>40589</v>
      </c>
      <c r="C3877" s="5" t="s">
        <v>152</v>
      </c>
    </row>
    <row r="3878" spans="1:3">
      <c r="A3878" s="5" t="s">
        <v>4883</v>
      </c>
      <c r="B3878" s="9">
        <v>40589</v>
      </c>
      <c r="C3878" s="5" t="s">
        <v>152</v>
      </c>
    </row>
    <row r="3879" spans="1:3">
      <c r="A3879" s="5" t="s">
        <v>4885</v>
      </c>
      <c r="B3879" s="9">
        <v>40589</v>
      </c>
      <c r="C3879" s="5" t="s">
        <v>152</v>
      </c>
    </row>
    <row r="3880" spans="1:3">
      <c r="A3880" s="5" t="s">
        <v>431</v>
      </c>
      <c r="B3880" s="9">
        <v>40590</v>
      </c>
      <c r="C3880" s="5" t="s">
        <v>187</v>
      </c>
    </row>
    <row r="3881" spans="1:3">
      <c r="A3881" s="5" t="s">
        <v>431</v>
      </c>
      <c r="B3881" s="9">
        <v>40589</v>
      </c>
      <c r="C3881" s="5" t="s">
        <v>152</v>
      </c>
    </row>
    <row r="3882" spans="1:3">
      <c r="A3882" s="5" t="s">
        <v>4618</v>
      </c>
      <c r="B3882" s="9">
        <v>40589</v>
      </c>
      <c r="C3882" s="5" t="s">
        <v>152</v>
      </c>
    </row>
    <row r="3883" spans="1:3">
      <c r="A3883" s="5" t="s">
        <v>1834</v>
      </c>
      <c r="B3883" s="9">
        <v>40590</v>
      </c>
      <c r="C3883" s="5" t="s">
        <v>152</v>
      </c>
    </row>
    <row r="3884" spans="1:3">
      <c r="A3884" s="5" t="s">
        <v>480</v>
      </c>
      <c r="B3884" s="9">
        <v>40590</v>
      </c>
      <c r="C3884" s="5" t="s">
        <v>187</v>
      </c>
    </row>
    <row r="3885" spans="1:3">
      <c r="A3885" s="5" t="s">
        <v>480</v>
      </c>
      <c r="B3885" s="9">
        <v>40589</v>
      </c>
      <c r="C3885" s="5" t="s">
        <v>152</v>
      </c>
    </row>
    <row r="3886" spans="1:3">
      <c r="A3886" s="5" t="s">
        <v>4889</v>
      </c>
      <c r="B3886" s="9">
        <v>40589</v>
      </c>
      <c r="C3886" s="5" t="s">
        <v>152</v>
      </c>
    </row>
    <row r="3887" spans="1:3">
      <c r="A3887" s="5" t="s">
        <v>1117</v>
      </c>
      <c r="B3887" s="9">
        <v>40590</v>
      </c>
      <c r="C3887" s="5" t="s">
        <v>152</v>
      </c>
    </row>
    <row r="3888" spans="1:3">
      <c r="A3888" s="5" t="s">
        <v>3936</v>
      </c>
      <c r="B3888" s="9">
        <v>40596</v>
      </c>
      <c r="C3888" s="5" t="s">
        <v>152</v>
      </c>
    </row>
    <row r="3889" spans="1:3">
      <c r="A3889" s="5" t="s">
        <v>3936</v>
      </c>
      <c r="B3889" s="9">
        <v>40594</v>
      </c>
      <c r="C3889" s="5" t="s">
        <v>152</v>
      </c>
    </row>
    <row r="3890" spans="1:3">
      <c r="A3890" s="5" t="s">
        <v>1118</v>
      </c>
      <c r="B3890" s="9">
        <v>40591</v>
      </c>
      <c r="C3890" s="5" t="s">
        <v>165</v>
      </c>
    </row>
    <row r="3891" spans="1:3">
      <c r="A3891" s="5" t="s">
        <v>4599</v>
      </c>
      <c r="B3891" s="9">
        <v>40596</v>
      </c>
      <c r="C3891" s="5" t="s">
        <v>152</v>
      </c>
    </row>
    <row r="3892" spans="1:3">
      <c r="A3892" s="5" t="s">
        <v>4599</v>
      </c>
      <c r="B3892" s="9">
        <v>40594</v>
      </c>
      <c r="C3892" s="5" t="s">
        <v>152</v>
      </c>
    </row>
    <row r="3893" spans="1:3">
      <c r="A3893" s="5" t="s">
        <v>1120</v>
      </c>
      <c r="B3893" s="9">
        <v>40591</v>
      </c>
      <c r="C3893" s="5" t="s">
        <v>165</v>
      </c>
    </row>
    <row r="3894" spans="1:3">
      <c r="A3894" s="5" t="s">
        <v>4873</v>
      </c>
      <c r="B3894" s="9">
        <v>40597</v>
      </c>
      <c r="C3894" s="5" t="s">
        <v>152</v>
      </c>
    </row>
    <row r="3895" spans="1:3">
      <c r="A3895" s="5" t="s">
        <v>4080</v>
      </c>
      <c r="B3895" s="9">
        <v>40592</v>
      </c>
      <c r="C3895" s="5" t="s">
        <v>152</v>
      </c>
    </row>
    <row r="3896" spans="1:3">
      <c r="A3896" s="5" t="s">
        <v>4086</v>
      </c>
      <c r="B3896" s="9">
        <v>40592</v>
      </c>
      <c r="C3896" s="5" t="s">
        <v>152</v>
      </c>
    </row>
    <row r="3897" spans="1:3">
      <c r="A3897" s="5" t="s">
        <v>2542</v>
      </c>
      <c r="B3897" s="9">
        <v>40591</v>
      </c>
      <c r="C3897" s="5" t="s">
        <v>152</v>
      </c>
    </row>
    <row r="3898" spans="1:3">
      <c r="A3898" s="5" t="s">
        <v>2829</v>
      </c>
      <c r="B3898" s="9">
        <v>40593</v>
      </c>
      <c r="C3898" s="5" t="s">
        <v>152</v>
      </c>
    </row>
    <row r="3899" spans="1:3">
      <c r="A3899" s="5" t="s">
        <v>2829</v>
      </c>
      <c r="B3899" s="9">
        <v>40591</v>
      </c>
      <c r="C3899" s="5" t="s">
        <v>152</v>
      </c>
    </row>
    <row r="3900" spans="1:3">
      <c r="A3900" s="5" t="s">
        <v>3911</v>
      </c>
      <c r="B3900" s="9">
        <v>40593</v>
      </c>
      <c r="C3900" s="5" t="s">
        <v>152</v>
      </c>
    </row>
    <row r="3901" spans="1:3">
      <c r="A3901" s="5" t="s">
        <v>4677</v>
      </c>
      <c r="B3901" s="9">
        <v>40593</v>
      </c>
      <c r="C3901" s="5" t="s">
        <v>152</v>
      </c>
    </row>
    <row r="3902" spans="1:3">
      <c r="A3902" s="5" t="s">
        <v>4677</v>
      </c>
      <c r="B3902" s="9">
        <v>40591</v>
      </c>
      <c r="C3902" s="5" t="s">
        <v>152</v>
      </c>
    </row>
    <row r="3903" spans="1:3">
      <c r="A3903" s="5" t="s">
        <v>4894</v>
      </c>
      <c r="B3903" s="9">
        <v>40593</v>
      </c>
      <c r="C3903" s="5" t="s">
        <v>152</v>
      </c>
    </row>
    <row r="3904" spans="1:3">
      <c r="A3904" s="5" t="s">
        <v>4080</v>
      </c>
      <c r="B3904" s="9">
        <v>40593</v>
      </c>
      <c r="C3904" s="5" t="s">
        <v>152</v>
      </c>
    </row>
    <row r="3905" spans="1:3">
      <c r="A3905" s="5" t="s">
        <v>4895</v>
      </c>
      <c r="B3905" s="9">
        <v>40593</v>
      </c>
      <c r="C3905" s="5" t="s">
        <v>152</v>
      </c>
    </row>
    <row r="3906" spans="1:3">
      <c r="A3906" s="5" t="s">
        <v>4648</v>
      </c>
      <c r="B3906" s="9">
        <v>40594</v>
      </c>
      <c r="C3906" s="5" t="s">
        <v>152</v>
      </c>
    </row>
    <row r="3907" spans="1:3">
      <c r="A3907" s="5" t="s">
        <v>4648</v>
      </c>
      <c r="B3907" s="9">
        <v>40595</v>
      </c>
      <c r="C3907" s="5" t="s">
        <v>187</v>
      </c>
    </row>
    <row r="3908" spans="1:3">
      <c r="A3908" s="5" t="s">
        <v>4648</v>
      </c>
      <c r="B3908" s="9">
        <v>40594</v>
      </c>
      <c r="C3908" s="5" t="s">
        <v>152</v>
      </c>
    </row>
    <row r="3909" spans="1:3">
      <c r="A3909" s="5" t="s">
        <v>1745</v>
      </c>
      <c r="B3909" s="9">
        <v>40596</v>
      </c>
      <c r="C3909" s="5" t="s">
        <v>152</v>
      </c>
    </row>
    <row r="3910" spans="1:3">
      <c r="A3910" s="5" t="s">
        <v>2024</v>
      </c>
      <c r="B3910" s="9">
        <v>40594</v>
      </c>
      <c r="C3910" s="5" t="s">
        <v>152</v>
      </c>
    </row>
    <row r="3911" spans="1:3">
      <c r="A3911" s="5" t="s">
        <v>968</v>
      </c>
      <c r="B3911" s="9">
        <v>40594</v>
      </c>
      <c r="C3911" s="5" t="s">
        <v>152</v>
      </c>
    </row>
    <row r="3912" spans="1:3">
      <c r="A3912" s="5" t="s">
        <v>968</v>
      </c>
      <c r="B3912" s="9">
        <v>40595</v>
      </c>
      <c r="C3912" s="5" t="s">
        <v>187</v>
      </c>
    </row>
    <row r="3913" spans="1:3">
      <c r="A3913" s="5" t="s">
        <v>968</v>
      </c>
      <c r="B3913" s="9">
        <v>40594</v>
      </c>
      <c r="C3913" s="5" t="s">
        <v>152</v>
      </c>
    </row>
    <row r="3914" spans="1:3">
      <c r="A3914" s="5" t="s">
        <v>4898</v>
      </c>
      <c r="B3914" s="9">
        <v>40596</v>
      </c>
      <c r="C3914" s="5" t="s">
        <v>152</v>
      </c>
    </row>
    <row r="3915" spans="1:3">
      <c r="A3915" s="5" t="s">
        <v>4277</v>
      </c>
      <c r="B3915" s="9">
        <v>40594</v>
      </c>
      <c r="C3915" s="5" t="s">
        <v>152</v>
      </c>
    </row>
    <row r="3916" spans="1:3">
      <c r="A3916" s="5" t="s">
        <v>2809</v>
      </c>
      <c r="B3916" s="9">
        <v>40596</v>
      </c>
      <c r="C3916" s="5" t="s">
        <v>152</v>
      </c>
    </row>
    <row r="3917" spans="1:3">
      <c r="A3917" s="5" t="s">
        <v>1810</v>
      </c>
      <c r="B3917" s="9">
        <v>40596</v>
      </c>
      <c r="C3917" s="5" t="s">
        <v>152</v>
      </c>
    </row>
    <row r="3918" spans="1:3">
      <c r="A3918" s="5" t="s">
        <v>1810</v>
      </c>
      <c r="B3918" s="9">
        <v>40595</v>
      </c>
      <c r="C3918" s="5" t="s">
        <v>152</v>
      </c>
    </row>
    <row r="3919" spans="1:3">
      <c r="A3919" s="5" t="s">
        <v>1180</v>
      </c>
      <c r="B3919" s="9">
        <v>40596</v>
      </c>
      <c r="C3919" s="5" t="s">
        <v>152</v>
      </c>
    </row>
    <row r="3920" spans="1:3">
      <c r="A3920" s="5" t="s">
        <v>349</v>
      </c>
      <c r="B3920" s="9">
        <v>40596</v>
      </c>
      <c r="C3920" s="5" t="s">
        <v>152</v>
      </c>
    </row>
    <row r="3921" spans="1:3">
      <c r="A3921" s="5" t="s">
        <v>4903</v>
      </c>
      <c r="B3921" s="9">
        <v>40594</v>
      </c>
      <c r="C3921" s="5" t="s">
        <v>152</v>
      </c>
    </row>
    <row r="3922" spans="1:3">
      <c r="A3922" s="5" t="s">
        <v>1395</v>
      </c>
      <c r="B3922" s="9">
        <v>40594</v>
      </c>
      <c r="C3922" s="5" t="s">
        <v>187</v>
      </c>
    </row>
    <row r="3923" spans="1:3">
      <c r="A3923" s="5" t="s">
        <v>1817</v>
      </c>
      <c r="B3923" s="9">
        <v>40596</v>
      </c>
      <c r="C3923" s="5" t="s">
        <v>152</v>
      </c>
    </row>
    <row r="3924" spans="1:3">
      <c r="A3924" s="5" t="s">
        <v>796</v>
      </c>
      <c r="B3924" s="9">
        <v>40598</v>
      </c>
      <c r="C3924" s="5" t="s">
        <v>152</v>
      </c>
    </row>
    <row r="3925" spans="1:3">
      <c r="A3925" s="5" t="s">
        <v>3352</v>
      </c>
      <c r="B3925" s="9">
        <v>40596</v>
      </c>
      <c r="C3925" s="5" t="s">
        <v>152</v>
      </c>
    </row>
    <row r="3926" spans="1:3">
      <c r="A3926" s="5" t="s">
        <v>3352</v>
      </c>
      <c r="B3926" s="9">
        <v>40595</v>
      </c>
      <c r="C3926" s="5" t="s">
        <v>152</v>
      </c>
    </row>
    <row r="3927" spans="1:3">
      <c r="A3927" s="5" t="s">
        <v>4796</v>
      </c>
      <c r="B3927" s="9">
        <v>40596</v>
      </c>
      <c r="C3927" s="5" t="s">
        <v>152</v>
      </c>
    </row>
    <row r="3928" spans="1:3">
      <c r="A3928" s="5" t="s">
        <v>2645</v>
      </c>
      <c r="B3928" s="9">
        <v>40596</v>
      </c>
      <c r="C3928" s="5" t="s">
        <v>152</v>
      </c>
    </row>
    <row r="3929" spans="1:3">
      <c r="A3929" s="5" t="s">
        <v>4905</v>
      </c>
      <c r="B3929" s="9">
        <v>40594</v>
      </c>
      <c r="C3929" s="5" t="s">
        <v>152</v>
      </c>
    </row>
    <row r="3930" spans="1:3">
      <c r="A3930" s="5" t="s">
        <v>1122</v>
      </c>
      <c r="B3930" s="9">
        <v>40596</v>
      </c>
      <c r="C3930" s="5" t="s">
        <v>152</v>
      </c>
    </row>
    <row r="3931" spans="1:3">
      <c r="A3931" s="5" t="s">
        <v>4906</v>
      </c>
      <c r="B3931" s="9">
        <v>40594</v>
      </c>
      <c r="C3931" s="5" t="s">
        <v>187</v>
      </c>
    </row>
    <row r="3932" spans="1:3">
      <c r="A3932" s="5" t="s">
        <v>4907</v>
      </c>
      <c r="B3932" s="9">
        <v>40596</v>
      </c>
      <c r="C3932" s="5" t="s">
        <v>152</v>
      </c>
    </row>
    <row r="3933" spans="1:3">
      <c r="A3933" s="5" t="s">
        <v>942</v>
      </c>
      <c r="B3933" s="9">
        <v>40596</v>
      </c>
      <c r="C3933" s="5" t="s">
        <v>152</v>
      </c>
    </row>
    <row r="3934" spans="1:3">
      <c r="A3934" s="5" t="s">
        <v>3714</v>
      </c>
      <c r="B3934" s="9">
        <v>40596</v>
      </c>
      <c r="C3934" s="5" t="s">
        <v>152</v>
      </c>
    </row>
    <row r="3935" spans="1:3">
      <c r="A3935" s="5" t="s">
        <v>4908</v>
      </c>
      <c r="B3935" s="9">
        <v>40596</v>
      </c>
      <c r="C3935" s="5" t="s">
        <v>152</v>
      </c>
    </row>
    <row r="3936" spans="1:3">
      <c r="A3936" s="5" t="s">
        <v>3611</v>
      </c>
      <c r="B3936" s="9">
        <v>40596</v>
      </c>
      <c r="C3936" s="5" t="s">
        <v>152</v>
      </c>
    </row>
    <row r="3937" spans="1:3">
      <c r="A3937" s="5" t="s">
        <v>4909</v>
      </c>
      <c r="B3937" s="9">
        <v>40597</v>
      </c>
      <c r="C3937" s="5" t="s">
        <v>165</v>
      </c>
    </row>
    <row r="3938" spans="1:3">
      <c r="A3938" s="5" t="s">
        <v>4911</v>
      </c>
      <c r="B3938" s="9">
        <v>40596</v>
      </c>
      <c r="C3938" s="5" t="s">
        <v>152</v>
      </c>
    </row>
    <row r="3939" spans="1:3">
      <c r="A3939" s="5" t="s">
        <v>679</v>
      </c>
      <c r="B3939" s="9">
        <v>40597</v>
      </c>
      <c r="C3939" s="5" t="s">
        <v>187</v>
      </c>
    </row>
    <row r="3940" spans="1:3">
      <c r="A3940" s="5" t="s">
        <v>679</v>
      </c>
      <c r="B3940" s="9">
        <v>40598</v>
      </c>
      <c r="C3940" s="5" t="s">
        <v>152</v>
      </c>
    </row>
    <row r="3941" spans="1:3">
      <c r="A3941" s="5" t="s">
        <v>4915</v>
      </c>
      <c r="B3941" s="9">
        <v>40597</v>
      </c>
      <c r="C3941" s="5" t="s">
        <v>152</v>
      </c>
    </row>
    <row r="3942" spans="1:3">
      <c r="A3942" s="5" t="s">
        <v>3465</v>
      </c>
      <c r="B3942" s="9">
        <v>40598</v>
      </c>
      <c r="C3942" s="5" t="s">
        <v>152</v>
      </c>
    </row>
    <row r="3943" spans="1:3">
      <c r="A3943" s="5" t="s">
        <v>3465</v>
      </c>
      <c r="B3943" s="9">
        <v>40599</v>
      </c>
      <c r="C3943" s="5" t="s">
        <v>187</v>
      </c>
    </row>
    <row r="3944" spans="1:3">
      <c r="A3944" s="5" t="s">
        <v>4384</v>
      </c>
      <c r="B3944" s="9">
        <v>40597</v>
      </c>
      <c r="C3944" s="5" t="s">
        <v>165</v>
      </c>
    </row>
    <row r="3945" spans="1:3">
      <c r="A3945" s="5" t="s">
        <v>4384</v>
      </c>
      <c r="B3945" s="9">
        <v>40598</v>
      </c>
      <c r="C3945" s="5" t="s">
        <v>152</v>
      </c>
    </row>
    <row r="3946" spans="1:3">
      <c r="A3946" s="5" t="s">
        <v>4384</v>
      </c>
      <c r="B3946" s="9">
        <v>40598</v>
      </c>
      <c r="C3946" s="5" t="s">
        <v>152</v>
      </c>
    </row>
    <row r="3947" spans="1:3">
      <c r="A3947" s="5" t="s">
        <v>3148</v>
      </c>
      <c r="B3947" s="9">
        <v>40597</v>
      </c>
      <c r="C3947" s="5" t="s">
        <v>152</v>
      </c>
    </row>
    <row r="3948" spans="1:3">
      <c r="A3948" s="5" t="s">
        <v>1616</v>
      </c>
      <c r="B3948" s="9">
        <v>40598</v>
      </c>
      <c r="C3948" s="5" t="s">
        <v>152</v>
      </c>
    </row>
    <row r="3949" spans="1:3">
      <c r="A3949" s="5" t="s">
        <v>1127</v>
      </c>
      <c r="B3949" s="9">
        <v>40597</v>
      </c>
      <c r="C3949" s="5" t="s">
        <v>187</v>
      </c>
    </row>
    <row r="3950" spans="1:3">
      <c r="A3950" s="5" t="s">
        <v>1127</v>
      </c>
      <c r="B3950" s="9">
        <v>40598</v>
      </c>
      <c r="C3950" s="5" t="s">
        <v>152</v>
      </c>
    </row>
    <row r="3951" spans="1:3">
      <c r="A3951" s="5" t="s">
        <v>4917</v>
      </c>
      <c r="B3951" s="9">
        <v>40597</v>
      </c>
      <c r="C3951" s="5" t="s">
        <v>152</v>
      </c>
    </row>
    <row r="3952" spans="1:3">
      <c r="A3952" s="5" t="s">
        <v>1131</v>
      </c>
      <c r="B3952" s="9">
        <v>40598</v>
      </c>
      <c r="C3952" s="5" t="s">
        <v>152</v>
      </c>
    </row>
    <row r="3953" spans="1:3">
      <c r="A3953" s="5" t="s">
        <v>1133</v>
      </c>
      <c r="B3953" s="9">
        <v>40599</v>
      </c>
      <c r="C3953" s="5" t="s">
        <v>187</v>
      </c>
    </row>
    <row r="3954" spans="1:3">
      <c r="A3954" s="5" t="s">
        <v>4920</v>
      </c>
      <c r="B3954" s="9">
        <v>40597</v>
      </c>
      <c r="C3954" s="5" t="s">
        <v>165</v>
      </c>
    </row>
    <row r="3955" spans="1:3">
      <c r="A3955" s="5" t="s">
        <v>4920</v>
      </c>
      <c r="B3955" s="9">
        <v>40598</v>
      </c>
      <c r="C3955" s="5" t="s">
        <v>152</v>
      </c>
    </row>
    <row r="3956" spans="1:3">
      <c r="A3956" s="5" t="s">
        <v>4920</v>
      </c>
      <c r="B3956" s="9">
        <v>40598</v>
      </c>
      <c r="C3956" s="5" t="s">
        <v>152</v>
      </c>
    </row>
    <row r="3957" spans="1:3">
      <c r="A3957" s="5" t="s">
        <v>4694</v>
      </c>
      <c r="B3957" s="9">
        <v>40598</v>
      </c>
      <c r="C3957" s="5" t="s">
        <v>152</v>
      </c>
    </row>
    <row r="3958" spans="1:3">
      <c r="A3958" s="5" t="s">
        <v>2509</v>
      </c>
      <c r="B3958" s="9">
        <v>40599</v>
      </c>
      <c r="C3958" s="5" t="s">
        <v>152</v>
      </c>
    </row>
    <row r="3959" spans="1:3">
      <c r="A3959" s="5" t="s">
        <v>479</v>
      </c>
      <c r="B3959" s="9">
        <v>40599</v>
      </c>
      <c r="C3959" s="5" t="s">
        <v>152</v>
      </c>
    </row>
    <row r="3960" spans="1:3">
      <c r="A3960" s="5" t="s">
        <v>479</v>
      </c>
      <c r="B3960" s="9">
        <v>40598</v>
      </c>
      <c r="C3960" s="5" t="s">
        <v>152</v>
      </c>
    </row>
    <row r="3961" spans="1:3">
      <c r="A3961" s="5" t="s">
        <v>479</v>
      </c>
      <c r="B3961" s="9">
        <v>40598</v>
      </c>
      <c r="C3961" s="5" t="s">
        <v>165</v>
      </c>
    </row>
    <row r="3962" spans="1:3">
      <c r="A3962" s="5" t="s">
        <v>479</v>
      </c>
      <c r="B3962" s="9">
        <v>40599</v>
      </c>
      <c r="C3962" s="5" t="s">
        <v>152</v>
      </c>
    </row>
    <row r="3963" spans="1:3">
      <c r="A3963" s="5" t="s">
        <v>479</v>
      </c>
      <c r="B3963" s="9">
        <v>40598</v>
      </c>
      <c r="C3963" s="5" t="s">
        <v>152</v>
      </c>
    </row>
    <row r="3964" spans="1:3">
      <c r="A3964" s="5" t="s">
        <v>1779</v>
      </c>
      <c r="B3964" s="9">
        <v>40599</v>
      </c>
      <c r="C3964" s="5" t="s">
        <v>152</v>
      </c>
    </row>
    <row r="3965" spans="1:3">
      <c r="A3965" s="5" t="s">
        <v>1779</v>
      </c>
      <c r="B3965" s="9">
        <v>40604</v>
      </c>
      <c r="C3965" s="5" t="s">
        <v>165</v>
      </c>
    </row>
    <row r="3966" spans="1:3">
      <c r="A3966" s="5" t="s">
        <v>4922</v>
      </c>
      <c r="B3966" s="9">
        <v>40599</v>
      </c>
      <c r="C3966" s="5" t="s">
        <v>152</v>
      </c>
    </row>
    <row r="3967" spans="1:3">
      <c r="A3967" s="5" t="s">
        <v>4923</v>
      </c>
      <c r="B3967" s="9">
        <v>40598</v>
      </c>
      <c r="C3967" s="5" t="s">
        <v>152</v>
      </c>
    </row>
    <row r="3968" spans="1:3">
      <c r="A3968" s="5" t="s">
        <v>4925</v>
      </c>
      <c r="B3968" s="9">
        <v>40599</v>
      </c>
      <c r="C3968" s="5" t="s">
        <v>152</v>
      </c>
    </row>
    <row r="3969" spans="1:3">
      <c r="A3969" s="5" t="s">
        <v>4927</v>
      </c>
      <c r="B3969" s="9">
        <v>40598</v>
      </c>
      <c r="C3969" s="5" t="s">
        <v>152</v>
      </c>
    </row>
    <row r="3970" spans="1:3">
      <c r="A3970" s="5" t="s">
        <v>3579</v>
      </c>
      <c r="B3970" s="9">
        <v>40599</v>
      </c>
      <c r="C3970" s="5" t="s">
        <v>152</v>
      </c>
    </row>
    <row r="3971" spans="1:3">
      <c r="A3971" s="5" t="s">
        <v>3579</v>
      </c>
      <c r="B3971" s="9">
        <v>40599</v>
      </c>
      <c r="C3971" s="5" t="s">
        <v>152</v>
      </c>
    </row>
    <row r="3972" spans="1:3">
      <c r="A3972" s="5" t="s">
        <v>2065</v>
      </c>
      <c r="B3972" s="9">
        <v>40603</v>
      </c>
      <c r="C3972" s="5" t="s">
        <v>152</v>
      </c>
    </row>
    <row r="3973" spans="1:3">
      <c r="A3973" s="5" t="s">
        <v>4847</v>
      </c>
      <c r="B3973" s="9">
        <v>40599</v>
      </c>
      <c r="C3973" s="5" t="s">
        <v>152</v>
      </c>
    </row>
    <row r="3974" spans="1:3">
      <c r="A3974" s="5" t="s">
        <v>4847</v>
      </c>
      <c r="B3974" s="9">
        <v>40599</v>
      </c>
      <c r="C3974" s="5" t="s">
        <v>165</v>
      </c>
    </row>
    <row r="3975" spans="1:3">
      <c r="A3975" s="5" t="s">
        <v>2685</v>
      </c>
      <c r="B3975" s="9">
        <v>40600</v>
      </c>
      <c r="C3975" s="5" t="s">
        <v>152</v>
      </c>
    </row>
    <row r="3976" spans="1:3">
      <c r="A3976" s="5" t="s">
        <v>158</v>
      </c>
      <c r="B3976" s="9">
        <v>40603</v>
      </c>
      <c r="C3976" s="5" t="s">
        <v>152</v>
      </c>
    </row>
    <row r="3977" spans="1:3">
      <c r="A3977" s="5" t="s">
        <v>4931</v>
      </c>
      <c r="B3977" s="9">
        <v>40599</v>
      </c>
      <c r="C3977" s="5" t="s">
        <v>152</v>
      </c>
    </row>
    <row r="3978" spans="1:3">
      <c r="A3978" s="5" t="s">
        <v>4931</v>
      </c>
      <c r="B3978" s="9">
        <v>40599</v>
      </c>
      <c r="C3978" s="5" t="s">
        <v>152</v>
      </c>
    </row>
    <row r="3979" spans="1:3">
      <c r="A3979" s="5" t="s">
        <v>413</v>
      </c>
      <c r="B3979" s="9">
        <v>40603</v>
      </c>
      <c r="C3979" s="5" t="s">
        <v>152</v>
      </c>
    </row>
    <row r="3980" spans="1:3">
      <c r="A3980" s="5" t="s">
        <v>1082</v>
      </c>
      <c r="B3980" s="9">
        <v>40599</v>
      </c>
      <c r="C3980" s="5" t="s">
        <v>152</v>
      </c>
    </row>
    <row r="3981" spans="1:3">
      <c r="A3981" s="5" t="s">
        <v>1082</v>
      </c>
      <c r="B3981" s="9">
        <v>40599</v>
      </c>
      <c r="C3981" s="5" t="s">
        <v>165</v>
      </c>
    </row>
    <row r="3982" spans="1:3">
      <c r="A3982" s="5" t="s">
        <v>1232</v>
      </c>
      <c r="B3982" s="9">
        <v>40600</v>
      </c>
      <c r="C3982" s="5" t="s">
        <v>152</v>
      </c>
    </row>
    <row r="3983" spans="1:3">
      <c r="A3983" s="5" t="s">
        <v>4266</v>
      </c>
      <c r="B3983" s="9">
        <v>40606</v>
      </c>
      <c r="C3983" s="5" t="s">
        <v>152</v>
      </c>
    </row>
    <row r="3984" spans="1:3">
      <c r="A3984" s="5" t="s">
        <v>1754</v>
      </c>
      <c r="B3984" s="9">
        <v>40599</v>
      </c>
      <c r="C3984" s="5" t="s">
        <v>152</v>
      </c>
    </row>
    <row r="3985" spans="1:3">
      <c r="A3985" s="5" t="s">
        <v>247</v>
      </c>
      <c r="B3985" s="9">
        <v>40601</v>
      </c>
      <c r="C3985" s="5" t="s">
        <v>152</v>
      </c>
    </row>
    <row r="3986" spans="1:3">
      <c r="A3986" s="5" t="s">
        <v>4933</v>
      </c>
      <c r="B3986" s="9">
        <v>40601</v>
      </c>
      <c r="C3986" s="5" t="s">
        <v>152</v>
      </c>
    </row>
    <row r="3987" spans="1:3">
      <c r="A3987" s="5" t="s">
        <v>4935</v>
      </c>
      <c r="B3987" s="9">
        <v>40606</v>
      </c>
      <c r="C3987" s="5" t="s">
        <v>152</v>
      </c>
    </row>
    <row r="3988" spans="1:3">
      <c r="A3988" s="5" t="s">
        <v>1757</v>
      </c>
      <c r="B3988" s="9">
        <v>40599</v>
      </c>
      <c r="C3988" s="5" t="s">
        <v>152</v>
      </c>
    </row>
    <row r="3989" spans="1:3">
      <c r="A3989" s="5" t="s">
        <v>4422</v>
      </c>
      <c r="B3989" s="9">
        <v>40601</v>
      </c>
      <c r="C3989" s="5" t="s">
        <v>152</v>
      </c>
    </row>
    <row r="3990" spans="1:3">
      <c r="A3990" s="5" t="s">
        <v>4937</v>
      </c>
      <c r="B3990" s="9">
        <v>40600</v>
      </c>
      <c r="C3990" s="5" t="s">
        <v>152</v>
      </c>
    </row>
    <row r="3991" spans="1:3">
      <c r="A3991" s="5" t="s">
        <v>4029</v>
      </c>
      <c r="B3991" s="9">
        <v>40602</v>
      </c>
      <c r="C3991" s="5" t="s">
        <v>152</v>
      </c>
    </row>
    <row r="3992" spans="1:3">
      <c r="A3992" s="5" t="s">
        <v>4630</v>
      </c>
      <c r="B3992" s="9">
        <v>40600</v>
      </c>
      <c r="C3992" s="5" t="s">
        <v>152</v>
      </c>
    </row>
    <row r="3993" spans="1:3">
      <c r="A3993" s="5" t="s">
        <v>4940</v>
      </c>
      <c r="B3993" s="9">
        <v>40601</v>
      </c>
      <c r="C3993" s="5" t="s">
        <v>152</v>
      </c>
    </row>
    <row r="3994" spans="1:3">
      <c r="A3994" s="5" t="s">
        <v>4940</v>
      </c>
      <c r="B3994" s="9">
        <v>40602</v>
      </c>
      <c r="C3994" s="5" t="s">
        <v>165</v>
      </c>
    </row>
    <row r="3995" spans="1:3">
      <c r="A3995" s="5" t="s">
        <v>4245</v>
      </c>
      <c r="B3995" s="9">
        <v>40603</v>
      </c>
      <c r="C3995" s="5" t="s">
        <v>152</v>
      </c>
    </row>
    <row r="3996" spans="1:3">
      <c r="A3996" s="5" t="s">
        <v>4841</v>
      </c>
      <c r="B3996" s="9">
        <v>40602</v>
      </c>
      <c r="C3996" s="5" t="s">
        <v>152</v>
      </c>
    </row>
    <row r="3997" spans="1:3">
      <c r="A3997" s="5" t="s">
        <v>4841</v>
      </c>
      <c r="B3997" s="9">
        <v>40602</v>
      </c>
      <c r="C3997" s="5" t="s">
        <v>152</v>
      </c>
    </row>
    <row r="3998" spans="1:3">
      <c r="A3998" s="5" t="s">
        <v>4066</v>
      </c>
      <c r="B3998" s="9">
        <v>40600</v>
      </c>
      <c r="C3998" s="5" t="s">
        <v>187</v>
      </c>
    </row>
    <row r="3999" spans="1:3">
      <c r="A3999" s="5" t="s">
        <v>4066</v>
      </c>
      <c r="B3999" s="9">
        <v>40605</v>
      </c>
      <c r="C3999" s="5" t="s">
        <v>152</v>
      </c>
    </row>
    <row r="4000" spans="1:3">
      <c r="A4000" s="5" t="s">
        <v>4066</v>
      </c>
      <c r="B4000" s="9">
        <v>40605</v>
      </c>
      <c r="C4000" s="5" t="s">
        <v>152</v>
      </c>
    </row>
    <row r="4001" spans="1:3">
      <c r="A4001" s="5" t="s">
        <v>611</v>
      </c>
      <c r="B4001" s="9">
        <v>40602</v>
      </c>
      <c r="C4001" s="5" t="s">
        <v>187</v>
      </c>
    </row>
    <row r="4002" spans="1:3">
      <c r="A4002" s="5" t="s">
        <v>1764</v>
      </c>
      <c r="B4002" s="9">
        <v>40600</v>
      </c>
      <c r="C4002" s="5" t="s">
        <v>152</v>
      </c>
    </row>
    <row r="4003" spans="1:3">
      <c r="A4003" s="5" t="s">
        <v>4944</v>
      </c>
      <c r="B4003" s="9">
        <v>40602</v>
      </c>
      <c r="C4003" s="5" t="s">
        <v>152</v>
      </c>
    </row>
    <row r="4004" spans="1:3">
      <c r="A4004" s="5" t="s">
        <v>954</v>
      </c>
      <c r="B4004" s="9">
        <v>40600</v>
      </c>
      <c r="C4004" s="5" t="s">
        <v>165</v>
      </c>
    </row>
    <row r="4005" spans="1:3">
      <c r="A4005" s="5" t="s">
        <v>954</v>
      </c>
      <c r="B4005" s="9">
        <v>40600</v>
      </c>
      <c r="C4005" s="5" t="s">
        <v>152</v>
      </c>
    </row>
    <row r="4006" spans="1:3">
      <c r="A4006" s="5" t="s">
        <v>4945</v>
      </c>
      <c r="B4006" s="9">
        <v>40601</v>
      </c>
      <c r="C4006" s="5" t="s">
        <v>152</v>
      </c>
    </row>
    <row r="4007" spans="1:3">
      <c r="A4007" s="5" t="s">
        <v>4945</v>
      </c>
      <c r="B4007" s="9">
        <v>40602</v>
      </c>
      <c r="C4007" s="5" t="s">
        <v>165</v>
      </c>
    </row>
    <row r="4008" spans="1:3">
      <c r="A4008" s="5" t="s">
        <v>3431</v>
      </c>
      <c r="B4008" s="9">
        <v>40602</v>
      </c>
      <c r="C4008" s="5" t="s">
        <v>152</v>
      </c>
    </row>
    <row r="4009" spans="1:3">
      <c r="A4009" s="5" t="s">
        <v>3431</v>
      </c>
      <c r="B4009" s="9">
        <v>40601</v>
      </c>
      <c r="C4009" s="5" t="s">
        <v>165</v>
      </c>
    </row>
    <row r="4010" spans="1:3">
      <c r="A4010" s="5" t="s">
        <v>3431</v>
      </c>
      <c r="B4010" s="9">
        <v>40602</v>
      </c>
      <c r="C4010" s="5" t="s">
        <v>152</v>
      </c>
    </row>
    <row r="4011" spans="1:3">
      <c r="A4011" s="5" t="s">
        <v>4947</v>
      </c>
      <c r="B4011" s="9">
        <v>40600</v>
      </c>
      <c r="C4011" s="5" t="s">
        <v>187</v>
      </c>
    </row>
    <row r="4012" spans="1:3">
      <c r="A4012" s="5" t="s">
        <v>4947</v>
      </c>
      <c r="B4012" s="9">
        <v>40605</v>
      </c>
      <c r="C4012" s="5" t="s">
        <v>152</v>
      </c>
    </row>
    <row r="4013" spans="1:3">
      <c r="A4013" s="5" t="s">
        <v>4947</v>
      </c>
      <c r="B4013" s="9">
        <v>40605</v>
      </c>
      <c r="C4013" s="5" t="s">
        <v>152</v>
      </c>
    </row>
    <row r="4014" spans="1:3">
      <c r="A4014" s="5" t="s">
        <v>645</v>
      </c>
      <c r="B4014" s="9">
        <v>40602</v>
      </c>
      <c r="C4014" s="5" t="s">
        <v>187</v>
      </c>
    </row>
    <row r="4015" spans="1:3">
      <c r="A4015" s="5" t="s">
        <v>1060</v>
      </c>
      <c r="B4015" s="9">
        <v>40601</v>
      </c>
      <c r="C4015" s="5" t="s">
        <v>152</v>
      </c>
    </row>
    <row r="4016" spans="1:3">
      <c r="A4016" s="5" t="s">
        <v>1002</v>
      </c>
      <c r="B4016" s="9">
        <v>40603</v>
      </c>
      <c r="C4016" s="5" t="s">
        <v>152</v>
      </c>
    </row>
    <row r="4017" spans="1:3">
      <c r="A4017" s="5" t="s">
        <v>1002</v>
      </c>
      <c r="B4017" s="9">
        <v>40603</v>
      </c>
      <c r="C4017" s="5" t="s">
        <v>187</v>
      </c>
    </row>
    <row r="4018" spans="1:3">
      <c r="A4018" s="5" t="s">
        <v>1002</v>
      </c>
      <c r="B4018" s="9">
        <v>40603</v>
      </c>
      <c r="C4018" s="5" t="s">
        <v>165</v>
      </c>
    </row>
    <row r="4019" spans="1:3">
      <c r="A4019" s="5" t="s">
        <v>1002</v>
      </c>
      <c r="B4019" s="9">
        <v>40603</v>
      </c>
      <c r="C4019" s="5" t="s">
        <v>152</v>
      </c>
    </row>
    <row r="4020" spans="1:3">
      <c r="A4020" s="5" t="s">
        <v>4948</v>
      </c>
      <c r="B4020" s="9">
        <v>40606</v>
      </c>
      <c r="C4020" s="5" t="s">
        <v>152</v>
      </c>
    </row>
    <row r="4021" spans="1:3">
      <c r="A4021" s="5" t="s">
        <v>4948</v>
      </c>
      <c r="B4021" s="9">
        <v>40605</v>
      </c>
      <c r="C4021" s="5" t="s">
        <v>152</v>
      </c>
    </row>
    <row r="4022" spans="1:3">
      <c r="A4022" s="5" t="s">
        <v>1485</v>
      </c>
      <c r="B4022" s="9">
        <v>40603</v>
      </c>
      <c r="C4022" s="5" t="s">
        <v>152</v>
      </c>
    </row>
    <row r="4023" spans="1:3">
      <c r="A4023" s="5" t="s">
        <v>1485</v>
      </c>
      <c r="B4023" s="9">
        <v>40603</v>
      </c>
      <c r="C4023" s="5" t="s">
        <v>187</v>
      </c>
    </row>
    <row r="4024" spans="1:3">
      <c r="A4024" s="5" t="s">
        <v>1485</v>
      </c>
      <c r="B4024" s="9">
        <v>40608</v>
      </c>
      <c r="C4024" s="5" t="s">
        <v>152</v>
      </c>
    </row>
    <row r="4025" spans="1:3">
      <c r="A4025" s="5" t="s">
        <v>1485</v>
      </c>
      <c r="B4025" s="9">
        <v>40606</v>
      </c>
      <c r="C4025" s="5" t="s">
        <v>152</v>
      </c>
    </row>
    <row r="4026" spans="1:3">
      <c r="A4026" s="5" t="s">
        <v>4800</v>
      </c>
      <c r="B4026" s="9">
        <v>40601</v>
      </c>
      <c r="C4026" s="5" t="s">
        <v>152</v>
      </c>
    </row>
    <row r="4027" spans="1:3">
      <c r="A4027" s="5" t="s">
        <v>2284</v>
      </c>
      <c r="B4027" s="9">
        <v>40601</v>
      </c>
      <c r="C4027" s="5" t="s">
        <v>187</v>
      </c>
    </row>
    <row r="4028" spans="1:3">
      <c r="A4028" s="5" t="s">
        <v>2809</v>
      </c>
      <c r="B4028" s="9">
        <v>40603</v>
      </c>
      <c r="C4028" s="5" t="s">
        <v>165</v>
      </c>
    </row>
    <row r="4029" spans="1:3">
      <c r="A4029" s="5" t="s">
        <v>2809</v>
      </c>
      <c r="B4029" s="9">
        <v>40602</v>
      </c>
      <c r="C4029" s="5" t="s">
        <v>165</v>
      </c>
    </row>
    <row r="4030" spans="1:3">
      <c r="A4030" s="5" t="s">
        <v>4951</v>
      </c>
      <c r="B4030" s="9">
        <v>40606</v>
      </c>
      <c r="C4030" s="5" t="s">
        <v>152</v>
      </c>
    </row>
    <row r="4031" spans="1:3">
      <c r="A4031" s="5" t="s">
        <v>4952</v>
      </c>
      <c r="B4031" s="9">
        <v>40601</v>
      </c>
      <c r="C4031" s="5" t="s">
        <v>152</v>
      </c>
    </row>
    <row r="4032" spans="1:3">
      <c r="A4032" s="5" t="s">
        <v>4954</v>
      </c>
      <c r="B4032" s="9">
        <v>40603</v>
      </c>
      <c r="C4032" s="5" t="s">
        <v>152</v>
      </c>
    </row>
    <row r="4033" spans="1:3">
      <c r="A4033" s="5" t="s">
        <v>4954</v>
      </c>
      <c r="B4033" s="9">
        <v>40603</v>
      </c>
      <c r="C4033" s="5" t="s">
        <v>187</v>
      </c>
    </row>
    <row r="4034" spans="1:3">
      <c r="A4034" s="5" t="s">
        <v>4954</v>
      </c>
      <c r="B4034" s="9">
        <v>40603</v>
      </c>
      <c r="C4034" s="5" t="s">
        <v>165</v>
      </c>
    </row>
    <row r="4035" spans="1:3">
      <c r="A4035" s="5" t="s">
        <v>3176</v>
      </c>
      <c r="B4035" s="9">
        <v>40603</v>
      </c>
      <c r="C4035" s="5" t="s">
        <v>152</v>
      </c>
    </row>
    <row r="4036" spans="1:3">
      <c r="A4036" s="5" t="s">
        <v>4955</v>
      </c>
      <c r="B4036" s="9">
        <v>40606</v>
      </c>
      <c r="C4036" s="5" t="s">
        <v>152</v>
      </c>
    </row>
    <row r="4037" spans="1:3">
      <c r="A4037" s="5" t="s">
        <v>4955</v>
      </c>
      <c r="B4037" s="9">
        <v>40605</v>
      </c>
      <c r="C4037" s="5" t="s">
        <v>152</v>
      </c>
    </row>
    <row r="4038" spans="1:3">
      <c r="A4038" s="5" t="s">
        <v>1517</v>
      </c>
      <c r="B4038" s="9">
        <v>40603</v>
      </c>
      <c r="C4038" s="5" t="s">
        <v>152</v>
      </c>
    </row>
    <row r="4039" spans="1:3">
      <c r="A4039" s="5" t="s">
        <v>1137</v>
      </c>
      <c r="B4039" s="9">
        <v>40603</v>
      </c>
      <c r="C4039" s="5" t="s">
        <v>187</v>
      </c>
    </row>
    <row r="4040" spans="1:3">
      <c r="A4040" s="5" t="s">
        <v>1137</v>
      </c>
      <c r="B4040" s="9">
        <v>40608</v>
      </c>
      <c r="C4040" s="5" t="s">
        <v>152</v>
      </c>
    </row>
    <row r="4041" spans="1:3">
      <c r="A4041" s="5" t="s">
        <v>1137</v>
      </c>
      <c r="B4041" s="9">
        <v>40606</v>
      </c>
      <c r="C4041" s="5" t="s">
        <v>152</v>
      </c>
    </row>
    <row r="4042" spans="1:3">
      <c r="A4042" s="5" t="s">
        <v>2341</v>
      </c>
      <c r="B4042" s="9">
        <v>40601</v>
      </c>
      <c r="C4042" s="5" t="s">
        <v>152</v>
      </c>
    </row>
    <row r="4043" spans="1:3">
      <c r="A4043" s="5" t="s">
        <v>2293</v>
      </c>
      <c r="B4043" s="9">
        <v>40601</v>
      </c>
      <c r="C4043" s="5" t="s">
        <v>187</v>
      </c>
    </row>
    <row r="4044" spans="1:3">
      <c r="A4044" s="5" t="s">
        <v>2303</v>
      </c>
      <c r="B4044" s="9">
        <v>40603</v>
      </c>
      <c r="C4044" s="5" t="s">
        <v>152</v>
      </c>
    </row>
    <row r="4045" spans="1:3">
      <c r="A4045" s="5" t="s">
        <v>2303</v>
      </c>
      <c r="B4045" s="9">
        <v>40602</v>
      </c>
      <c r="C4045" s="5" t="s">
        <v>165</v>
      </c>
    </row>
    <row r="4046" spans="1:3">
      <c r="A4046" s="5" t="s">
        <v>4956</v>
      </c>
      <c r="B4046" s="9">
        <v>40606</v>
      </c>
      <c r="C4046" s="5" t="s">
        <v>152</v>
      </c>
    </row>
    <row r="4047" spans="1:3">
      <c r="A4047" s="5" t="s">
        <v>3434</v>
      </c>
      <c r="B4047" s="9">
        <v>40606</v>
      </c>
      <c r="C4047" s="5" t="s">
        <v>187</v>
      </c>
    </row>
    <row r="4048" spans="1:3">
      <c r="A4048" s="5" t="s">
        <v>1663</v>
      </c>
      <c r="B4048" s="9">
        <v>40604</v>
      </c>
      <c r="C4048" s="5" t="s">
        <v>152</v>
      </c>
    </row>
    <row r="4049" spans="1:3">
      <c r="A4049" s="5" t="s">
        <v>4957</v>
      </c>
      <c r="B4049" s="9">
        <v>40606</v>
      </c>
      <c r="C4049" s="5" t="s">
        <v>187</v>
      </c>
    </row>
    <row r="4050" spans="1:3">
      <c r="A4050" s="5" t="s">
        <v>1666</v>
      </c>
      <c r="B4050" s="9">
        <v>40604</v>
      </c>
      <c r="C4050" s="5" t="s">
        <v>152</v>
      </c>
    </row>
    <row r="4051" spans="1:3">
      <c r="A4051" s="5" t="s">
        <v>4823</v>
      </c>
      <c r="B4051" s="9">
        <v>40605</v>
      </c>
      <c r="C4051" s="5" t="s">
        <v>152</v>
      </c>
    </row>
    <row r="4052" spans="1:3">
      <c r="A4052" s="5" t="s">
        <v>4823</v>
      </c>
      <c r="B4052" s="9">
        <v>40604</v>
      </c>
      <c r="C4052" s="5" t="s">
        <v>152</v>
      </c>
    </row>
    <row r="4053" spans="1:3">
      <c r="A4053" s="5" t="s">
        <v>4066</v>
      </c>
      <c r="B4053" s="9">
        <v>40604</v>
      </c>
      <c r="C4053" s="5" t="s">
        <v>152</v>
      </c>
    </row>
    <row r="4054" spans="1:3">
      <c r="A4054" s="5" t="s">
        <v>4285</v>
      </c>
      <c r="B4054" s="9">
        <v>40604</v>
      </c>
      <c r="C4054" s="5" t="s">
        <v>152</v>
      </c>
    </row>
    <row r="4055" spans="1:3">
      <c r="A4055" s="5" t="s">
        <v>4285</v>
      </c>
      <c r="B4055" s="9">
        <v>40605</v>
      </c>
      <c r="C4055" s="5" t="s">
        <v>152</v>
      </c>
    </row>
    <row r="4056" spans="1:3">
      <c r="A4056" s="5" t="s">
        <v>4960</v>
      </c>
      <c r="B4056" s="9">
        <v>40605</v>
      </c>
      <c r="C4056" s="5" t="s">
        <v>152</v>
      </c>
    </row>
    <row r="4057" spans="1:3">
      <c r="A4057" s="5" t="s">
        <v>4960</v>
      </c>
      <c r="B4057" s="9">
        <v>40604</v>
      </c>
      <c r="C4057" s="5" t="s">
        <v>152</v>
      </c>
    </row>
    <row r="4058" spans="1:3">
      <c r="A4058" s="5" t="s">
        <v>4962</v>
      </c>
      <c r="B4058" s="9">
        <v>40604</v>
      </c>
      <c r="C4058" s="5" t="s">
        <v>152</v>
      </c>
    </row>
    <row r="4059" spans="1:3">
      <c r="A4059" s="5" t="s">
        <v>4964</v>
      </c>
      <c r="B4059" s="9">
        <v>40604</v>
      </c>
      <c r="C4059" s="5" t="s">
        <v>152</v>
      </c>
    </row>
    <row r="4060" spans="1:3">
      <c r="A4060" s="5" t="s">
        <v>4964</v>
      </c>
      <c r="B4060" s="9">
        <v>40605</v>
      </c>
      <c r="C4060" s="5" t="s">
        <v>152</v>
      </c>
    </row>
    <row r="4061" spans="1:3">
      <c r="A4061" s="5" t="s">
        <v>3237</v>
      </c>
      <c r="B4061" s="9">
        <v>40605</v>
      </c>
      <c r="C4061" s="5" t="s">
        <v>152</v>
      </c>
    </row>
    <row r="4062" spans="1:3">
      <c r="A4062" s="5" t="s">
        <v>4882</v>
      </c>
      <c r="B4062" s="9">
        <v>40605</v>
      </c>
      <c r="C4062" s="5" t="s">
        <v>152</v>
      </c>
    </row>
    <row r="4063" spans="1:3">
      <c r="A4063" s="5" t="s">
        <v>338</v>
      </c>
      <c r="B4063" s="9">
        <v>40606</v>
      </c>
      <c r="C4063" s="5" t="s">
        <v>152</v>
      </c>
    </row>
    <row r="4064" spans="1:3">
      <c r="A4064" s="5" t="s">
        <v>2467</v>
      </c>
      <c r="B4064" s="9">
        <v>40605</v>
      </c>
      <c r="C4064" s="5" t="s">
        <v>152</v>
      </c>
    </row>
    <row r="4065" spans="1:3">
      <c r="A4065" s="5" t="s">
        <v>2086</v>
      </c>
      <c r="B4065" s="9">
        <v>40605</v>
      </c>
      <c r="C4065" s="5" t="s">
        <v>152</v>
      </c>
    </row>
    <row r="4066" spans="1:3">
      <c r="A4066" s="5" t="s">
        <v>3416</v>
      </c>
      <c r="B4066" s="9">
        <v>40605</v>
      </c>
      <c r="C4066" s="5" t="s">
        <v>152</v>
      </c>
    </row>
    <row r="4067" spans="1:3">
      <c r="A4067" s="5" t="s">
        <v>3416</v>
      </c>
      <c r="B4067" s="9">
        <v>40607</v>
      </c>
      <c r="C4067" s="5" t="s">
        <v>152</v>
      </c>
    </row>
    <row r="4068" spans="1:3">
      <c r="A4068" s="5" t="s">
        <v>3416</v>
      </c>
      <c r="B4068" s="9">
        <v>40605</v>
      </c>
      <c r="C4068" s="5" t="s">
        <v>152</v>
      </c>
    </row>
    <row r="4069" spans="1:3">
      <c r="A4069" s="5" t="s">
        <v>1217</v>
      </c>
      <c r="B4069" s="9">
        <v>40606</v>
      </c>
      <c r="C4069" s="5" t="s">
        <v>165</v>
      </c>
    </row>
    <row r="4070" spans="1:3">
      <c r="A4070" s="5" t="s">
        <v>1366</v>
      </c>
      <c r="B4070" s="9">
        <v>40606</v>
      </c>
      <c r="C4070" s="5" t="s">
        <v>152</v>
      </c>
    </row>
    <row r="4071" spans="1:3">
      <c r="A4071" s="5" t="s">
        <v>1366</v>
      </c>
      <c r="B4071" s="9">
        <v>40605</v>
      </c>
      <c r="C4071" s="5" t="s">
        <v>152</v>
      </c>
    </row>
    <row r="4072" spans="1:3">
      <c r="A4072" s="5" t="s">
        <v>2669</v>
      </c>
      <c r="B4072" s="9">
        <v>40605</v>
      </c>
      <c r="C4072" s="5" t="s">
        <v>152</v>
      </c>
    </row>
    <row r="4073" spans="1:3">
      <c r="A4073" s="5" t="s">
        <v>340</v>
      </c>
      <c r="B4073" s="9">
        <v>40606</v>
      </c>
      <c r="C4073" s="5" t="s">
        <v>152</v>
      </c>
    </row>
    <row r="4074" spans="1:3">
      <c r="A4074" s="5" t="s">
        <v>2482</v>
      </c>
      <c r="B4074" s="9">
        <v>40605</v>
      </c>
      <c r="C4074" s="5" t="s">
        <v>152</v>
      </c>
    </row>
    <row r="4075" spans="1:3">
      <c r="A4075" s="5" t="s">
        <v>1140</v>
      </c>
      <c r="B4075" s="9">
        <v>40605</v>
      </c>
      <c r="C4075" s="5" t="s">
        <v>152</v>
      </c>
    </row>
    <row r="4076" spans="1:3">
      <c r="A4076" s="5" t="s">
        <v>1140</v>
      </c>
      <c r="B4076" s="9">
        <v>40607</v>
      </c>
      <c r="C4076" s="5" t="s">
        <v>152</v>
      </c>
    </row>
    <row r="4077" spans="1:3">
      <c r="A4077" s="5" t="s">
        <v>1140</v>
      </c>
      <c r="B4077" s="9">
        <v>40605</v>
      </c>
      <c r="C4077" s="5" t="s">
        <v>152</v>
      </c>
    </row>
    <row r="4078" spans="1:3">
      <c r="A4078" s="5" t="s">
        <v>3904</v>
      </c>
      <c r="B4078" s="9">
        <v>40606</v>
      </c>
      <c r="C4078" s="5" t="s">
        <v>165</v>
      </c>
    </row>
    <row r="4079" spans="1:3">
      <c r="A4079" s="5" t="s">
        <v>948</v>
      </c>
      <c r="B4079" s="9">
        <v>40609</v>
      </c>
      <c r="C4079" s="5" t="s">
        <v>152</v>
      </c>
    </row>
    <row r="4080" spans="1:3">
      <c r="A4080" s="5" t="s">
        <v>948</v>
      </c>
      <c r="B4080" s="9">
        <v>40607</v>
      </c>
      <c r="C4080" s="5" t="s">
        <v>187</v>
      </c>
    </row>
    <row r="4081" spans="1:3">
      <c r="A4081" s="5" t="s">
        <v>3802</v>
      </c>
      <c r="B4081" s="9">
        <v>40609</v>
      </c>
      <c r="C4081" s="5" t="s">
        <v>152</v>
      </c>
    </row>
    <row r="4082" spans="1:3">
      <c r="A4082" s="5" t="s">
        <v>4864</v>
      </c>
      <c r="B4082" s="9">
        <v>40606</v>
      </c>
      <c r="C4082" s="5" t="s">
        <v>152</v>
      </c>
    </row>
    <row r="4083" spans="1:3">
      <c r="A4083" s="5" t="s">
        <v>2095</v>
      </c>
      <c r="B4083" s="9">
        <v>40607</v>
      </c>
      <c r="C4083" s="5" t="s">
        <v>165</v>
      </c>
    </row>
    <row r="4084" spans="1:3">
      <c r="A4084" s="5" t="s">
        <v>2095</v>
      </c>
      <c r="B4084" s="9">
        <v>40608</v>
      </c>
      <c r="C4084" s="5" t="s">
        <v>152</v>
      </c>
    </row>
    <row r="4085" spans="1:3">
      <c r="A4085" s="5" t="s">
        <v>2835</v>
      </c>
      <c r="B4085" s="9">
        <v>40606</v>
      </c>
      <c r="C4085" s="5" t="s">
        <v>152</v>
      </c>
    </row>
    <row r="4086" spans="1:3">
      <c r="A4086" s="5" t="s">
        <v>1144</v>
      </c>
      <c r="B4086" s="9">
        <v>40609</v>
      </c>
      <c r="C4086" s="5" t="s">
        <v>152</v>
      </c>
    </row>
    <row r="4087" spans="1:3">
      <c r="A4087" s="5" t="s">
        <v>1144</v>
      </c>
      <c r="B4087" s="9">
        <v>40607</v>
      </c>
      <c r="C4087" s="5" t="s">
        <v>187</v>
      </c>
    </row>
    <row r="4088" spans="1:3">
      <c r="A4088" s="5" t="s">
        <v>4968</v>
      </c>
      <c r="B4088" s="9">
        <v>40609</v>
      </c>
      <c r="C4088" s="5" t="s">
        <v>152</v>
      </c>
    </row>
    <row r="4089" spans="1:3">
      <c r="A4089" s="5" t="s">
        <v>4968</v>
      </c>
      <c r="B4089" s="9">
        <v>40609</v>
      </c>
      <c r="C4089" s="5" t="s">
        <v>152</v>
      </c>
    </row>
    <row r="4090" spans="1:3">
      <c r="A4090" s="5" t="s">
        <v>4866</v>
      </c>
      <c r="B4090" s="9">
        <v>40606</v>
      </c>
      <c r="C4090" s="5" t="s">
        <v>152</v>
      </c>
    </row>
    <row r="4091" spans="1:3">
      <c r="A4091" s="5" t="s">
        <v>415</v>
      </c>
      <c r="B4091" s="9">
        <v>40607</v>
      </c>
      <c r="C4091" s="5" t="s">
        <v>165</v>
      </c>
    </row>
    <row r="4092" spans="1:3">
      <c r="A4092" s="5" t="s">
        <v>4969</v>
      </c>
      <c r="B4092" s="9">
        <v>40606</v>
      </c>
      <c r="C4092" s="5" t="s">
        <v>152</v>
      </c>
    </row>
    <row r="4093" spans="1:3">
      <c r="A4093" s="5" t="s">
        <v>4882</v>
      </c>
      <c r="B4093" s="9">
        <v>40608</v>
      </c>
      <c r="C4093" s="5" t="s">
        <v>187</v>
      </c>
    </row>
    <row r="4094" spans="1:3">
      <c r="A4094" s="5" t="s">
        <v>4882</v>
      </c>
      <c r="B4094" s="9">
        <v>40608</v>
      </c>
      <c r="C4094" s="5" t="s">
        <v>152</v>
      </c>
    </row>
    <row r="4095" spans="1:3">
      <c r="A4095" s="5" t="s">
        <v>4103</v>
      </c>
      <c r="B4095" s="9">
        <v>40613</v>
      </c>
      <c r="C4095" s="5" t="s">
        <v>152</v>
      </c>
    </row>
    <row r="4096" spans="1:3">
      <c r="A4096" s="5" t="s">
        <v>1146</v>
      </c>
      <c r="B4096" s="9">
        <v>40608</v>
      </c>
      <c r="C4096" s="5" t="s">
        <v>187</v>
      </c>
    </row>
    <row r="4097" spans="1:3">
      <c r="A4097" s="5" t="s">
        <v>4971</v>
      </c>
      <c r="B4097" s="9">
        <v>40608</v>
      </c>
      <c r="C4097" s="5" t="s">
        <v>152</v>
      </c>
    </row>
    <row r="4098" spans="1:3">
      <c r="A4098" s="5" t="s">
        <v>4108</v>
      </c>
      <c r="B4098" s="9">
        <v>40613</v>
      </c>
      <c r="C4098" s="5" t="s">
        <v>152</v>
      </c>
    </row>
    <row r="4099" spans="1:3">
      <c r="A4099" s="5" t="s">
        <v>3367</v>
      </c>
      <c r="B4099" s="9">
        <v>40608</v>
      </c>
      <c r="C4099" s="5" t="s">
        <v>152</v>
      </c>
    </row>
    <row r="4100" spans="1:3">
      <c r="A4100" s="5" t="s">
        <v>365</v>
      </c>
      <c r="B4100" s="9">
        <v>40608</v>
      </c>
      <c r="C4100" s="5" t="s">
        <v>152</v>
      </c>
    </row>
    <row r="4101" spans="1:3">
      <c r="A4101" s="5" t="s">
        <v>4102</v>
      </c>
      <c r="B4101" s="9">
        <v>40609</v>
      </c>
      <c r="C4101" s="5" t="s">
        <v>165</v>
      </c>
    </row>
    <row r="4102" spans="1:3">
      <c r="A4102" s="5" t="s">
        <v>4973</v>
      </c>
      <c r="B4102" s="9">
        <v>40607</v>
      </c>
      <c r="C4102" s="5" t="s">
        <v>152</v>
      </c>
    </row>
    <row r="4103" spans="1:3">
      <c r="A4103" s="5" t="s">
        <v>4973</v>
      </c>
      <c r="B4103" s="9">
        <v>40609</v>
      </c>
      <c r="C4103" s="5" t="s">
        <v>152</v>
      </c>
    </row>
    <row r="4104" spans="1:3">
      <c r="A4104" s="5" t="s">
        <v>4298</v>
      </c>
      <c r="B4104" s="9">
        <v>40608</v>
      </c>
      <c r="C4104" s="5" t="s">
        <v>152</v>
      </c>
    </row>
    <row r="4105" spans="1:3">
      <c r="A4105" s="5" t="s">
        <v>4909</v>
      </c>
      <c r="B4105" s="9">
        <v>40608</v>
      </c>
      <c r="C4105" s="5" t="s">
        <v>152</v>
      </c>
    </row>
    <row r="4106" spans="1:3">
      <c r="A4106" s="5" t="s">
        <v>4974</v>
      </c>
      <c r="B4106" s="9">
        <v>40609</v>
      </c>
      <c r="C4106" s="5" t="s">
        <v>152</v>
      </c>
    </row>
    <row r="4107" spans="1:3">
      <c r="A4107" s="5" t="s">
        <v>1790</v>
      </c>
      <c r="B4107" s="9">
        <v>40609</v>
      </c>
      <c r="C4107" s="5" t="s">
        <v>152</v>
      </c>
    </row>
    <row r="4108" spans="1:3">
      <c r="A4108" s="5" t="s">
        <v>3186</v>
      </c>
      <c r="B4108" s="9">
        <v>40610</v>
      </c>
      <c r="C4108" s="5" t="s">
        <v>152</v>
      </c>
    </row>
    <row r="4109" spans="1:3">
      <c r="A4109" s="5" t="s">
        <v>3221</v>
      </c>
      <c r="B4109" s="9">
        <v>40611</v>
      </c>
      <c r="C4109" s="5" t="s">
        <v>152</v>
      </c>
    </row>
    <row r="4110" spans="1:3">
      <c r="A4110" s="5" t="s">
        <v>937</v>
      </c>
      <c r="B4110" s="9">
        <v>40610</v>
      </c>
      <c r="C4110" s="5" t="s">
        <v>152</v>
      </c>
    </row>
    <row r="4111" spans="1:3">
      <c r="A4111" s="5" t="s">
        <v>937</v>
      </c>
      <c r="B4111" s="9">
        <v>40612</v>
      </c>
      <c r="C4111" s="5" t="s">
        <v>152</v>
      </c>
    </row>
    <row r="4112" spans="1:3">
      <c r="A4112" s="5" t="s">
        <v>1544</v>
      </c>
      <c r="B4112" s="9">
        <v>40612</v>
      </c>
      <c r="C4112" s="5" t="s">
        <v>152</v>
      </c>
    </row>
    <row r="4113" spans="1:3">
      <c r="A4113" s="5" t="s">
        <v>1544</v>
      </c>
      <c r="B4113" s="9">
        <v>40610</v>
      </c>
      <c r="C4113" s="5" t="s">
        <v>152</v>
      </c>
    </row>
    <row r="4114" spans="1:3">
      <c r="A4114" s="5" t="s">
        <v>1544</v>
      </c>
      <c r="B4114" s="9">
        <v>40611</v>
      </c>
      <c r="C4114" s="5" t="s">
        <v>152</v>
      </c>
    </row>
    <row r="4115" spans="1:3">
      <c r="A4115" s="5" t="s">
        <v>4979</v>
      </c>
      <c r="B4115" s="9">
        <v>40611</v>
      </c>
      <c r="C4115" s="5" t="s">
        <v>152</v>
      </c>
    </row>
    <row r="4116" spans="1:3">
      <c r="A4116" s="5" t="s">
        <v>4979</v>
      </c>
      <c r="B4116" s="9">
        <v>40610</v>
      </c>
      <c r="C4116" s="5" t="s">
        <v>152</v>
      </c>
    </row>
    <row r="4117" spans="1:3">
      <c r="A4117" s="5" t="s">
        <v>4254</v>
      </c>
      <c r="B4117" s="9">
        <v>40612</v>
      </c>
      <c r="C4117" s="5" t="s">
        <v>152</v>
      </c>
    </row>
    <row r="4118" spans="1:3">
      <c r="A4118" s="5" t="s">
        <v>1976</v>
      </c>
      <c r="B4118" s="9">
        <v>40610</v>
      </c>
      <c r="C4118" s="5" t="s">
        <v>152</v>
      </c>
    </row>
    <row r="4119" spans="1:3">
      <c r="A4119" s="5" t="s">
        <v>3291</v>
      </c>
      <c r="B4119" s="9">
        <v>40610</v>
      </c>
      <c r="C4119" s="5" t="s">
        <v>152</v>
      </c>
    </row>
    <row r="4120" spans="1:3">
      <c r="A4120" s="5" t="s">
        <v>3911</v>
      </c>
      <c r="B4120" s="9">
        <v>40609</v>
      </c>
      <c r="C4120" s="5" t="s">
        <v>165</v>
      </c>
    </row>
    <row r="4121" spans="1:3">
      <c r="A4121" s="5" t="s">
        <v>1812</v>
      </c>
      <c r="B4121" s="9">
        <v>40609</v>
      </c>
      <c r="C4121" s="5" t="s">
        <v>152</v>
      </c>
    </row>
    <row r="4122" spans="1:3">
      <c r="A4122" s="5" t="s">
        <v>1812</v>
      </c>
      <c r="B4122" s="9">
        <v>40610</v>
      </c>
      <c r="C4122" s="5" t="s">
        <v>165</v>
      </c>
    </row>
    <row r="4123" spans="1:3">
      <c r="A4123" s="5" t="s">
        <v>4980</v>
      </c>
      <c r="B4123" s="9">
        <v>40611</v>
      </c>
      <c r="C4123" s="5" t="s">
        <v>152</v>
      </c>
    </row>
    <row r="4124" spans="1:3">
      <c r="A4124" s="5" t="s">
        <v>969</v>
      </c>
      <c r="B4124" s="9">
        <v>40610</v>
      </c>
      <c r="C4124" s="5" t="s">
        <v>152</v>
      </c>
    </row>
    <row r="4125" spans="1:3">
      <c r="A4125" s="5" t="s">
        <v>969</v>
      </c>
      <c r="B4125" s="9">
        <v>40612</v>
      </c>
      <c r="C4125" s="5" t="s">
        <v>152</v>
      </c>
    </row>
    <row r="4126" spans="1:3">
      <c r="A4126" s="5" t="s">
        <v>4982</v>
      </c>
      <c r="B4126" s="9">
        <v>40612</v>
      </c>
      <c r="C4126" s="5" t="s">
        <v>152</v>
      </c>
    </row>
    <row r="4127" spans="1:3">
      <c r="A4127" s="5" t="s">
        <v>4982</v>
      </c>
      <c r="B4127" s="9">
        <v>40610</v>
      </c>
      <c r="C4127" s="5" t="s">
        <v>152</v>
      </c>
    </row>
    <row r="4128" spans="1:3">
      <c r="A4128" s="5" t="s">
        <v>4982</v>
      </c>
      <c r="B4128" s="9">
        <v>40611</v>
      </c>
      <c r="C4128" s="5" t="s">
        <v>152</v>
      </c>
    </row>
    <row r="4129" spans="1:3">
      <c r="A4129" s="5" t="s">
        <v>1148</v>
      </c>
      <c r="B4129" s="9">
        <v>40611</v>
      </c>
      <c r="C4129" s="5" t="s">
        <v>152</v>
      </c>
    </row>
    <row r="4130" spans="1:3">
      <c r="A4130" s="5" t="s">
        <v>1148</v>
      </c>
      <c r="B4130" s="9">
        <v>40610</v>
      </c>
      <c r="C4130" s="5" t="s">
        <v>152</v>
      </c>
    </row>
    <row r="4131" spans="1:3">
      <c r="A4131" s="5" t="s">
        <v>4984</v>
      </c>
      <c r="B4131" s="9">
        <v>40612</v>
      </c>
      <c r="C4131" s="5" t="s">
        <v>152</v>
      </c>
    </row>
    <row r="4132" spans="1:3">
      <c r="A4132" s="5" t="s">
        <v>4985</v>
      </c>
      <c r="B4132" s="9">
        <v>40610</v>
      </c>
      <c r="C4132" s="5" t="s">
        <v>152</v>
      </c>
    </row>
    <row r="4133" spans="1:3">
      <c r="A4133" s="5" t="s">
        <v>4987</v>
      </c>
      <c r="B4133" s="9">
        <v>40609</v>
      </c>
      <c r="C4133" s="5" t="s">
        <v>152</v>
      </c>
    </row>
    <row r="4134" spans="1:3">
      <c r="A4134" s="5" t="s">
        <v>4987</v>
      </c>
      <c r="B4134" s="9">
        <v>40610</v>
      </c>
      <c r="C4134" s="5" t="s">
        <v>165</v>
      </c>
    </row>
    <row r="4135" spans="1:3">
      <c r="A4135" s="5" t="s">
        <v>3699</v>
      </c>
      <c r="B4135" s="9">
        <v>40610</v>
      </c>
      <c r="C4135" s="5" t="s">
        <v>152</v>
      </c>
    </row>
    <row r="4136" spans="1:3">
      <c r="A4136" s="5" t="s">
        <v>4459</v>
      </c>
      <c r="B4136" s="9">
        <v>40610</v>
      </c>
      <c r="C4136" s="5" t="s">
        <v>152</v>
      </c>
    </row>
    <row r="4137" spans="1:3">
      <c r="A4137" s="5" t="s">
        <v>1151</v>
      </c>
      <c r="B4137" s="9">
        <v>40617</v>
      </c>
      <c r="C4137" s="5" t="s">
        <v>152</v>
      </c>
    </row>
    <row r="4138" spans="1:3">
      <c r="A4138" s="5" t="s">
        <v>3568</v>
      </c>
      <c r="B4138" s="9">
        <v>40612</v>
      </c>
      <c r="C4138" s="5" t="s">
        <v>152</v>
      </c>
    </row>
    <row r="4139" spans="1:3">
      <c r="A4139" s="5" t="s">
        <v>3568</v>
      </c>
      <c r="B4139" s="9">
        <v>40612</v>
      </c>
      <c r="C4139" s="5" t="s">
        <v>187</v>
      </c>
    </row>
    <row r="4140" spans="1:3">
      <c r="A4140" s="5" t="s">
        <v>3568</v>
      </c>
      <c r="B4140" s="9">
        <v>40612</v>
      </c>
      <c r="C4140" s="5" t="s">
        <v>165</v>
      </c>
    </row>
    <row r="4141" spans="1:3">
      <c r="A4141" s="5" t="s">
        <v>1153</v>
      </c>
      <c r="B4141" s="9">
        <v>40612</v>
      </c>
      <c r="C4141" s="5" t="s">
        <v>152</v>
      </c>
    </row>
    <row r="4142" spans="1:3">
      <c r="A4142" s="5" t="s">
        <v>3987</v>
      </c>
      <c r="B4142" s="9">
        <v>40610</v>
      </c>
      <c r="C4142" s="5" t="s">
        <v>152</v>
      </c>
    </row>
    <row r="4143" spans="1:3">
      <c r="A4143" s="5" t="s">
        <v>4988</v>
      </c>
      <c r="B4143" s="9">
        <v>40610</v>
      </c>
      <c r="C4143" s="5" t="s">
        <v>152</v>
      </c>
    </row>
    <row r="4144" spans="1:3">
      <c r="A4144" s="5" t="s">
        <v>1155</v>
      </c>
      <c r="B4144" s="9">
        <v>40617</v>
      </c>
      <c r="C4144" s="5" t="s">
        <v>152</v>
      </c>
    </row>
    <row r="4145" spans="1:3">
      <c r="A4145" s="5" t="s">
        <v>654</v>
      </c>
      <c r="B4145" s="9">
        <v>40612</v>
      </c>
      <c r="C4145" s="5" t="s">
        <v>152</v>
      </c>
    </row>
    <row r="4146" spans="1:3">
      <c r="A4146" s="5" t="s">
        <v>654</v>
      </c>
      <c r="B4146" s="9">
        <v>40612</v>
      </c>
      <c r="C4146" s="5" t="s">
        <v>187</v>
      </c>
    </row>
    <row r="4147" spans="1:3">
      <c r="A4147" s="5" t="s">
        <v>654</v>
      </c>
      <c r="B4147" s="9">
        <v>40612</v>
      </c>
      <c r="C4147" s="5" t="s">
        <v>165</v>
      </c>
    </row>
    <row r="4148" spans="1:3">
      <c r="A4148" s="5" t="s">
        <v>1158</v>
      </c>
      <c r="B4148" s="9">
        <v>40612</v>
      </c>
      <c r="C4148" s="5" t="s">
        <v>152</v>
      </c>
    </row>
    <row r="4149" spans="1:3">
      <c r="A4149" s="5" t="s">
        <v>1158</v>
      </c>
      <c r="B4149" s="9">
        <v>40610</v>
      </c>
      <c r="C4149" s="5" t="s">
        <v>152</v>
      </c>
    </row>
    <row r="4150" spans="1:3">
      <c r="A4150" s="5" t="s">
        <v>2605</v>
      </c>
      <c r="B4150" s="9">
        <v>40613</v>
      </c>
      <c r="C4150" s="5" t="s">
        <v>152</v>
      </c>
    </row>
    <row r="4151" spans="1:3">
      <c r="A4151" s="5" t="s">
        <v>2605</v>
      </c>
      <c r="B4151" s="9">
        <v>40614</v>
      </c>
      <c r="C4151" s="5" t="s">
        <v>152</v>
      </c>
    </row>
    <row r="4152" spans="1:3">
      <c r="A4152" s="5" t="s">
        <v>3266</v>
      </c>
      <c r="B4152" s="9">
        <v>40620</v>
      </c>
      <c r="C4152" s="5" t="s">
        <v>152</v>
      </c>
    </row>
    <row r="4153" spans="1:3">
      <c r="A4153" s="5" t="s">
        <v>4940</v>
      </c>
      <c r="B4153" s="9">
        <v>40614</v>
      </c>
      <c r="C4153" s="5" t="s">
        <v>152</v>
      </c>
    </row>
    <row r="4154" spans="1:3">
      <c r="A4154" s="5" t="s">
        <v>4940</v>
      </c>
      <c r="B4154" s="9">
        <v>40612</v>
      </c>
      <c r="C4154" s="5" t="s">
        <v>165</v>
      </c>
    </row>
    <row r="4155" spans="1:3">
      <c r="A4155" s="5" t="s">
        <v>4940</v>
      </c>
      <c r="B4155" s="9">
        <v>40611</v>
      </c>
      <c r="C4155" s="5" t="s">
        <v>152</v>
      </c>
    </row>
    <row r="4156" spans="1:3">
      <c r="A4156" s="5" t="s">
        <v>2076</v>
      </c>
      <c r="B4156" s="9">
        <v>40613</v>
      </c>
      <c r="C4156" s="5" t="s">
        <v>152</v>
      </c>
    </row>
    <row r="4157" spans="1:3">
      <c r="A4157" s="5" t="s">
        <v>4364</v>
      </c>
      <c r="B4157" s="9">
        <v>40611</v>
      </c>
      <c r="C4157" s="5" t="s">
        <v>152</v>
      </c>
    </row>
    <row r="4158" spans="1:3">
      <c r="A4158" s="5" t="s">
        <v>4364</v>
      </c>
      <c r="B4158" s="9">
        <v>40612</v>
      </c>
      <c r="C4158" s="5" t="s">
        <v>152</v>
      </c>
    </row>
    <row r="4159" spans="1:3">
      <c r="A4159" s="5" t="s">
        <v>4364</v>
      </c>
      <c r="B4159" s="9">
        <v>40613</v>
      </c>
      <c r="C4159" s="5" t="s">
        <v>152</v>
      </c>
    </row>
    <row r="4160" spans="1:3">
      <c r="A4160" s="5" t="s">
        <v>479</v>
      </c>
      <c r="B4160" s="9">
        <v>40612</v>
      </c>
      <c r="C4160" s="5" t="s">
        <v>152</v>
      </c>
    </row>
    <row r="4161" spans="1:3">
      <c r="A4161" s="5" t="s">
        <v>479</v>
      </c>
      <c r="B4161" s="9">
        <v>40612</v>
      </c>
      <c r="C4161" s="5" t="s">
        <v>152</v>
      </c>
    </row>
    <row r="4162" spans="1:3">
      <c r="A4162" s="5" t="s">
        <v>4991</v>
      </c>
      <c r="B4162" s="9">
        <v>40613</v>
      </c>
      <c r="C4162" s="5" t="s">
        <v>152</v>
      </c>
    </row>
    <row r="4163" spans="1:3">
      <c r="A4163" s="5" t="s">
        <v>4991</v>
      </c>
      <c r="B4163" s="9">
        <v>40614</v>
      </c>
      <c r="C4163" s="5" t="s">
        <v>152</v>
      </c>
    </row>
    <row r="4164" spans="1:3">
      <c r="A4164" s="5" t="s">
        <v>4993</v>
      </c>
      <c r="B4164" s="9">
        <v>40620</v>
      </c>
      <c r="C4164" s="5" t="s">
        <v>152</v>
      </c>
    </row>
    <row r="4165" spans="1:3">
      <c r="A4165" s="5" t="s">
        <v>4995</v>
      </c>
      <c r="B4165" s="9">
        <v>40614</v>
      </c>
      <c r="C4165" s="5" t="s">
        <v>152</v>
      </c>
    </row>
    <row r="4166" spans="1:3">
      <c r="A4166" s="5" t="s">
        <v>4995</v>
      </c>
      <c r="B4166" s="9">
        <v>40612</v>
      </c>
      <c r="C4166" s="5" t="s">
        <v>165</v>
      </c>
    </row>
    <row r="4167" spans="1:3">
      <c r="A4167" s="5" t="s">
        <v>4995</v>
      </c>
      <c r="B4167" s="9">
        <v>40611</v>
      </c>
      <c r="C4167" s="5" t="s">
        <v>152</v>
      </c>
    </row>
    <row r="4168" spans="1:3">
      <c r="A4168" s="5" t="s">
        <v>894</v>
      </c>
      <c r="B4168" s="9">
        <v>40611</v>
      </c>
      <c r="C4168" s="5" t="s">
        <v>152</v>
      </c>
    </row>
    <row r="4169" spans="1:3">
      <c r="A4169" s="5" t="s">
        <v>894</v>
      </c>
      <c r="B4169" s="9">
        <v>40612</v>
      </c>
      <c r="C4169" s="5" t="s">
        <v>152</v>
      </c>
    </row>
    <row r="4170" spans="1:3">
      <c r="A4170" s="5" t="s">
        <v>894</v>
      </c>
      <c r="B4170" s="9">
        <v>40613</v>
      </c>
      <c r="C4170" s="5" t="s">
        <v>152</v>
      </c>
    </row>
    <row r="4171" spans="1:3">
      <c r="A4171" s="5" t="s">
        <v>4997</v>
      </c>
      <c r="B4171" s="9">
        <v>40612</v>
      </c>
      <c r="C4171" s="5" t="s">
        <v>152</v>
      </c>
    </row>
    <row r="4172" spans="1:3">
      <c r="A4172" s="5" t="s">
        <v>4998</v>
      </c>
      <c r="B4172" s="9">
        <v>40612</v>
      </c>
      <c r="C4172" s="5" t="s">
        <v>152</v>
      </c>
    </row>
    <row r="4173" spans="1:3">
      <c r="A4173" s="5" t="s">
        <v>503</v>
      </c>
      <c r="B4173" s="9">
        <v>40613</v>
      </c>
      <c r="C4173" s="5" t="s">
        <v>152</v>
      </c>
    </row>
    <row r="4174" spans="1:3">
      <c r="A4174" s="5" t="s">
        <v>365</v>
      </c>
      <c r="B4174" s="9">
        <v>40612</v>
      </c>
      <c r="C4174" s="5" t="s">
        <v>152</v>
      </c>
    </row>
    <row r="4175" spans="1:3">
      <c r="A4175" s="5" t="s">
        <v>5000</v>
      </c>
      <c r="B4175" s="9">
        <v>40613</v>
      </c>
      <c r="C4175" s="5" t="s">
        <v>152</v>
      </c>
    </row>
    <row r="4176" spans="1:3">
      <c r="A4176" s="5" t="s">
        <v>4909</v>
      </c>
      <c r="B4176" s="9">
        <v>40612</v>
      </c>
      <c r="C4176" s="5" t="s">
        <v>152</v>
      </c>
    </row>
    <row r="4177" spans="1:3">
      <c r="A4177" s="5" t="s">
        <v>2312</v>
      </c>
      <c r="B4177" s="9">
        <v>40615</v>
      </c>
      <c r="C4177" s="5" t="s">
        <v>152</v>
      </c>
    </row>
    <row r="4178" spans="1:3">
      <c r="A4178" s="5" t="s">
        <v>998</v>
      </c>
      <c r="B4178" s="9">
        <v>40616</v>
      </c>
      <c r="C4178" s="5" t="s">
        <v>165</v>
      </c>
    </row>
    <row r="4179" spans="1:3">
      <c r="A4179" s="5" t="s">
        <v>998</v>
      </c>
      <c r="B4179" s="9">
        <v>40616</v>
      </c>
      <c r="C4179" s="5" t="s">
        <v>152</v>
      </c>
    </row>
    <row r="4180" spans="1:3">
      <c r="A4180" s="5" t="s">
        <v>5002</v>
      </c>
      <c r="B4180" s="9">
        <v>40618</v>
      </c>
      <c r="C4180" s="5" t="s">
        <v>152</v>
      </c>
    </row>
    <row r="4181" spans="1:3">
      <c r="A4181" s="5" t="s">
        <v>4185</v>
      </c>
      <c r="B4181" s="9">
        <v>40615</v>
      </c>
      <c r="C4181" s="5" t="s">
        <v>152</v>
      </c>
    </row>
    <row r="4182" spans="1:3">
      <c r="A4182" s="5" t="s">
        <v>4185</v>
      </c>
      <c r="B4182" s="9">
        <v>40615</v>
      </c>
      <c r="C4182" s="5" t="s">
        <v>165</v>
      </c>
    </row>
    <row r="4183" spans="1:3">
      <c r="A4183" s="5" t="s">
        <v>1162</v>
      </c>
      <c r="B4183" s="9">
        <v>40616</v>
      </c>
      <c r="C4183" s="5" t="s">
        <v>187</v>
      </c>
    </row>
    <row r="4184" spans="1:3">
      <c r="A4184" s="5" t="s">
        <v>431</v>
      </c>
      <c r="B4184" s="9">
        <v>40614</v>
      </c>
      <c r="C4184" s="5" t="s">
        <v>187</v>
      </c>
    </row>
    <row r="4185" spans="1:3">
      <c r="A4185" s="5" t="s">
        <v>1029</v>
      </c>
      <c r="B4185" s="9">
        <v>40616</v>
      </c>
      <c r="C4185" s="5" t="s">
        <v>165</v>
      </c>
    </row>
    <row r="4186" spans="1:3">
      <c r="A4186" s="5" t="s">
        <v>1029</v>
      </c>
      <c r="B4186" s="9">
        <v>40616</v>
      </c>
      <c r="C4186" s="5" t="s">
        <v>152</v>
      </c>
    </row>
    <row r="4187" spans="1:3">
      <c r="A4187" s="5" t="s">
        <v>5005</v>
      </c>
      <c r="B4187" s="9">
        <v>40618</v>
      </c>
      <c r="C4187" s="5" t="s">
        <v>152</v>
      </c>
    </row>
    <row r="4188" spans="1:3">
      <c r="A4188" s="5" t="s">
        <v>5007</v>
      </c>
      <c r="B4188" s="9">
        <v>40615</v>
      </c>
      <c r="C4188" s="5" t="s">
        <v>152</v>
      </c>
    </row>
    <row r="4189" spans="1:3">
      <c r="A4189" s="5" t="s">
        <v>4329</v>
      </c>
      <c r="B4189" s="9">
        <v>40615</v>
      </c>
      <c r="C4189" s="5" t="s">
        <v>165</v>
      </c>
    </row>
    <row r="4190" spans="1:3">
      <c r="A4190" s="5" t="s">
        <v>1166</v>
      </c>
      <c r="B4190" s="9">
        <v>40614</v>
      </c>
      <c r="C4190" s="5" t="s">
        <v>187</v>
      </c>
    </row>
    <row r="4191" spans="1:3">
      <c r="A4191" s="5" t="s">
        <v>3266</v>
      </c>
      <c r="B4191" s="9">
        <v>40616</v>
      </c>
      <c r="C4191" s="5" t="s">
        <v>152</v>
      </c>
    </row>
    <row r="4192" spans="1:3">
      <c r="A4192" s="5" t="s">
        <v>3266</v>
      </c>
      <c r="B4192" s="9">
        <v>40617</v>
      </c>
      <c r="C4192" s="5" t="s">
        <v>152</v>
      </c>
    </row>
    <row r="4193" spans="1:3">
      <c r="A4193" s="5" t="s">
        <v>3266</v>
      </c>
      <c r="B4193" s="9">
        <v>40617</v>
      </c>
      <c r="C4193" s="5" t="s">
        <v>187</v>
      </c>
    </row>
    <row r="4194" spans="1:3">
      <c r="A4194" s="5" t="s">
        <v>1413</v>
      </c>
      <c r="B4194" s="9">
        <v>40616</v>
      </c>
      <c r="C4194" s="5" t="s">
        <v>187</v>
      </c>
    </row>
    <row r="4195" spans="1:3">
      <c r="A4195" s="5" t="s">
        <v>1413</v>
      </c>
      <c r="B4195" s="9">
        <v>40616</v>
      </c>
      <c r="C4195" s="5" t="s">
        <v>152</v>
      </c>
    </row>
    <row r="4196" spans="1:3">
      <c r="A4196" s="5" t="s">
        <v>4428</v>
      </c>
      <c r="B4196" s="9">
        <v>40616</v>
      </c>
      <c r="C4196" s="5" t="s">
        <v>152</v>
      </c>
    </row>
    <row r="4197" spans="1:3">
      <c r="A4197" s="5" t="s">
        <v>2349</v>
      </c>
      <c r="B4197" s="9">
        <v>40615</v>
      </c>
      <c r="C4197" s="5" t="s">
        <v>187</v>
      </c>
    </row>
    <row r="4198" spans="1:3">
      <c r="A4198" s="5" t="s">
        <v>2349</v>
      </c>
      <c r="B4198" s="9">
        <v>40622</v>
      </c>
      <c r="C4198" s="5" t="s">
        <v>152</v>
      </c>
    </row>
    <row r="4199" spans="1:3">
      <c r="A4199" s="5" t="s">
        <v>5013</v>
      </c>
      <c r="B4199" s="9">
        <v>40616</v>
      </c>
      <c r="C4199" s="5" t="s">
        <v>152</v>
      </c>
    </row>
    <row r="4200" spans="1:3">
      <c r="A4200" s="5" t="s">
        <v>5014</v>
      </c>
      <c r="B4200" s="9">
        <v>40617</v>
      </c>
      <c r="C4200" s="5" t="s">
        <v>152</v>
      </c>
    </row>
    <row r="4201" spans="1:3">
      <c r="A4201" s="5" t="s">
        <v>1171</v>
      </c>
      <c r="B4201" s="9">
        <v>40617</v>
      </c>
      <c r="C4201" s="5" t="s">
        <v>187</v>
      </c>
    </row>
    <row r="4202" spans="1:3">
      <c r="A4202" s="5" t="s">
        <v>1174</v>
      </c>
      <c r="B4202" s="9">
        <v>40616</v>
      </c>
      <c r="C4202" s="5" t="s">
        <v>187</v>
      </c>
    </row>
    <row r="4203" spans="1:3">
      <c r="A4203" s="5" t="s">
        <v>312</v>
      </c>
      <c r="B4203" s="9">
        <v>40616</v>
      </c>
      <c r="C4203" s="5" t="s">
        <v>152</v>
      </c>
    </row>
    <row r="4204" spans="1:3">
      <c r="A4204" s="5" t="s">
        <v>2125</v>
      </c>
      <c r="B4204" s="9">
        <v>40616</v>
      </c>
      <c r="C4204" s="5" t="s">
        <v>152</v>
      </c>
    </row>
    <row r="4205" spans="1:3">
      <c r="A4205" s="5" t="s">
        <v>1178</v>
      </c>
      <c r="B4205" s="9">
        <v>40622</v>
      </c>
      <c r="C4205" s="5" t="s">
        <v>152</v>
      </c>
    </row>
    <row r="4206" spans="1:3">
      <c r="A4206" s="5" t="s">
        <v>4266</v>
      </c>
      <c r="B4206" s="9">
        <v>40618</v>
      </c>
      <c r="C4206" s="5" t="s">
        <v>152</v>
      </c>
    </row>
    <row r="4207" spans="1:3">
      <c r="A4207" s="5" t="s">
        <v>5016</v>
      </c>
      <c r="B4207" s="9">
        <v>40623</v>
      </c>
      <c r="C4207" s="5" t="s">
        <v>187</v>
      </c>
    </row>
    <row r="4208" spans="1:3">
      <c r="A4208" s="5" t="s">
        <v>349</v>
      </c>
      <c r="B4208" s="9">
        <v>40617</v>
      </c>
      <c r="C4208" s="5" t="s">
        <v>152</v>
      </c>
    </row>
    <row r="4209" spans="1:3">
      <c r="A4209" s="5" t="s">
        <v>349</v>
      </c>
      <c r="B4209" s="9">
        <v>40618</v>
      </c>
      <c r="C4209" s="5" t="s">
        <v>165</v>
      </c>
    </row>
    <row r="4210" spans="1:3">
      <c r="A4210" s="5" t="s">
        <v>2977</v>
      </c>
      <c r="B4210" s="9">
        <v>40618</v>
      </c>
      <c r="C4210" s="5" t="s">
        <v>152</v>
      </c>
    </row>
    <row r="4211" spans="1:3">
      <c r="A4211" s="5" t="s">
        <v>1181</v>
      </c>
      <c r="B4211" s="9">
        <v>40623</v>
      </c>
      <c r="C4211" s="5" t="s">
        <v>187</v>
      </c>
    </row>
    <row r="4212" spans="1:3">
      <c r="A4212" s="5" t="s">
        <v>2645</v>
      </c>
      <c r="B4212" s="9">
        <v>40617</v>
      </c>
      <c r="C4212" s="5" t="s">
        <v>152</v>
      </c>
    </row>
    <row r="4213" spans="1:3">
      <c r="A4213" s="5" t="s">
        <v>2645</v>
      </c>
      <c r="B4213" s="9">
        <v>40618</v>
      </c>
      <c r="C4213" s="5" t="s">
        <v>165</v>
      </c>
    </row>
    <row r="4214" spans="1:3">
      <c r="A4214" s="5" t="s">
        <v>5019</v>
      </c>
      <c r="B4214" s="9">
        <v>40619</v>
      </c>
      <c r="C4214" s="5" t="s">
        <v>152</v>
      </c>
    </row>
    <row r="4215" spans="1:3">
      <c r="A4215" s="5" t="s">
        <v>2809</v>
      </c>
      <c r="B4215" s="9">
        <v>40618</v>
      </c>
      <c r="C4215" s="5" t="s">
        <v>152</v>
      </c>
    </row>
    <row r="4216" spans="1:3">
      <c r="A4216" s="5" t="s">
        <v>2809</v>
      </c>
      <c r="B4216" s="9">
        <v>40618</v>
      </c>
      <c r="C4216" s="5" t="s">
        <v>152</v>
      </c>
    </row>
    <row r="4217" spans="1:3">
      <c r="A4217" s="5" t="s">
        <v>2809</v>
      </c>
      <c r="B4217" s="9">
        <v>40618</v>
      </c>
      <c r="C4217" s="5" t="s">
        <v>152</v>
      </c>
    </row>
    <row r="4218" spans="1:3">
      <c r="A4218" s="5" t="s">
        <v>324</v>
      </c>
      <c r="B4218" s="9">
        <v>40617</v>
      </c>
      <c r="C4218" s="5" t="s">
        <v>165</v>
      </c>
    </row>
    <row r="4219" spans="1:3">
      <c r="A4219" s="5" t="s">
        <v>5020</v>
      </c>
      <c r="B4219" s="9">
        <v>40619</v>
      </c>
      <c r="C4219" s="5" t="s">
        <v>152</v>
      </c>
    </row>
    <row r="4220" spans="1:3">
      <c r="A4220" s="5" t="s">
        <v>5021</v>
      </c>
      <c r="B4220" s="9">
        <v>40618</v>
      </c>
      <c r="C4220" s="5" t="s">
        <v>152</v>
      </c>
    </row>
    <row r="4221" spans="1:3">
      <c r="A4221" s="5" t="s">
        <v>615</v>
      </c>
      <c r="B4221" s="9">
        <v>40618</v>
      </c>
      <c r="C4221" s="5" t="s">
        <v>152</v>
      </c>
    </row>
    <row r="4222" spans="1:3">
      <c r="A4222" s="5" t="s">
        <v>615</v>
      </c>
      <c r="B4222" s="9">
        <v>40618</v>
      </c>
      <c r="C4222" s="5" t="s">
        <v>152</v>
      </c>
    </row>
    <row r="4223" spans="1:3">
      <c r="A4223" s="5" t="s">
        <v>232</v>
      </c>
      <c r="B4223" s="9">
        <v>40620</v>
      </c>
      <c r="C4223" s="5" t="s">
        <v>152</v>
      </c>
    </row>
    <row r="4224" spans="1:3">
      <c r="A4224" s="5" t="s">
        <v>1087</v>
      </c>
      <c r="B4224" s="9">
        <v>40620</v>
      </c>
      <c r="C4224" s="5" t="s">
        <v>152</v>
      </c>
    </row>
    <row r="4225" spans="1:3">
      <c r="A4225" s="5" t="s">
        <v>5023</v>
      </c>
      <c r="B4225" s="9">
        <v>40618</v>
      </c>
      <c r="C4225" s="5" t="s">
        <v>152</v>
      </c>
    </row>
    <row r="4226" spans="1:3">
      <c r="A4226" s="5" t="s">
        <v>5024</v>
      </c>
      <c r="B4226" s="9">
        <v>40620</v>
      </c>
      <c r="C4226" s="5" t="s">
        <v>152</v>
      </c>
    </row>
    <row r="4227" spans="1:3">
      <c r="A4227" s="5" t="s">
        <v>5026</v>
      </c>
      <c r="B4227" s="9">
        <v>40620</v>
      </c>
      <c r="C4227" s="5" t="s">
        <v>152</v>
      </c>
    </row>
    <row r="4228" spans="1:3">
      <c r="A4228" s="5" t="s">
        <v>1917</v>
      </c>
      <c r="B4228" s="9">
        <v>40621</v>
      </c>
      <c r="C4228" s="5" t="s">
        <v>152</v>
      </c>
    </row>
    <row r="4229" spans="1:3">
      <c r="A4229" s="5" t="s">
        <v>365</v>
      </c>
      <c r="B4229" s="9">
        <v>40623</v>
      </c>
      <c r="C4229" s="5" t="s">
        <v>152</v>
      </c>
    </row>
    <row r="4230" spans="1:3">
      <c r="A4230" s="5" t="s">
        <v>3911</v>
      </c>
      <c r="B4230" s="9">
        <v>40620</v>
      </c>
      <c r="C4230" s="5" t="s">
        <v>152</v>
      </c>
    </row>
    <row r="4231" spans="1:3">
      <c r="A4231" s="5" t="s">
        <v>5027</v>
      </c>
      <c r="B4231" s="9">
        <v>40621</v>
      </c>
      <c r="C4231" s="5" t="s">
        <v>152</v>
      </c>
    </row>
    <row r="4232" spans="1:3">
      <c r="A4232" s="5" t="s">
        <v>3396</v>
      </c>
      <c r="B4232" s="9">
        <v>40621</v>
      </c>
      <c r="C4232" s="5" t="s">
        <v>187</v>
      </c>
    </row>
    <row r="4233" spans="1:3">
      <c r="A4233" s="5" t="s">
        <v>1908</v>
      </c>
      <c r="B4233" s="9">
        <v>40623</v>
      </c>
      <c r="C4233" s="5" t="s">
        <v>152</v>
      </c>
    </row>
    <row r="4234" spans="1:3">
      <c r="A4234" s="5" t="s">
        <v>5029</v>
      </c>
      <c r="B4234" s="9">
        <v>40622</v>
      </c>
      <c r="C4234" s="5" t="s">
        <v>152</v>
      </c>
    </row>
    <row r="4235" spans="1:3">
      <c r="A4235" s="5" t="s">
        <v>3141</v>
      </c>
      <c r="B4235" s="9">
        <v>40626</v>
      </c>
      <c r="C4235" s="5" t="s">
        <v>152</v>
      </c>
    </row>
    <row r="4236" spans="1:3">
      <c r="A4236" s="5" t="s">
        <v>5030</v>
      </c>
      <c r="B4236" s="9">
        <v>40623</v>
      </c>
      <c r="C4236" s="5" t="s">
        <v>152</v>
      </c>
    </row>
    <row r="4237" spans="1:3">
      <c r="A4237" s="5" t="s">
        <v>5032</v>
      </c>
      <c r="B4237" s="9">
        <v>40622</v>
      </c>
      <c r="C4237" s="5" t="s">
        <v>152</v>
      </c>
    </row>
    <row r="4238" spans="1:3">
      <c r="A4238" s="5" t="s">
        <v>5033</v>
      </c>
      <c r="B4238" s="9">
        <v>40626</v>
      </c>
      <c r="C4238" s="5" t="s">
        <v>152</v>
      </c>
    </row>
    <row r="4239" spans="1:3">
      <c r="A4239" s="5" t="s">
        <v>860</v>
      </c>
      <c r="B4239" s="9">
        <v>40623</v>
      </c>
      <c r="C4239" s="5" t="s">
        <v>152</v>
      </c>
    </row>
    <row r="4240" spans="1:3">
      <c r="A4240" s="5" t="s">
        <v>1691</v>
      </c>
      <c r="B4240" s="9">
        <v>40622</v>
      </c>
      <c r="C4240" s="5" t="s">
        <v>187</v>
      </c>
    </row>
    <row r="4241" spans="1:3">
      <c r="A4241" s="5" t="s">
        <v>886</v>
      </c>
      <c r="B4241" s="9">
        <v>40623</v>
      </c>
      <c r="C4241" s="5" t="s">
        <v>152</v>
      </c>
    </row>
    <row r="4242" spans="1:3">
      <c r="A4242" s="5" t="s">
        <v>1183</v>
      </c>
      <c r="B4242" s="9">
        <v>40622</v>
      </c>
      <c r="C4242" s="5" t="s">
        <v>187</v>
      </c>
    </row>
    <row r="4243" spans="1:3">
      <c r="A4243" s="5" t="s">
        <v>3993</v>
      </c>
      <c r="B4243" s="9">
        <v>40624</v>
      </c>
      <c r="C4243" s="5" t="s">
        <v>152</v>
      </c>
    </row>
    <row r="4244" spans="1:3">
      <c r="A4244" s="5" t="s">
        <v>5036</v>
      </c>
      <c r="B4244" s="9">
        <v>40624</v>
      </c>
      <c r="C4244" s="5" t="s">
        <v>152</v>
      </c>
    </row>
    <row r="4245" spans="1:3">
      <c r="A4245" s="5" t="s">
        <v>658</v>
      </c>
      <c r="B4245" s="9">
        <v>40624</v>
      </c>
      <c r="C4245" s="5" t="s">
        <v>152</v>
      </c>
    </row>
    <row r="4246" spans="1:3">
      <c r="A4246" s="5" t="s">
        <v>658</v>
      </c>
      <c r="B4246" s="9">
        <v>40624</v>
      </c>
      <c r="C4246" s="5" t="s">
        <v>152</v>
      </c>
    </row>
    <row r="4247" spans="1:3">
      <c r="A4247" s="5" t="s">
        <v>2700</v>
      </c>
      <c r="B4247" s="9">
        <v>40624</v>
      </c>
      <c r="C4247" s="5" t="s">
        <v>152</v>
      </c>
    </row>
    <row r="4248" spans="1:3">
      <c r="A4248" s="5" t="s">
        <v>3057</v>
      </c>
      <c r="B4248" s="9">
        <v>40625</v>
      </c>
      <c r="C4248" s="5" t="s">
        <v>152</v>
      </c>
    </row>
    <row r="4249" spans="1:3">
      <c r="A4249" s="5" t="s">
        <v>3057</v>
      </c>
      <c r="B4249" s="9">
        <v>40625</v>
      </c>
      <c r="C4249" s="5" t="s">
        <v>152</v>
      </c>
    </row>
    <row r="4250" spans="1:3">
      <c r="A4250" s="5" t="s">
        <v>3057</v>
      </c>
      <c r="B4250" s="9">
        <v>40625</v>
      </c>
      <c r="C4250" s="5" t="s">
        <v>152</v>
      </c>
    </row>
    <row r="4251" spans="1:3">
      <c r="A4251" s="5" t="s">
        <v>2253</v>
      </c>
      <c r="B4251" s="9">
        <v>40624</v>
      </c>
      <c r="C4251" s="5" t="s">
        <v>152</v>
      </c>
    </row>
    <row r="4252" spans="1:3">
      <c r="A4252" s="5" t="s">
        <v>2973</v>
      </c>
      <c r="B4252" s="9">
        <v>40624</v>
      </c>
      <c r="C4252" s="5" t="s">
        <v>152</v>
      </c>
    </row>
    <row r="4253" spans="1:3">
      <c r="A4253" s="5" t="s">
        <v>5040</v>
      </c>
      <c r="B4253" s="9">
        <v>40624</v>
      </c>
      <c r="C4253" s="5" t="s">
        <v>152</v>
      </c>
    </row>
    <row r="4254" spans="1:3">
      <c r="A4254" s="5" t="s">
        <v>5040</v>
      </c>
      <c r="B4254" s="9">
        <v>40624</v>
      </c>
      <c r="C4254" s="5" t="s">
        <v>152</v>
      </c>
    </row>
    <row r="4255" spans="1:3">
      <c r="A4255" s="5" t="s">
        <v>5041</v>
      </c>
      <c r="B4255" s="9">
        <v>40624</v>
      </c>
      <c r="C4255" s="5" t="s">
        <v>152</v>
      </c>
    </row>
    <row r="4256" spans="1:3">
      <c r="A4256" s="5" t="s">
        <v>2485</v>
      </c>
      <c r="B4256" s="9">
        <v>40625</v>
      </c>
      <c r="C4256" s="5" t="s">
        <v>152</v>
      </c>
    </row>
    <row r="4257" spans="1:3">
      <c r="A4257" s="5" t="s">
        <v>2485</v>
      </c>
      <c r="B4257" s="9">
        <v>40625</v>
      </c>
      <c r="C4257" s="5" t="s">
        <v>152</v>
      </c>
    </row>
    <row r="4258" spans="1:3">
      <c r="A4258" s="5" t="s">
        <v>3563</v>
      </c>
      <c r="B4258" s="9">
        <v>40626</v>
      </c>
      <c r="C4258" s="5" t="s">
        <v>152</v>
      </c>
    </row>
    <row r="4259" spans="1:3">
      <c r="A4259" s="5" t="s">
        <v>3563</v>
      </c>
      <c r="B4259" s="9">
        <v>40626</v>
      </c>
      <c r="C4259" s="5" t="s">
        <v>152</v>
      </c>
    </row>
    <row r="4260" spans="1:3">
      <c r="A4260" s="5" t="s">
        <v>3343</v>
      </c>
      <c r="B4260" s="9">
        <v>40625</v>
      </c>
      <c r="C4260" s="5" t="s">
        <v>152</v>
      </c>
    </row>
    <row r="4261" spans="1:3">
      <c r="A4261" s="5" t="s">
        <v>4746</v>
      </c>
      <c r="B4261" s="9">
        <v>40626</v>
      </c>
      <c r="C4261" s="5" t="s">
        <v>152</v>
      </c>
    </row>
    <row r="4262" spans="1:3">
      <c r="A4262" s="5" t="s">
        <v>4372</v>
      </c>
      <c r="B4262" s="9">
        <v>40626</v>
      </c>
      <c r="C4262" s="5" t="s">
        <v>152</v>
      </c>
    </row>
    <row r="4263" spans="1:3">
      <c r="A4263" s="5" t="s">
        <v>5043</v>
      </c>
      <c r="B4263" s="9">
        <v>40626</v>
      </c>
      <c r="C4263" s="5" t="s">
        <v>152</v>
      </c>
    </row>
    <row r="4264" spans="1:3">
      <c r="A4264" s="5" t="s">
        <v>4246</v>
      </c>
      <c r="B4264" s="9">
        <v>40627</v>
      </c>
      <c r="C4264" s="5" t="s">
        <v>165</v>
      </c>
    </row>
    <row r="4265" spans="1:3">
      <c r="A4265" s="5" t="s">
        <v>1184</v>
      </c>
      <c r="B4265" s="9">
        <v>40627</v>
      </c>
      <c r="C4265" s="5" t="s">
        <v>152</v>
      </c>
    </row>
    <row r="4266" spans="1:3">
      <c r="A4266" s="5" t="s">
        <v>805</v>
      </c>
      <c r="B4266" s="9">
        <v>40628</v>
      </c>
      <c r="C4266" s="5" t="s">
        <v>152</v>
      </c>
    </row>
    <row r="4267" spans="1:3">
      <c r="A4267" s="5" t="s">
        <v>5047</v>
      </c>
      <c r="B4267" s="9">
        <v>40627</v>
      </c>
      <c r="C4267" s="5" t="s">
        <v>152</v>
      </c>
    </row>
    <row r="4268" spans="1:3">
      <c r="A4268" s="5" t="s">
        <v>4629</v>
      </c>
      <c r="B4268" s="9">
        <v>40628</v>
      </c>
      <c r="C4268" s="5" t="s">
        <v>152</v>
      </c>
    </row>
    <row r="4269" spans="1:3">
      <c r="A4269" s="5" t="s">
        <v>2355</v>
      </c>
      <c r="B4269" s="9">
        <v>40627</v>
      </c>
      <c r="C4269" s="5" t="s">
        <v>165</v>
      </c>
    </row>
    <row r="4270" spans="1:3">
      <c r="A4270" s="5" t="s">
        <v>1188</v>
      </c>
      <c r="B4270" s="9">
        <v>40627</v>
      </c>
      <c r="C4270" s="5" t="s">
        <v>152</v>
      </c>
    </row>
    <row r="4271" spans="1:3">
      <c r="A4271" s="5" t="s">
        <v>5050</v>
      </c>
      <c r="B4271" s="9">
        <v>40628</v>
      </c>
      <c r="C4271" s="5" t="s">
        <v>152</v>
      </c>
    </row>
    <row r="4272" spans="1:3">
      <c r="A4272" s="5" t="s">
        <v>2399</v>
      </c>
      <c r="B4272" s="9">
        <v>40627</v>
      </c>
      <c r="C4272" s="5" t="s">
        <v>152</v>
      </c>
    </row>
    <row r="4273" spans="1:3">
      <c r="A4273" s="5" t="s">
        <v>4633</v>
      </c>
      <c r="B4273" s="9">
        <v>40628</v>
      </c>
      <c r="C4273" s="5" t="s">
        <v>152</v>
      </c>
    </row>
    <row r="4274" spans="1:3">
      <c r="A4274" s="5" t="s">
        <v>528</v>
      </c>
      <c r="B4274" s="9">
        <v>40629</v>
      </c>
      <c r="C4274" s="5" t="s">
        <v>187</v>
      </c>
    </row>
    <row r="4275" spans="1:3">
      <c r="A4275" s="5" t="s">
        <v>4245</v>
      </c>
      <c r="B4275" s="9">
        <v>40630</v>
      </c>
      <c r="C4275" s="5" t="s">
        <v>152</v>
      </c>
    </row>
    <row r="4276" spans="1:3">
      <c r="A4276" s="5" t="s">
        <v>3690</v>
      </c>
      <c r="B4276" s="9">
        <v>40634</v>
      </c>
      <c r="C4276" s="5" t="s">
        <v>152</v>
      </c>
    </row>
    <row r="4277" spans="1:3">
      <c r="A4277" s="5" t="s">
        <v>3690</v>
      </c>
      <c r="B4277" s="9">
        <v>40631</v>
      </c>
      <c r="C4277" s="5" t="s">
        <v>152</v>
      </c>
    </row>
    <row r="4278" spans="1:3">
      <c r="A4278" s="5" t="s">
        <v>3690</v>
      </c>
      <c r="B4278" s="9">
        <v>40629</v>
      </c>
      <c r="C4278" s="5" t="s">
        <v>152</v>
      </c>
    </row>
    <row r="4279" spans="1:3">
      <c r="A4279" s="5" t="s">
        <v>1013</v>
      </c>
      <c r="B4279" s="9">
        <v>40629</v>
      </c>
      <c r="C4279" s="5" t="s">
        <v>152</v>
      </c>
    </row>
    <row r="4280" spans="1:3">
      <c r="A4280" s="5" t="s">
        <v>1192</v>
      </c>
      <c r="B4280" s="9">
        <v>40629</v>
      </c>
      <c r="C4280" s="5" t="s">
        <v>187</v>
      </c>
    </row>
    <row r="4281" spans="1:3">
      <c r="A4281" s="5" t="s">
        <v>4356</v>
      </c>
      <c r="B4281" s="9">
        <v>40630</v>
      </c>
      <c r="C4281" s="5" t="s">
        <v>152</v>
      </c>
    </row>
    <row r="4282" spans="1:3">
      <c r="A4282" s="5" t="s">
        <v>5054</v>
      </c>
      <c r="B4282" s="9">
        <v>40634</v>
      </c>
      <c r="C4282" s="5" t="s">
        <v>152</v>
      </c>
    </row>
    <row r="4283" spans="1:3">
      <c r="A4283" s="5" t="s">
        <v>5054</v>
      </c>
      <c r="B4283" s="9">
        <v>40631</v>
      </c>
      <c r="C4283" s="5" t="s">
        <v>152</v>
      </c>
    </row>
    <row r="4284" spans="1:3">
      <c r="A4284" s="5" t="s">
        <v>5054</v>
      </c>
      <c r="B4284" s="9">
        <v>40629</v>
      </c>
      <c r="C4284" s="5" t="s">
        <v>152</v>
      </c>
    </row>
    <row r="4285" spans="1:3">
      <c r="A4285" s="5" t="s">
        <v>3578</v>
      </c>
      <c r="B4285" s="9">
        <v>40630</v>
      </c>
      <c r="C4285" s="5" t="s">
        <v>152</v>
      </c>
    </row>
    <row r="4286" spans="1:3">
      <c r="A4286" s="5" t="s">
        <v>3578</v>
      </c>
      <c r="B4286" s="9">
        <v>40630</v>
      </c>
      <c r="C4286" s="5" t="s">
        <v>152</v>
      </c>
    </row>
    <row r="4287" spans="1:3">
      <c r="A4287" s="5" t="s">
        <v>431</v>
      </c>
      <c r="B4287" s="9">
        <v>40633</v>
      </c>
      <c r="C4287" s="5" t="s">
        <v>152</v>
      </c>
    </row>
    <row r="4288" spans="1:3">
      <c r="A4288" s="5" t="s">
        <v>3580</v>
      </c>
      <c r="B4288" s="9">
        <v>40630</v>
      </c>
      <c r="C4288" s="5" t="s">
        <v>152</v>
      </c>
    </row>
    <row r="4289" spans="1:3">
      <c r="A4289" s="5" t="s">
        <v>3580</v>
      </c>
      <c r="B4289" s="9">
        <v>40630</v>
      </c>
      <c r="C4289" s="5" t="s">
        <v>152</v>
      </c>
    </row>
    <row r="4290" spans="1:3">
      <c r="A4290" s="5" t="s">
        <v>2609</v>
      </c>
      <c r="B4290" s="9">
        <v>40633</v>
      </c>
      <c r="C4290" s="5" t="s">
        <v>152</v>
      </c>
    </row>
    <row r="4291" spans="1:3">
      <c r="A4291" s="5" t="s">
        <v>2376</v>
      </c>
      <c r="B4291" s="9">
        <v>40629</v>
      </c>
      <c r="C4291" s="5" t="s">
        <v>152</v>
      </c>
    </row>
    <row r="4292" spans="1:3">
      <c r="A4292" s="5" t="s">
        <v>5057</v>
      </c>
      <c r="B4292" s="9">
        <v>40630</v>
      </c>
      <c r="C4292" s="5" t="s">
        <v>152</v>
      </c>
    </row>
    <row r="4293" spans="1:3">
      <c r="A4293" s="5" t="s">
        <v>541</v>
      </c>
      <c r="B4293" s="9">
        <v>40631</v>
      </c>
      <c r="C4293" s="5" t="s">
        <v>152</v>
      </c>
    </row>
    <row r="4294" spans="1:3">
      <c r="A4294" s="5" t="s">
        <v>2381</v>
      </c>
      <c r="B4294" s="9">
        <v>40629</v>
      </c>
      <c r="C4294" s="5" t="s">
        <v>152</v>
      </c>
    </row>
    <row r="4295" spans="1:3">
      <c r="A4295" s="5" t="s">
        <v>5059</v>
      </c>
      <c r="B4295" s="9">
        <v>40630</v>
      </c>
      <c r="C4295" s="5" t="s">
        <v>152</v>
      </c>
    </row>
    <row r="4296" spans="1:3">
      <c r="A4296" s="5" t="s">
        <v>547</v>
      </c>
      <c r="B4296" s="9">
        <v>40631</v>
      </c>
      <c r="C4296" s="5" t="s">
        <v>152</v>
      </c>
    </row>
    <row r="4297" spans="1:3">
      <c r="A4297" s="5" t="s">
        <v>599</v>
      </c>
      <c r="B4297" s="9">
        <v>40632</v>
      </c>
      <c r="C4297" s="5" t="s">
        <v>152</v>
      </c>
    </row>
    <row r="4298" spans="1:3">
      <c r="A4298" s="5" t="s">
        <v>1787</v>
      </c>
      <c r="B4298" s="9">
        <v>40637</v>
      </c>
      <c r="C4298" s="5" t="s">
        <v>187</v>
      </c>
    </row>
    <row r="4299" spans="1:3">
      <c r="A4299" s="5" t="s">
        <v>1787</v>
      </c>
      <c r="B4299" s="9">
        <v>40635</v>
      </c>
      <c r="C4299" s="5" t="s">
        <v>152</v>
      </c>
    </row>
    <row r="4300" spans="1:3">
      <c r="A4300" s="5" t="s">
        <v>1569</v>
      </c>
      <c r="B4300" s="9">
        <v>40632</v>
      </c>
      <c r="C4300" s="5" t="s">
        <v>187</v>
      </c>
    </row>
    <row r="4301" spans="1:3">
      <c r="A4301" s="5" t="s">
        <v>2822</v>
      </c>
      <c r="B4301" s="9">
        <v>40632</v>
      </c>
      <c r="C4301" s="5" t="s">
        <v>152</v>
      </c>
    </row>
    <row r="4302" spans="1:3">
      <c r="A4302" s="5" t="s">
        <v>2822</v>
      </c>
      <c r="B4302" s="9">
        <v>40632</v>
      </c>
      <c r="C4302" s="5" t="s">
        <v>152</v>
      </c>
    </row>
    <row r="4303" spans="1:3">
      <c r="A4303" s="5" t="s">
        <v>634</v>
      </c>
      <c r="B4303" s="9">
        <v>40632</v>
      </c>
      <c r="C4303" s="5" t="s">
        <v>152</v>
      </c>
    </row>
    <row r="4304" spans="1:3">
      <c r="A4304" s="5" t="s">
        <v>1195</v>
      </c>
      <c r="B4304" s="9">
        <v>40637</v>
      </c>
      <c r="C4304" s="5" t="s">
        <v>187</v>
      </c>
    </row>
    <row r="4305" spans="1:3">
      <c r="A4305" s="5" t="s">
        <v>1195</v>
      </c>
      <c r="B4305" s="9">
        <v>40635</v>
      </c>
      <c r="C4305" s="5" t="s">
        <v>152</v>
      </c>
    </row>
    <row r="4306" spans="1:3">
      <c r="A4306" s="5" t="s">
        <v>3833</v>
      </c>
      <c r="B4306" s="9">
        <v>40632</v>
      </c>
      <c r="C4306" s="5" t="s">
        <v>187</v>
      </c>
    </row>
    <row r="4307" spans="1:3">
      <c r="A4307" s="5" t="s">
        <v>2144</v>
      </c>
      <c r="B4307" s="9">
        <v>40632</v>
      </c>
      <c r="C4307" s="5" t="s">
        <v>152</v>
      </c>
    </row>
    <row r="4308" spans="1:3">
      <c r="A4308" s="5" t="s">
        <v>2144</v>
      </c>
      <c r="B4308" s="9">
        <v>40632</v>
      </c>
      <c r="C4308" s="5" t="s">
        <v>152</v>
      </c>
    </row>
    <row r="4309" spans="1:3">
      <c r="A4309" s="5" t="s">
        <v>4167</v>
      </c>
      <c r="B4309" s="9">
        <v>40632</v>
      </c>
      <c r="C4309" s="5" t="s">
        <v>152</v>
      </c>
    </row>
    <row r="4310" spans="1:3">
      <c r="A4310" s="5" t="s">
        <v>1199</v>
      </c>
      <c r="B4310" s="9">
        <v>40631</v>
      </c>
      <c r="C4310" s="5" t="s">
        <v>152</v>
      </c>
    </row>
    <row r="4311" spans="1:3">
      <c r="A4311" s="5" t="s">
        <v>1199</v>
      </c>
      <c r="B4311" s="9">
        <v>40634</v>
      </c>
      <c r="C4311" s="5" t="s">
        <v>152</v>
      </c>
    </row>
    <row r="4312" spans="1:3">
      <c r="A4312" s="5" t="s">
        <v>3215</v>
      </c>
      <c r="B4312" s="9">
        <v>40631</v>
      </c>
      <c r="C4312" s="5" t="s">
        <v>187</v>
      </c>
    </row>
    <row r="4313" spans="1:3">
      <c r="A4313" s="5" t="s">
        <v>5062</v>
      </c>
      <c r="B4313" s="9">
        <v>40631</v>
      </c>
      <c r="C4313" s="5" t="s">
        <v>152</v>
      </c>
    </row>
    <row r="4314" spans="1:3">
      <c r="A4314" s="5" t="s">
        <v>1202</v>
      </c>
      <c r="B4314" s="9">
        <v>40634</v>
      </c>
      <c r="C4314" s="5" t="s">
        <v>152</v>
      </c>
    </row>
    <row r="4315" spans="1:3">
      <c r="A4315" s="5" t="s">
        <v>3219</v>
      </c>
      <c r="B4315" s="9">
        <v>40631</v>
      </c>
      <c r="C4315" s="5" t="s">
        <v>187</v>
      </c>
    </row>
    <row r="4316" spans="1:3">
      <c r="A4316" s="5" t="s">
        <v>3465</v>
      </c>
      <c r="B4316" s="9">
        <v>40636</v>
      </c>
      <c r="C4316" s="5" t="s">
        <v>152</v>
      </c>
    </row>
    <row r="4317" spans="1:3">
      <c r="A4317" s="5" t="s">
        <v>3465</v>
      </c>
      <c r="B4317" s="9">
        <v>40639</v>
      </c>
      <c r="C4317" s="5" t="s">
        <v>152</v>
      </c>
    </row>
    <row r="4318" spans="1:3">
      <c r="A4318" s="5" t="s">
        <v>658</v>
      </c>
      <c r="B4318" s="9">
        <v>40636</v>
      </c>
      <c r="C4318" s="5" t="s">
        <v>152</v>
      </c>
    </row>
    <row r="4319" spans="1:3">
      <c r="A4319" s="5" t="s">
        <v>658</v>
      </c>
      <c r="B4319" s="9">
        <v>40634</v>
      </c>
      <c r="C4319" s="5" t="s">
        <v>187</v>
      </c>
    </row>
    <row r="4320" spans="1:3">
      <c r="A4320" s="5" t="s">
        <v>3463</v>
      </c>
      <c r="B4320" s="9">
        <v>40636</v>
      </c>
      <c r="C4320" s="5" t="s">
        <v>152</v>
      </c>
    </row>
    <row r="4321" spans="1:3">
      <c r="A4321" s="5" t="s">
        <v>3463</v>
      </c>
      <c r="B4321" s="9">
        <v>40639</v>
      </c>
      <c r="C4321" s="5" t="s">
        <v>187</v>
      </c>
    </row>
    <row r="4322" spans="1:3">
      <c r="A4322" s="5" t="s">
        <v>5065</v>
      </c>
      <c r="B4322" s="9">
        <v>40634</v>
      </c>
      <c r="C4322" s="5" t="s">
        <v>187</v>
      </c>
    </row>
    <row r="4323" spans="1:3">
      <c r="A4323" s="5" t="s">
        <v>5065</v>
      </c>
      <c r="B4323" s="9">
        <v>40637</v>
      </c>
      <c r="C4323" s="5" t="s">
        <v>152</v>
      </c>
    </row>
    <row r="4324" spans="1:3">
      <c r="A4324" s="5" t="s">
        <v>1131</v>
      </c>
      <c r="B4324" s="9">
        <v>40636</v>
      </c>
      <c r="C4324" s="5" t="s">
        <v>152</v>
      </c>
    </row>
    <row r="4325" spans="1:3">
      <c r="A4325" s="5" t="s">
        <v>1131</v>
      </c>
      <c r="B4325" s="9">
        <v>40639</v>
      </c>
      <c r="C4325" s="5" t="s">
        <v>152</v>
      </c>
    </row>
    <row r="4326" spans="1:3">
      <c r="A4326" s="5" t="s">
        <v>698</v>
      </c>
      <c r="B4326" s="9">
        <v>40636</v>
      </c>
      <c r="C4326" s="5" t="s">
        <v>152</v>
      </c>
    </row>
    <row r="4327" spans="1:3">
      <c r="A4327" s="5" t="s">
        <v>698</v>
      </c>
      <c r="B4327" s="9">
        <v>40634</v>
      </c>
      <c r="C4327" s="5" t="s">
        <v>187</v>
      </c>
    </row>
    <row r="4328" spans="1:3">
      <c r="A4328" s="5" t="s">
        <v>5066</v>
      </c>
      <c r="B4328" s="9">
        <v>40641</v>
      </c>
      <c r="C4328" s="5" t="s">
        <v>187</v>
      </c>
    </row>
    <row r="4329" spans="1:3">
      <c r="A4329" s="5" t="s">
        <v>1204</v>
      </c>
      <c r="B4329" s="9">
        <v>40636</v>
      </c>
      <c r="C4329" s="5" t="s">
        <v>152</v>
      </c>
    </row>
    <row r="4330" spans="1:3">
      <c r="A4330" s="5" t="s">
        <v>1204</v>
      </c>
      <c r="B4330" s="9">
        <v>40639</v>
      </c>
      <c r="C4330" s="5" t="s">
        <v>187</v>
      </c>
    </row>
    <row r="4331" spans="1:3">
      <c r="A4331" s="5" t="s">
        <v>5068</v>
      </c>
      <c r="B4331" s="9">
        <v>40637</v>
      </c>
      <c r="C4331" s="5" t="s">
        <v>152</v>
      </c>
    </row>
    <row r="4332" spans="1:3">
      <c r="A4332" s="5" t="s">
        <v>725</v>
      </c>
      <c r="B4332" s="9">
        <v>40635</v>
      </c>
      <c r="C4332" s="5" t="s">
        <v>187</v>
      </c>
    </row>
    <row r="4333" spans="1:3">
      <c r="A4333" s="5" t="s">
        <v>2109</v>
      </c>
      <c r="B4333" s="9">
        <v>40634</v>
      </c>
      <c r="C4333" s="5" t="s">
        <v>152</v>
      </c>
    </row>
    <row r="4334" spans="1:3">
      <c r="A4334" s="5" t="s">
        <v>324</v>
      </c>
      <c r="B4334" s="9">
        <v>40634</v>
      </c>
      <c r="C4334" s="5" t="s">
        <v>152</v>
      </c>
    </row>
    <row r="4335" spans="1:3">
      <c r="A4335" s="5" t="s">
        <v>2195</v>
      </c>
      <c r="B4335" s="9">
        <v>40635</v>
      </c>
      <c r="C4335" s="5" t="s">
        <v>187</v>
      </c>
    </row>
    <row r="4336" spans="1:3">
      <c r="A4336" s="5" t="s">
        <v>5070</v>
      </c>
      <c r="B4336" s="9">
        <v>40634</v>
      </c>
      <c r="C4336" s="5" t="s">
        <v>152</v>
      </c>
    </row>
    <row r="4337" spans="1:3">
      <c r="A4337" s="5" t="s">
        <v>3131</v>
      </c>
      <c r="B4337" s="9">
        <v>40634</v>
      </c>
      <c r="C4337" s="5" t="s">
        <v>152</v>
      </c>
    </row>
    <row r="4338" spans="1:3">
      <c r="A4338" s="5" t="s">
        <v>4602</v>
      </c>
      <c r="B4338" s="9">
        <v>40641</v>
      </c>
      <c r="C4338" s="5" t="s">
        <v>152</v>
      </c>
    </row>
    <row r="4339" spans="1:3">
      <c r="A4339" s="5" t="s">
        <v>4602</v>
      </c>
      <c r="B4339" s="9">
        <v>40636</v>
      </c>
      <c r="C4339" s="5" t="s">
        <v>152</v>
      </c>
    </row>
    <row r="4340" spans="1:3">
      <c r="A4340" s="5" t="s">
        <v>3092</v>
      </c>
      <c r="B4340" s="9">
        <v>40636</v>
      </c>
      <c r="C4340" s="5" t="s">
        <v>187</v>
      </c>
    </row>
    <row r="4341" spans="1:3">
      <c r="A4341" s="5" t="s">
        <v>1206</v>
      </c>
      <c r="B4341" s="9">
        <v>40636</v>
      </c>
      <c r="C4341" s="5" t="s">
        <v>187</v>
      </c>
    </row>
    <row r="4342" spans="1:3">
      <c r="A4342" s="5" t="s">
        <v>171</v>
      </c>
      <c r="B4342" s="9">
        <v>40635</v>
      </c>
      <c r="C4342" s="5" t="s">
        <v>152</v>
      </c>
    </row>
    <row r="4343" spans="1:3">
      <c r="A4343" s="5" t="s">
        <v>4606</v>
      </c>
      <c r="B4343" s="9">
        <v>40641</v>
      </c>
      <c r="C4343" s="5" t="s">
        <v>152</v>
      </c>
    </row>
    <row r="4344" spans="1:3">
      <c r="A4344" s="5" t="s">
        <v>4606</v>
      </c>
      <c r="B4344" s="9">
        <v>40636</v>
      </c>
      <c r="C4344" s="5" t="s">
        <v>152</v>
      </c>
    </row>
    <row r="4345" spans="1:3">
      <c r="A4345" s="5" t="s">
        <v>3095</v>
      </c>
      <c r="B4345" s="9">
        <v>40636</v>
      </c>
      <c r="C4345" s="5" t="s">
        <v>187</v>
      </c>
    </row>
    <row r="4346" spans="1:3">
      <c r="A4346" s="5" t="s">
        <v>1209</v>
      </c>
      <c r="B4346" s="9">
        <v>40636</v>
      </c>
      <c r="C4346" s="5" t="s">
        <v>187</v>
      </c>
    </row>
    <row r="4347" spans="1:3">
      <c r="A4347" s="5" t="s">
        <v>5073</v>
      </c>
      <c r="B4347" s="9">
        <v>40635</v>
      </c>
      <c r="C4347" s="5" t="s">
        <v>152</v>
      </c>
    </row>
    <row r="4348" spans="1:3">
      <c r="A4348" s="5" t="s">
        <v>224</v>
      </c>
      <c r="B4348" s="9">
        <v>40640</v>
      </c>
      <c r="C4348" s="5" t="s">
        <v>187</v>
      </c>
    </row>
    <row r="4349" spans="1:3">
      <c r="A4349" s="5" t="s">
        <v>3307</v>
      </c>
      <c r="B4349" s="9">
        <v>40636</v>
      </c>
      <c r="C4349" s="5" t="s">
        <v>152</v>
      </c>
    </row>
    <row r="4350" spans="1:3">
      <c r="A4350" s="5" t="s">
        <v>1213</v>
      </c>
      <c r="B4350" s="9">
        <v>40640</v>
      </c>
      <c r="C4350" s="5" t="s">
        <v>187</v>
      </c>
    </row>
    <row r="4351" spans="1:3">
      <c r="A4351" s="5" t="s">
        <v>3312</v>
      </c>
      <c r="B4351" s="9">
        <v>40636</v>
      </c>
      <c r="C4351" s="5" t="s">
        <v>152</v>
      </c>
    </row>
    <row r="4352" spans="1:3">
      <c r="A4352" s="5" t="s">
        <v>331</v>
      </c>
      <c r="B4352" s="9">
        <v>40638</v>
      </c>
      <c r="C4352" s="5" t="s">
        <v>152</v>
      </c>
    </row>
    <row r="4353" spans="1:3">
      <c r="A4353" s="5" t="s">
        <v>331</v>
      </c>
      <c r="B4353" s="9">
        <v>40637</v>
      </c>
      <c r="C4353" s="5" t="s">
        <v>165</v>
      </c>
    </row>
    <row r="4354" spans="1:3">
      <c r="A4354" s="5" t="s">
        <v>2570</v>
      </c>
      <c r="B4354" s="9">
        <v>40637</v>
      </c>
      <c r="C4354" s="5" t="s">
        <v>152</v>
      </c>
    </row>
    <row r="4355" spans="1:3">
      <c r="A4355" s="5" t="s">
        <v>5075</v>
      </c>
      <c r="B4355" s="9">
        <v>40637</v>
      </c>
      <c r="C4355" s="5" t="s">
        <v>187</v>
      </c>
    </row>
    <row r="4356" spans="1:3">
      <c r="A4356" s="5" t="s">
        <v>5076</v>
      </c>
      <c r="B4356" s="9">
        <v>40641</v>
      </c>
      <c r="C4356" s="5" t="s">
        <v>152</v>
      </c>
    </row>
    <row r="4357" spans="1:3">
      <c r="A4357" s="5" t="s">
        <v>5076</v>
      </c>
      <c r="B4357" s="9">
        <v>40636</v>
      </c>
      <c r="C4357" s="5" t="s">
        <v>187</v>
      </c>
    </row>
    <row r="4358" spans="1:3">
      <c r="A4358" s="5" t="s">
        <v>379</v>
      </c>
      <c r="B4358" s="9">
        <v>40638</v>
      </c>
      <c r="C4358" s="5" t="s">
        <v>152</v>
      </c>
    </row>
    <row r="4359" spans="1:3">
      <c r="A4359" s="5" t="s">
        <v>379</v>
      </c>
      <c r="B4359" s="9">
        <v>40637</v>
      </c>
      <c r="C4359" s="5" t="s">
        <v>165</v>
      </c>
    </row>
    <row r="4360" spans="1:3">
      <c r="A4360" s="5" t="s">
        <v>3663</v>
      </c>
      <c r="B4360" s="9">
        <v>40637</v>
      </c>
      <c r="C4360" s="5" t="s">
        <v>152</v>
      </c>
    </row>
    <row r="4361" spans="1:3">
      <c r="A4361" s="5" t="s">
        <v>1417</v>
      </c>
      <c r="B4361" s="9">
        <v>40637</v>
      </c>
      <c r="C4361" s="5" t="s">
        <v>187</v>
      </c>
    </row>
    <row r="4362" spans="1:3">
      <c r="A4362" s="5" t="s">
        <v>1215</v>
      </c>
      <c r="B4362" s="9">
        <v>40641</v>
      </c>
      <c r="C4362" s="5" t="s">
        <v>152</v>
      </c>
    </row>
    <row r="4363" spans="1:3">
      <c r="A4363" s="5" t="s">
        <v>1221</v>
      </c>
      <c r="B4363" s="9">
        <v>40636</v>
      </c>
      <c r="C4363" s="5" t="s">
        <v>187</v>
      </c>
    </row>
    <row r="4364" spans="1:3">
      <c r="A4364" s="5" t="s">
        <v>2867</v>
      </c>
      <c r="B4364" s="9">
        <v>40644</v>
      </c>
      <c r="C4364" s="5" t="s">
        <v>152</v>
      </c>
    </row>
    <row r="4365" spans="1:3">
      <c r="A4365" s="5" t="s">
        <v>829</v>
      </c>
      <c r="B4365" s="9">
        <v>40638</v>
      </c>
      <c r="C4365" s="5" t="s">
        <v>152</v>
      </c>
    </row>
    <row r="4366" spans="1:3">
      <c r="A4366" s="5" t="s">
        <v>829</v>
      </c>
      <c r="B4366" s="9">
        <v>40638</v>
      </c>
      <c r="C4366" s="5" t="s">
        <v>152</v>
      </c>
    </row>
    <row r="4367" spans="1:3">
      <c r="A4367" s="5" t="s">
        <v>829</v>
      </c>
      <c r="B4367" s="9">
        <v>40639</v>
      </c>
      <c r="C4367" s="5" t="s">
        <v>152</v>
      </c>
    </row>
    <row r="4368" spans="1:3">
      <c r="A4368" s="5" t="s">
        <v>2710</v>
      </c>
      <c r="B4368" s="9">
        <v>40644</v>
      </c>
      <c r="C4368" s="5" t="s">
        <v>152</v>
      </c>
    </row>
    <row r="4369" spans="1:3">
      <c r="A4369" s="5" t="s">
        <v>713</v>
      </c>
      <c r="B4369" s="9">
        <v>40638</v>
      </c>
      <c r="C4369" s="5" t="s">
        <v>152</v>
      </c>
    </row>
    <row r="4370" spans="1:3">
      <c r="A4370" s="5" t="s">
        <v>713</v>
      </c>
      <c r="B4370" s="9">
        <v>40638</v>
      </c>
      <c r="C4370" s="5" t="s">
        <v>152</v>
      </c>
    </row>
    <row r="4371" spans="1:3">
      <c r="A4371" s="5" t="s">
        <v>3510</v>
      </c>
      <c r="B4371" s="9">
        <v>40638</v>
      </c>
      <c r="C4371" s="5" t="s">
        <v>187</v>
      </c>
    </row>
    <row r="4372" spans="1:3">
      <c r="A4372" s="5" t="s">
        <v>3510</v>
      </c>
      <c r="B4372" s="9">
        <v>40643</v>
      </c>
      <c r="C4372" s="5" t="s">
        <v>152</v>
      </c>
    </row>
    <row r="4373" spans="1:3">
      <c r="A4373" s="5" t="s">
        <v>1225</v>
      </c>
      <c r="B4373" s="9">
        <v>40638</v>
      </c>
      <c r="C4373" s="5" t="s">
        <v>187</v>
      </c>
    </row>
    <row r="4374" spans="1:3">
      <c r="A4374" s="5" t="s">
        <v>1225</v>
      </c>
      <c r="B4374" s="9">
        <v>40643</v>
      </c>
      <c r="C4374" s="5" t="s">
        <v>152</v>
      </c>
    </row>
    <row r="4375" spans="1:3">
      <c r="A4375" s="5" t="s">
        <v>3563</v>
      </c>
      <c r="B4375" s="9">
        <v>40640</v>
      </c>
      <c r="C4375" s="5" t="s">
        <v>152</v>
      </c>
    </row>
    <row r="4376" spans="1:3">
      <c r="A4376" s="5" t="s">
        <v>4822</v>
      </c>
      <c r="B4376" s="9">
        <v>40640</v>
      </c>
      <c r="C4376" s="5" t="s">
        <v>187</v>
      </c>
    </row>
    <row r="4377" spans="1:3">
      <c r="A4377" s="5" t="s">
        <v>3211</v>
      </c>
      <c r="B4377" s="9">
        <v>40640</v>
      </c>
      <c r="C4377" s="5" t="s">
        <v>152</v>
      </c>
    </row>
    <row r="4378" spans="1:3">
      <c r="A4378" s="5" t="s">
        <v>5079</v>
      </c>
      <c r="B4378" s="9">
        <v>40640</v>
      </c>
      <c r="C4378" s="5" t="s">
        <v>187</v>
      </c>
    </row>
    <row r="4379" spans="1:3">
      <c r="A4379" s="5" t="s">
        <v>5081</v>
      </c>
      <c r="B4379" s="9">
        <v>40641</v>
      </c>
      <c r="C4379" s="5" t="s">
        <v>152</v>
      </c>
    </row>
    <row r="4380" spans="1:3">
      <c r="A4380" s="5" t="s">
        <v>4013</v>
      </c>
      <c r="B4380" s="9">
        <v>40643</v>
      </c>
      <c r="C4380" s="5" t="s">
        <v>152</v>
      </c>
    </row>
    <row r="4381" spans="1:3">
      <c r="A4381" s="5" t="s">
        <v>5082</v>
      </c>
      <c r="B4381" s="9">
        <v>40647</v>
      </c>
      <c r="C4381" s="5" t="s">
        <v>152</v>
      </c>
    </row>
    <row r="4382" spans="1:3">
      <c r="A4382" s="5" t="s">
        <v>5082</v>
      </c>
      <c r="B4382" s="9">
        <v>40642</v>
      </c>
      <c r="C4382" s="5" t="s">
        <v>187</v>
      </c>
    </row>
    <row r="4383" spans="1:3">
      <c r="A4383" s="5" t="s">
        <v>565</v>
      </c>
      <c r="B4383" s="9">
        <v>40641</v>
      </c>
      <c r="C4383" s="5" t="s">
        <v>152</v>
      </c>
    </row>
    <row r="4384" spans="1:3">
      <c r="A4384" s="5" t="s">
        <v>1704</v>
      </c>
      <c r="B4384" s="9">
        <v>40644</v>
      </c>
      <c r="C4384" s="5" t="s">
        <v>152</v>
      </c>
    </row>
    <row r="4385" spans="1:3">
      <c r="A4385" s="5" t="s">
        <v>5083</v>
      </c>
      <c r="B4385" s="9">
        <v>40641</v>
      </c>
      <c r="C4385" s="5" t="s">
        <v>152</v>
      </c>
    </row>
    <row r="4386" spans="1:3">
      <c r="A4386" s="5" t="s">
        <v>1628</v>
      </c>
      <c r="B4386" s="9">
        <v>40643</v>
      </c>
      <c r="C4386" s="5" t="s">
        <v>152</v>
      </c>
    </row>
    <row r="4387" spans="1:3">
      <c r="A4387" s="5" t="s">
        <v>1229</v>
      </c>
      <c r="B4387" s="9">
        <v>40647</v>
      </c>
      <c r="C4387" s="5" t="s">
        <v>152</v>
      </c>
    </row>
    <row r="4388" spans="1:3">
      <c r="A4388" s="5" t="s">
        <v>1229</v>
      </c>
      <c r="B4388" s="9">
        <v>40642</v>
      </c>
      <c r="C4388" s="5" t="s">
        <v>187</v>
      </c>
    </row>
    <row r="4389" spans="1:3">
      <c r="A4389" s="5" t="s">
        <v>577</v>
      </c>
      <c r="B4389" s="9">
        <v>40641</v>
      </c>
      <c r="C4389" s="5" t="s">
        <v>152</v>
      </c>
    </row>
    <row r="4390" spans="1:3">
      <c r="A4390" s="5" t="s">
        <v>1725</v>
      </c>
      <c r="B4390" s="9">
        <v>40644</v>
      </c>
      <c r="C4390" s="5" t="s">
        <v>152</v>
      </c>
    </row>
    <row r="4391" spans="1:3">
      <c r="A4391" s="5" t="s">
        <v>2686</v>
      </c>
      <c r="B4391" s="9">
        <v>40642</v>
      </c>
      <c r="C4391" s="5" t="s">
        <v>152</v>
      </c>
    </row>
    <row r="4392" spans="1:3">
      <c r="A4392" s="5" t="s">
        <v>3141</v>
      </c>
      <c r="B4392" s="9">
        <v>40642</v>
      </c>
      <c r="C4392" s="5" t="s">
        <v>152</v>
      </c>
    </row>
    <row r="4393" spans="1:3">
      <c r="A4393" s="5" t="s">
        <v>3141</v>
      </c>
      <c r="B4393" s="9">
        <v>40642</v>
      </c>
      <c r="C4393" s="5" t="s">
        <v>152</v>
      </c>
    </row>
    <row r="4394" spans="1:3">
      <c r="A4394" s="5" t="s">
        <v>3141</v>
      </c>
      <c r="B4394" s="9">
        <v>40642</v>
      </c>
      <c r="C4394" s="5" t="s">
        <v>152</v>
      </c>
    </row>
    <row r="4395" spans="1:3">
      <c r="A4395" s="5" t="s">
        <v>2688</v>
      </c>
      <c r="B4395" s="9">
        <v>40642</v>
      </c>
      <c r="C4395" s="5" t="s">
        <v>152</v>
      </c>
    </row>
    <row r="4396" spans="1:3">
      <c r="A4396" s="5" t="s">
        <v>2238</v>
      </c>
      <c r="B4396" s="9">
        <v>40642</v>
      </c>
      <c r="C4396" s="5" t="s">
        <v>152</v>
      </c>
    </row>
    <row r="4397" spans="1:3">
      <c r="A4397" s="5" t="s">
        <v>2238</v>
      </c>
      <c r="B4397" s="9">
        <v>40642</v>
      </c>
      <c r="C4397" s="5" t="s">
        <v>152</v>
      </c>
    </row>
    <row r="4398" spans="1:3">
      <c r="A4398" s="5" t="s">
        <v>521</v>
      </c>
      <c r="B4398" s="9">
        <v>40643</v>
      </c>
      <c r="C4398" s="5" t="s">
        <v>152</v>
      </c>
    </row>
    <row r="4399" spans="1:3">
      <c r="A4399" s="5" t="s">
        <v>2735</v>
      </c>
      <c r="B4399" s="9">
        <v>40645</v>
      </c>
      <c r="C4399" s="5" t="s">
        <v>152</v>
      </c>
    </row>
    <row r="4400" spans="1:3">
      <c r="A4400" s="5" t="s">
        <v>3078</v>
      </c>
      <c r="B4400" s="9">
        <v>40643</v>
      </c>
      <c r="C4400" s="5" t="s">
        <v>152</v>
      </c>
    </row>
    <row r="4401" spans="1:3">
      <c r="A4401" s="5" t="s">
        <v>2525</v>
      </c>
      <c r="B4401" s="9">
        <v>40643</v>
      </c>
      <c r="C4401" s="5" t="s">
        <v>152</v>
      </c>
    </row>
    <row r="4402" spans="1:3">
      <c r="A4402" s="5" t="s">
        <v>3548</v>
      </c>
      <c r="B4402" s="9">
        <v>40645</v>
      </c>
      <c r="C4402" s="5" t="s">
        <v>152</v>
      </c>
    </row>
    <row r="4403" spans="1:3">
      <c r="A4403" s="5" t="s">
        <v>3548</v>
      </c>
      <c r="B4403" s="9">
        <v>40647</v>
      </c>
      <c r="C4403" s="5" t="s">
        <v>152</v>
      </c>
    </row>
    <row r="4404" spans="1:3">
      <c r="A4404" s="5" t="s">
        <v>5085</v>
      </c>
      <c r="B4404" s="9">
        <v>40646</v>
      </c>
      <c r="C4404" s="5" t="s">
        <v>152</v>
      </c>
    </row>
    <row r="4405" spans="1:3">
      <c r="A4405" s="5" t="s">
        <v>5085</v>
      </c>
      <c r="B4405" s="9">
        <v>40644</v>
      </c>
      <c r="C4405" s="5" t="s">
        <v>152</v>
      </c>
    </row>
    <row r="4406" spans="1:3">
      <c r="A4406" s="5" t="s">
        <v>5085</v>
      </c>
      <c r="B4406" s="9">
        <v>40644</v>
      </c>
      <c r="C4406" s="5" t="s">
        <v>165</v>
      </c>
    </row>
    <row r="4407" spans="1:3">
      <c r="A4407" s="5" t="s">
        <v>5081</v>
      </c>
      <c r="B4407" s="9">
        <v>40645</v>
      </c>
      <c r="C4407" s="5" t="s">
        <v>165</v>
      </c>
    </row>
    <row r="4408" spans="1:3">
      <c r="A4408" s="5" t="s">
        <v>4067</v>
      </c>
      <c r="B4408" s="9">
        <v>40645</v>
      </c>
      <c r="C4408" s="5" t="s">
        <v>152</v>
      </c>
    </row>
    <row r="4409" spans="1:3">
      <c r="A4409" s="5" t="s">
        <v>4646</v>
      </c>
      <c r="B4409" s="9">
        <v>40645</v>
      </c>
      <c r="C4409" s="5" t="s">
        <v>152</v>
      </c>
    </row>
    <row r="4410" spans="1:3">
      <c r="A4410" s="5" t="s">
        <v>4646</v>
      </c>
      <c r="B4410" s="9">
        <v>40648</v>
      </c>
      <c r="C4410" s="5" t="s">
        <v>165</v>
      </c>
    </row>
    <row r="4411" spans="1:3">
      <c r="A4411" s="5" t="s">
        <v>2685</v>
      </c>
      <c r="B4411" s="9">
        <v>40645</v>
      </c>
      <c r="C4411" s="5" t="s">
        <v>187</v>
      </c>
    </row>
    <row r="4412" spans="1:3">
      <c r="A4412" s="5" t="s">
        <v>2321</v>
      </c>
      <c r="B4412" s="9">
        <v>40652</v>
      </c>
      <c r="C4412" s="5" t="s">
        <v>187</v>
      </c>
    </row>
    <row r="4413" spans="1:3">
      <c r="A4413" s="5" t="s">
        <v>4191</v>
      </c>
      <c r="B4413" s="9">
        <v>40645</v>
      </c>
      <c r="C4413" s="5" t="s">
        <v>152</v>
      </c>
    </row>
    <row r="4414" spans="1:3">
      <c r="A4414" s="5" t="s">
        <v>4191</v>
      </c>
      <c r="B4414" s="9">
        <v>40647</v>
      </c>
      <c r="C4414" s="5" t="s">
        <v>152</v>
      </c>
    </row>
    <row r="4415" spans="1:3">
      <c r="A4415" s="5" t="s">
        <v>4191</v>
      </c>
      <c r="B4415" s="9">
        <v>40645</v>
      </c>
      <c r="C4415" s="5" t="s">
        <v>152</v>
      </c>
    </row>
    <row r="4416" spans="1:3">
      <c r="A4416" s="5" t="s">
        <v>5087</v>
      </c>
      <c r="B4416" s="9">
        <v>40646</v>
      </c>
      <c r="C4416" s="5" t="s">
        <v>152</v>
      </c>
    </row>
    <row r="4417" spans="1:3">
      <c r="A4417" s="5" t="s">
        <v>5087</v>
      </c>
      <c r="B4417" s="9">
        <v>40644</v>
      </c>
      <c r="C4417" s="5" t="s">
        <v>152</v>
      </c>
    </row>
    <row r="4418" spans="1:3">
      <c r="A4418" s="5" t="s">
        <v>5087</v>
      </c>
      <c r="B4418" s="9">
        <v>40644</v>
      </c>
      <c r="C4418" s="5" t="s">
        <v>165</v>
      </c>
    </row>
    <row r="4419" spans="1:3">
      <c r="A4419" s="5" t="s">
        <v>5083</v>
      </c>
      <c r="B4419" s="9">
        <v>40645</v>
      </c>
      <c r="C4419" s="5" t="s">
        <v>165</v>
      </c>
    </row>
    <row r="4420" spans="1:3">
      <c r="A4420" s="5" t="s">
        <v>5089</v>
      </c>
      <c r="B4420" s="9">
        <v>40645</v>
      </c>
      <c r="C4420" s="5" t="s">
        <v>152</v>
      </c>
    </row>
    <row r="4421" spans="1:3">
      <c r="A4421" s="5" t="s">
        <v>5091</v>
      </c>
      <c r="B4421" s="9">
        <v>40645</v>
      </c>
      <c r="C4421" s="5" t="s">
        <v>152</v>
      </c>
    </row>
    <row r="4422" spans="1:3">
      <c r="A4422" s="5" t="s">
        <v>5091</v>
      </c>
      <c r="B4422" s="9">
        <v>40648</v>
      </c>
      <c r="C4422" s="5" t="s">
        <v>165</v>
      </c>
    </row>
    <row r="4423" spans="1:3">
      <c r="A4423" s="5" t="s">
        <v>1232</v>
      </c>
      <c r="B4423" s="9">
        <v>40645</v>
      </c>
      <c r="C4423" s="5" t="s">
        <v>187</v>
      </c>
    </row>
    <row r="4424" spans="1:3">
      <c r="A4424" s="5" t="s">
        <v>5092</v>
      </c>
      <c r="B4424" s="9">
        <v>40652</v>
      </c>
      <c r="C4424" s="5" t="s">
        <v>187</v>
      </c>
    </row>
    <row r="4425" spans="1:3">
      <c r="A4425" s="5" t="s">
        <v>5093</v>
      </c>
      <c r="B4425" s="9">
        <v>40645</v>
      </c>
      <c r="C4425" s="5" t="s">
        <v>165</v>
      </c>
    </row>
    <row r="4426" spans="1:3">
      <c r="A4426" s="5" t="s">
        <v>1560</v>
      </c>
      <c r="B4426" s="9">
        <v>40646</v>
      </c>
      <c r="C4426" s="5" t="s">
        <v>152</v>
      </c>
    </row>
    <row r="4427" spans="1:3">
      <c r="A4427" s="5" t="s">
        <v>1560</v>
      </c>
      <c r="B4427" s="9">
        <v>40645</v>
      </c>
      <c r="C4427" s="5" t="s">
        <v>165</v>
      </c>
    </row>
    <row r="4428" spans="1:3">
      <c r="A4428" s="5" t="s">
        <v>1560</v>
      </c>
      <c r="B4428" s="9">
        <v>40646</v>
      </c>
      <c r="C4428" s="5" t="s">
        <v>187</v>
      </c>
    </row>
    <row r="4429" spans="1:3">
      <c r="A4429" s="5" t="s">
        <v>1560</v>
      </c>
      <c r="B4429" s="9">
        <v>40645</v>
      </c>
      <c r="C4429" s="5" t="s">
        <v>165</v>
      </c>
    </row>
    <row r="4430" spans="1:3">
      <c r="A4430" s="5" t="s">
        <v>2129</v>
      </c>
      <c r="B4430" s="9">
        <v>40648</v>
      </c>
      <c r="C4430" s="5" t="s">
        <v>152</v>
      </c>
    </row>
    <row r="4431" spans="1:3">
      <c r="A4431" s="5" t="s">
        <v>2129</v>
      </c>
      <c r="B4431" s="9">
        <v>40648</v>
      </c>
      <c r="C4431" s="5" t="s">
        <v>152</v>
      </c>
    </row>
    <row r="4432" spans="1:3">
      <c r="A4432" s="5" t="s">
        <v>4676</v>
      </c>
      <c r="B4432" s="9">
        <v>40646</v>
      </c>
      <c r="C4432" s="5" t="s">
        <v>152</v>
      </c>
    </row>
    <row r="4433" spans="1:3">
      <c r="A4433" s="5" t="s">
        <v>4755</v>
      </c>
      <c r="B4433" s="9">
        <v>40644</v>
      </c>
      <c r="C4433" s="5" t="s">
        <v>152</v>
      </c>
    </row>
    <row r="4434" spans="1:3">
      <c r="A4434" s="5" t="s">
        <v>4755</v>
      </c>
      <c r="B4434" s="9">
        <v>40645</v>
      </c>
      <c r="C4434" s="5" t="s">
        <v>152</v>
      </c>
    </row>
    <row r="4435" spans="1:3">
      <c r="A4435" s="5" t="s">
        <v>4266</v>
      </c>
      <c r="B4435" s="9">
        <v>40644</v>
      </c>
      <c r="C4435" s="5" t="s">
        <v>152</v>
      </c>
    </row>
    <row r="4436" spans="1:3">
      <c r="A4436" s="5" t="s">
        <v>1400</v>
      </c>
      <c r="B4436" s="9">
        <v>40645</v>
      </c>
      <c r="C4436" s="5" t="s">
        <v>165</v>
      </c>
    </row>
    <row r="4437" spans="1:3">
      <c r="A4437" s="5" t="s">
        <v>5095</v>
      </c>
      <c r="B4437" s="9">
        <v>40646</v>
      </c>
      <c r="C4437" s="5" t="s">
        <v>152</v>
      </c>
    </row>
    <row r="4438" spans="1:3">
      <c r="A4438" s="5" t="s">
        <v>5095</v>
      </c>
      <c r="B4438" s="9">
        <v>40645</v>
      </c>
      <c r="C4438" s="5" t="s">
        <v>165</v>
      </c>
    </row>
    <row r="4439" spans="1:3">
      <c r="A4439" s="5" t="s">
        <v>5095</v>
      </c>
      <c r="B4439" s="9">
        <v>40646</v>
      </c>
      <c r="C4439" s="5" t="s">
        <v>187</v>
      </c>
    </row>
    <row r="4440" spans="1:3">
      <c r="A4440" s="5" t="s">
        <v>5095</v>
      </c>
      <c r="B4440" s="9">
        <v>40645</v>
      </c>
      <c r="C4440" s="5" t="s">
        <v>165</v>
      </c>
    </row>
    <row r="4441" spans="1:3">
      <c r="A4441" s="5" t="s">
        <v>5096</v>
      </c>
      <c r="B4441" s="9">
        <v>40648</v>
      </c>
      <c r="C4441" s="5" t="s">
        <v>152</v>
      </c>
    </row>
    <row r="4442" spans="1:3">
      <c r="A4442" s="5" t="s">
        <v>5096</v>
      </c>
      <c r="B4442" s="9">
        <v>40648</v>
      </c>
      <c r="C4442" s="5" t="s">
        <v>152</v>
      </c>
    </row>
    <row r="4443" spans="1:3">
      <c r="A4443" s="5" t="s">
        <v>1879</v>
      </c>
      <c r="B4443" s="9">
        <v>40646</v>
      </c>
      <c r="C4443" s="5" t="s">
        <v>152</v>
      </c>
    </row>
    <row r="4444" spans="1:3">
      <c r="A4444" s="5" t="s">
        <v>4758</v>
      </c>
      <c r="B4444" s="9">
        <v>40644</v>
      </c>
      <c r="C4444" s="5" t="s">
        <v>152</v>
      </c>
    </row>
    <row r="4445" spans="1:3">
      <c r="A4445" s="5" t="s">
        <v>5098</v>
      </c>
      <c r="B4445" s="9">
        <v>40645</v>
      </c>
      <c r="C4445" s="5" t="s">
        <v>152</v>
      </c>
    </row>
    <row r="4446" spans="1:3">
      <c r="A4446" s="5" t="s">
        <v>5100</v>
      </c>
      <c r="B4446" s="9">
        <v>40644</v>
      </c>
      <c r="C4446" s="5" t="s">
        <v>152</v>
      </c>
    </row>
    <row r="4447" spans="1:3">
      <c r="A4447" s="5" t="s">
        <v>1113</v>
      </c>
      <c r="B4447" s="9">
        <v>40654</v>
      </c>
      <c r="C4447" s="5" t="s">
        <v>152</v>
      </c>
    </row>
    <row r="4448" spans="1:3">
      <c r="A4448" s="5" t="s">
        <v>4339</v>
      </c>
      <c r="B4448" s="9">
        <v>40648</v>
      </c>
      <c r="C4448" s="5" t="s">
        <v>152</v>
      </c>
    </row>
    <row r="4449" spans="1:3">
      <c r="A4449" s="5" t="s">
        <v>4428</v>
      </c>
      <c r="B4449" s="9">
        <v>40649</v>
      </c>
      <c r="C4449" s="5" t="s">
        <v>165</v>
      </c>
    </row>
    <row r="4450" spans="1:3">
      <c r="A4450" s="5" t="s">
        <v>5101</v>
      </c>
      <c r="B4450" s="9">
        <v>40645</v>
      </c>
      <c r="C4450" s="5" t="s">
        <v>187</v>
      </c>
    </row>
    <row r="4451" spans="1:3">
      <c r="A4451" s="5" t="s">
        <v>5102</v>
      </c>
      <c r="B4451" s="9">
        <v>40652</v>
      </c>
      <c r="C4451" s="5" t="s">
        <v>152</v>
      </c>
    </row>
    <row r="4452" spans="1:3">
      <c r="A4452" s="5" t="s">
        <v>1926</v>
      </c>
      <c r="B4452" s="9">
        <v>40654</v>
      </c>
      <c r="C4452" s="5" t="s">
        <v>152</v>
      </c>
    </row>
    <row r="4453" spans="1:3">
      <c r="A4453" s="5" t="s">
        <v>5103</v>
      </c>
      <c r="B4453" s="9">
        <v>40648</v>
      </c>
      <c r="C4453" s="5" t="s">
        <v>187</v>
      </c>
    </row>
    <row r="4454" spans="1:3">
      <c r="A4454" s="5" t="s">
        <v>5103</v>
      </c>
      <c r="B4454" s="9">
        <v>40646</v>
      </c>
      <c r="C4454" s="5" t="s">
        <v>152</v>
      </c>
    </row>
    <row r="4455" spans="1:3">
      <c r="A4455" s="5" t="s">
        <v>5103</v>
      </c>
      <c r="B4455" s="9">
        <v>40648</v>
      </c>
      <c r="C4455" s="5" t="s">
        <v>152</v>
      </c>
    </row>
    <row r="4456" spans="1:3">
      <c r="A4456" s="5" t="s">
        <v>998</v>
      </c>
      <c r="B4456" s="9">
        <v>40649</v>
      </c>
      <c r="C4456" s="5" t="s">
        <v>152</v>
      </c>
    </row>
    <row r="4457" spans="1:3">
      <c r="A4457" s="5" t="s">
        <v>998</v>
      </c>
      <c r="B4457" s="9">
        <v>40648</v>
      </c>
      <c r="C4457" s="5" t="s">
        <v>152</v>
      </c>
    </row>
    <row r="4458" spans="1:3">
      <c r="A4458" s="5" t="s">
        <v>4013</v>
      </c>
      <c r="B4458" s="9">
        <v>40649</v>
      </c>
      <c r="C4458" s="5" t="s">
        <v>165</v>
      </c>
    </row>
    <row r="4459" spans="1:3">
      <c r="A4459" s="5" t="s">
        <v>4013</v>
      </c>
      <c r="B4459" s="9">
        <v>40651</v>
      </c>
      <c r="C4459" s="5" t="s">
        <v>165</v>
      </c>
    </row>
    <row r="4460" spans="1:3">
      <c r="A4460" s="5" t="s">
        <v>1485</v>
      </c>
      <c r="B4460" s="9">
        <v>40653</v>
      </c>
      <c r="C4460" s="5" t="s">
        <v>152</v>
      </c>
    </row>
    <row r="4461" spans="1:3">
      <c r="A4461" s="5" t="s">
        <v>1234</v>
      </c>
      <c r="B4461" s="9">
        <v>40650</v>
      </c>
      <c r="C4461" s="5" t="s">
        <v>152</v>
      </c>
    </row>
    <row r="4462" spans="1:3">
      <c r="A4462" s="5" t="s">
        <v>3857</v>
      </c>
      <c r="B4462" s="9">
        <v>40648</v>
      </c>
      <c r="C4462" s="5" t="s">
        <v>152</v>
      </c>
    </row>
    <row r="4463" spans="1:3">
      <c r="A4463" s="5" t="s">
        <v>3857</v>
      </c>
      <c r="B4463" s="9">
        <v>40650</v>
      </c>
      <c r="C4463" s="5" t="s">
        <v>152</v>
      </c>
    </row>
    <row r="4464" spans="1:3">
      <c r="A4464" s="5" t="s">
        <v>3244</v>
      </c>
      <c r="B4464" s="9">
        <v>40648</v>
      </c>
      <c r="C4464" s="5" t="s">
        <v>152</v>
      </c>
    </row>
    <row r="4465" spans="1:3">
      <c r="A4465" s="5" t="s">
        <v>3244</v>
      </c>
      <c r="B4465" s="9">
        <v>40650</v>
      </c>
      <c r="C4465" s="5" t="s">
        <v>152</v>
      </c>
    </row>
    <row r="4466" spans="1:3">
      <c r="A4466" s="5" t="s">
        <v>3471</v>
      </c>
      <c r="B4466" s="9">
        <v>40650</v>
      </c>
      <c r="C4466" s="5" t="s">
        <v>152</v>
      </c>
    </row>
    <row r="4467" spans="1:3">
      <c r="A4467" s="5" t="s">
        <v>1033</v>
      </c>
      <c r="B4467" s="9">
        <v>40649</v>
      </c>
      <c r="C4467" s="5" t="s">
        <v>152</v>
      </c>
    </row>
    <row r="4468" spans="1:3">
      <c r="A4468" s="5" t="s">
        <v>1033</v>
      </c>
      <c r="B4468" s="9">
        <v>40648</v>
      </c>
      <c r="C4468" s="5" t="s">
        <v>152</v>
      </c>
    </row>
    <row r="4469" spans="1:3">
      <c r="A4469" s="5" t="s">
        <v>5105</v>
      </c>
      <c r="B4469" s="9">
        <v>40650</v>
      </c>
      <c r="C4469" s="5" t="s">
        <v>152</v>
      </c>
    </row>
    <row r="4470" spans="1:3">
      <c r="A4470" s="5" t="s">
        <v>1628</v>
      </c>
      <c r="B4470" s="9">
        <v>40650</v>
      </c>
      <c r="C4470" s="5" t="s">
        <v>152</v>
      </c>
    </row>
    <row r="4471" spans="1:3">
      <c r="A4471" s="5" t="s">
        <v>1628</v>
      </c>
      <c r="B4471" s="9">
        <v>40649</v>
      </c>
      <c r="C4471" s="5" t="s">
        <v>165</v>
      </c>
    </row>
    <row r="4472" spans="1:3">
      <c r="A4472" s="5" t="s">
        <v>5106</v>
      </c>
      <c r="B4472" s="9">
        <v>40651</v>
      </c>
      <c r="C4472" s="5" t="s">
        <v>165</v>
      </c>
    </row>
    <row r="4473" spans="1:3">
      <c r="A4473" s="5" t="s">
        <v>1137</v>
      </c>
      <c r="B4473" s="9">
        <v>40653</v>
      </c>
      <c r="C4473" s="5" t="s">
        <v>152</v>
      </c>
    </row>
    <row r="4474" spans="1:3">
      <c r="A4474" s="5" t="s">
        <v>1238</v>
      </c>
      <c r="B4474" s="9">
        <v>40650</v>
      </c>
      <c r="C4474" s="5" t="s">
        <v>152</v>
      </c>
    </row>
    <row r="4475" spans="1:3">
      <c r="A4475" s="5" t="s">
        <v>5108</v>
      </c>
      <c r="B4475" s="9">
        <v>40648</v>
      </c>
      <c r="C4475" s="5" t="s">
        <v>152</v>
      </c>
    </row>
    <row r="4476" spans="1:3">
      <c r="A4476" s="5" t="s">
        <v>5110</v>
      </c>
      <c r="B4476" s="9">
        <v>40650</v>
      </c>
      <c r="C4476" s="5" t="s">
        <v>152</v>
      </c>
    </row>
    <row r="4477" spans="1:3">
      <c r="A4477" s="5" t="s">
        <v>1806</v>
      </c>
      <c r="B4477" s="9">
        <v>40648</v>
      </c>
      <c r="C4477" s="5" t="s">
        <v>152</v>
      </c>
    </row>
    <row r="4478" spans="1:3">
      <c r="A4478" s="5" t="s">
        <v>5112</v>
      </c>
      <c r="B4478" s="9">
        <v>40650</v>
      </c>
      <c r="C4478" s="5" t="s">
        <v>152</v>
      </c>
    </row>
    <row r="4479" spans="1:3">
      <c r="A4479" s="5" t="s">
        <v>2471</v>
      </c>
      <c r="B4479" s="9">
        <v>40651</v>
      </c>
      <c r="C4479" s="5" t="s">
        <v>152</v>
      </c>
    </row>
    <row r="4480" spans="1:3">
      <c r="A4480" s="5" t="s">
        <v>2471</v>
      </c>
      <c r="B4480" s="9">
        <v>40651</v>
      </c>
      <c r="C4480" s="5" t="s">
        <v>152</v>
      </c>
    </row>
    <row r="4481" spans="1:3">
      <c r="A4481" s="5" t="s">
        <v>2675</v>
      </c>
      <c r="B4481" s="9">
        <v>40650</v>
      </c>
      <c r="C4481" s="5" t="s">
        <v>165</v>
      </c>
    </row>
    <row r="4482" spans="1:3">
      <c r="A4482" s="5" t="s">
        <v>2675</v>
      </c>
      <c r="B4482" s="9">
        <v>40650</v>
      </c>
      <c r="C4482" s="5" t="s">
        <v>152</v>
      </c>
    </row>
    <row r="4483" spans="1:3">
      <c r="A4483" s="5" t="s">
        <v>2675</v>
      </c>
      <c r="B4483" s="9">
        <v>40649</v>
      </c>
      <c r="C4483" s="5" t="s">
        <v>152</v>
      </c>
    </row>
    <row r="4484" spans="1:3">
      <c r="A4484" s="5" t="s">
        <v>2960</v>
      </c>
      <c r="B4484" s="9">
        <v>40651</v>
      </c>
      <c r="C4484" s="5" t="s">
        <v>152</v>
      </c>
    </row>
    <row r="4485" spans="1:3">
      <c r="A4485" s="5" t="s">
        <v>5115</v>
      </c>
      <c r="B4485" s="9">
        <v>40651</v>
      </c>
      <c r="C4485" s="5" t="s">
        <v>152</v>
      </c>
    </row>
    <row r="4486" spans="1:3">
      <c r="A4486" s="5" t="s">
        <v>5115</v>
      </c>
      <c r="B4486" s="9">
        <v>40651</v>
      </c>
      <c r="C4486" s="5" t="s">
        <v>152</v>
      </c>
    </row>
    <row r="4487" spans="1:3">
      <c r="A4487" s="5" t="s">
        <v>1240</v>
      </c>
      <c r="B4487" s="9">
        <v>40653</v>
      </c>
      <c r="C4487" s="5" t="s">
        <v>187</v>
      </c>
    </row>
    <row r="4488" spans="1:3">
      <c r="A4488" s="5" t="s">
        <v>1240</v>
      </c>
      <c r="B4488" s="9">
        <v>40656</v>
      </c>
      <c r="C4488" s="5" t="s">
        <v>152</v>
      </c>
    </row>
    <row r="4489" spans="1:3">
      <c r="A4489" s="5" t="s">
        <v>2678</v>
      </c>
      <c r="B4489" s="9">
        <v>40650</v>
      </c>
      <c r="C4489" s="5" t="s">
        <v>165</v>
      </c>
    </row>
    <row r="4490" spans="1:3">
      <c r="A4490" s="5" t="s">
        <v>2678</v>
      </c>
      <c r="B4490" s="9">
        <v>40650</v>
      </c>
      <c r="C4490" s="5" t="s">
        <v>152</v>
      </c>
    </row>
    <row r="4491" spans="1:3">
      <c r="A4491" s="5" t="s">
        <v>2678</v>
      </c>
      <c r="B4491" s="9">
        <v>40649</v>
      </c>
      <c r="C4491" s="5" t="s">
        <v>152</v>
      </c>
    </row>
    <row r="4492" spans="1:3">
      <c r="A4492" s="5" t="s">
        <v>4180</v>
      </c>
      <c r="B4492" s="9">
        <v>40651</v>
      </c>
      <c r="C4492" s="5" t="s">
        <v>152</v>
      </c>
    </row>
    <row r="4493" spans="1:3">
      <c r="A4493" s="5" t="s">
        <v>5047</v>
      </c>
      <c r="B4493" s="9">
        <v>40651</v>
      </c>
      <c r="C4493" s="5" t="s">
        <v>152</v>
      </c>
    </row>
    <row r="4494" spans="1:3">
      <c r="A4494" s="5" t="s">
        <v>5117</v>
      </c>
      <c r="B4494" s="9">
        <v>40651</v>
      </c>
      <c r="C4494" s="5" t="s">
        <v>152</v>
      </c>
    </row>
    <row r="4495" spans="1:3">
      <c r="A4495" s="5" t="s">
        <v>1389</v>
      </c>
      <c r="B4495" s="9">
        <v>40651</v>
      </c>
      <c r="C4495" s="5" t="s">
        <v>152</v>
      </c>
    </row>
    <row r="4496" spans="1:3">
      <c r="A4496" s="5" t="s">
        <v>3045</v>
      </c>
      <c r="B4496" s="9">
        <v>40651</v>
      </c>
      <c r="C4496" s="5" t="s">
        <v>152</v>
      </c>
    </row>
    <row r="4497" spans="1:3">
      <c r="A4497" s="5" t="s">
        <v>3621</v>
      </c>
      <c r="B4497" s="9">
        <v>40653</v>
      </c>
      <c r="C4497" s="5" t="s">
        <v>152</v>
      </c>
    </row>
    <row r="4498" spans="1:3">
      <c r="A4498" s="5" t="s">
        <v>3016</v>
      </c>
      <c r="B4498" s="9">
        <v>40654</v>
      </c>
      <c r="C4498" s="5" t="s">
        <v>187</v>
      </c>
    </row>
    <row r="4499" spans="1:3">
      <c r="A4499" s="5" t="s">
        <v>3016</v>
      </c>
      <c r="B4499" s="9">
        <v>40654</v>
      </c>
      <c r="C4499" s="5" t="s">
        <v>165</v>
      </c>
    </row>
    <row r="4500" spans="1:3">
      <c r="A4500" s="5" t="s">
        <v>2730</v>
      </c>
      <c r="B4500" s="9">
        <v>40653</v>
      </c>
      <c r="C4500" s="5" t="s">
        <v>152</v>
      </c>
    </row>
    <row r="4501" spans="1:3">
      <c r="A4501" s="5" t="s">
        <v>3626</v>
      </c>
      <c r="B4501" s="9">
        <v>40653</v>
      </c>
      <c r="C4501" s="5" t="s">
        <v>152</v>
      </c>
    </row>
    <row r="4502" spans="1:3">
      <c r="A4502" s="5" t="s">
        <v>3583</v>
      </c>
      <c r="B4502" s="9">
        <v>40654</v>
      </c>
      <c r="C4502" s="5" t="s">
        <v>187</v>
      </c>
    </row>
    <row r="4503" spans="1:3">
      <c r="A4503" s="5" t="s">
        <v>3583</v>
      </c>
      <c r="B4503" s="9">
        <v>40654</v>
      </c>
      <c r="C4503" s="5" t="s">
        <v>165</v>
      </c>
    </row>
    <row r="4504" spans="1:3">
      <c r="A4504" s="5" t="s">
        <v>5119</v>
      </c>
      <c r="B4504" s="9">
        <v>40652</v>
      </c>
      <c r="C4504" s="5" t="s">
        <v>152</v>
      </c>
    </row>
    <row r="4505" spans="1:3">
      <c r="A4505" s="5" t="s">
        <v>5119</v>
      </c>
      <c r="B4505" s="9">
        <v>40653</v>
      </c>
      <c r="C4505" s="5" t="s">
        <v>152</v>
      </c>
    </row>
    <row r="4506" spans="1:3">
      <c r="A4506" s="5" t="s">
        <v>5119</v>
      </c>
      <c r="B4506" s="9">
        <v>40653</v>
      </c>
      <c r="C4506" s="5" t="s">
        <v>152</v>
      </c>
    </row>
    <row r="4507" spans="1:3">
      <c r="A4507" s="5" t="s">
        <v>4770</v>
      </c>
      <c r="B4507" s="9">
        <v>40656</v>
      </c>
      <c r="C4507" s="5" t="s">
        <v>152</v>
      </c>
    </row>
    <row r="4508" spans="1:3">
      <c r="A4508" s="5" t="s">
        <v>4770</v>
      </c>
      <c r="B4508" s="9">
        <v>40653</v>
      </c>
      <c r="C4508" s="5" t="s">
        <v>152</v>
      </c>
    </row>
    <row r="4509" spans="1:3">
      <c r="A4509" s="5" t="s">
        <v>3291</v>
      </c>
      <c r="B4509" s="9">
        <v>40657</v>
      </c>
      <c r="C4509" s="5" t="s">
        <v>152</v>
      </c>
    </row>
    <row r="4510" spans="1:3">
      <c r="A4510" s="5" t="s">
        <v>3205</v>
      </c>
      <c r="B4510" s="9">
        <v>40655</v>
      </c>
      <c r="C4510" s="5" t="s">
        <v>152</v>
      </c>
    </row>
    <row r="4511" spans="1:3">
      <c r="A4511" s="5" t="s">
        <v>3205</v>
      </c>
      <c r="B4511" s="9">
        <v>40653</v>
      </c>
      <c r="C4511" s="5" t="s">
        <v>152</v>
      </c>
    </row>
    <row r="4512" spans="1:3">
      <c r="A4512" s="5" t="s">
        <v>3717</v>
      </c>
      <c r="B4512" s="9">
        <v>40657</v>
      </c>
      <c r="C4512" s="5" t="s">
        <v>152</v>
      </c>
    </row>
    <row r="4513" spans="1:3">
      <c r="A4513" s="5" t="s">
        <v>3717</v>
      </c>
      <c r="B4513" s="9">
        <v>40660</v>
      </c>
      <c r="C4513" s="5" t="s">
        <v>165</v>
      </c>
    </row>
    <row r="4514" spans="1:3">
      <c r="A4514" s="5" t="s">
        <v>3364</v>
      </c>
      <c r="B4514" s="9">
        <v>40654</v>
      </c>
      <c r="C4514" s="5" t="s">
        <v>187</v>
      </c>
    </row>
    <row r="4515" spans="1:3">
      <c r="A4515" s="5" t="s">
        <v>3364</v>
      </c>
      <c r="B4515" s="9">
        <v>40655</v>
      </c>
      <c r="C4515" s="5" t="s">
        <v>152</v>
      </c>
    </row>
    <row r="4516" spans="1:3">
      <c r="A4516" s="5" t="s">
        <v>829</v>
      </c>
      <c r="B4516" s="9">
        <v>40655</v>
      </c>
      <c r="C4516" s="5" t="s">
        <v>187</v>
      </c>
    </row>
    <row r="4517" spans="1:3">
      <c r="A4517" s="5" t="s">
        <v>829</v>
      </c>
      <c r="B4517" s="9">
        <v>40657</v>
      </c>
      <c r="C4517" s="5" t="s">
        <v>152</v>
      </c>
    </row>
    <row r="4518" spans="1:3">
      <c r="A4518" s="5" t="s">
        <v>829</v>
      </c>
      <c r="B4518" s="9">
        <v>40653</v>
      </c>
      <c r="C4518" s="5" t="s">
        <v>187</v>
      </c>
    </row>
    <row r="4519" spans="1:3">
      <c r="A4519" s="5" t="s">
        <v>1244</v>
      </c>
      <c r="B4519" s="9">
        <v>40655</v>
      </c>
      <c r="C4519" s="5" t="s">
        <v>187</v>
      </c>
    </row>
    <row r="4520" spans="1:3">
      <c r="A4520" s="5" t="s">
        <v>4771</v>
      </c>
      <c r="B4520" s="9">
        <v>40656</v>
      </c>
      <c r="C4520" s="5" t="s">
        <v>152</v>
      </c>
    </row>
    <row r="4521" spans="1:3">
      <c r="A4521" s="5" t="s">
        <v>4771</v>
      </c>
      <c r="B4521" s="9">
        <v>40653</v>
      </c>
      <c r="C4521" s="5" t="s">
        <v>152</v>
      </c>
    </row>
    <row r="4522" spans="1:3">
      <c r="A4522" s="5" t="s">
        <v>5120</v>
      </c>
      <c r="B4522" s="9">
        <v>40657</v>
      </c>
      <c r="C4522" s="5" t="s">
        <v>152</v>
      </c>
    </row>
    <row r="4523" spans="1:3">
      <c r="A4523" s="5" t="s">
        <v>3211</v>
      </c>
      <c r="B4523" s="9">
        <v>40655</v>
      </c>
      <c r="C4523" s="5" t="s">
        <v>152</v>
      </c>
    </row>
    <row r="4524" spans="1:3">
      <c r="A4524" s="5" t="s">
        <v>3211</v>
      </c>
      <c r="B4524" s="9">
        <v>40653</v>
      </c>
      <c r="C4524" s="5" t="s">
        <v>152</v>
      </c>
    </row>
    <row r="4525" spans="1:3">
      <c r="A4525" s="5" t="s">
        <v>5122</v>
      </c>
      <c r="B4525" s="9">
        <v>40657</v>
      </c>
      <c r="C4525" s="5" t="s">
        <v>152</v>
      </c>
    </row>
    <row r="4526" spans="1:3">
      <c r="A4526" s="5" t="s">
        <v>5122</v>
      </c>
      <c r="B4526" s="9">
        <v>40660</v>
      </c>
      <c r="C4526" s="5" t="s">
        <v>165</v>
      </c>
    </row>
    <row r="4527" spans="1:3">
      <c r="A4527" s="5" t="s">
        <v>4991</v>
      </c>
      <c r="B4527" s="9">
        <v>40655</v>
      </c>
      <c r="C4527" s="5" t="s">
        <v>165</v>
      </c>
    </row>
    <row r="4528" spans="1:3">
      <c r="A4528" s="5" t="s">
        <v>885</v>
      </c>
      <c r="B4528" s="9">
        <v>40658</v>
      </c>
      <c r="C4528" s="5" t="s">
        <v>152</v>
      </c>
    </row>
    <row r="4529" spans="1:3">
      <c r="A4529" s="5" t="s">
        <v>2015</v>
      </c>
      <c r="B4529" s="9">
        <v>40654</v>
      </c>
      <c r="C4529" s="5" t="s">
        <v>152</v>
      </c>
    </row>
    <row r="4530" spans="1:3">
      <c r="A4530" s="5" t="s">
        <v>1247</v>
      </c>
      <c r="B4530" s="9">
        <v>40654</v>
      </c>
      <c r="C4530" s="5" t="s">
        <v>187</v>
      </c>
    </row>
    <row r="4531" spans="1:3">
      <c r="A4531" s="5" t="s">
        <v>1247</v>
      </c>
      <c r="B4531" s="9">
        <v>40655</v>
      </c>
      <c r="C4531" s="5" t="s">
        <v>152</v>
      </c>
    </row>
    <row r="4532" spans="1:3">
      <c r="A4532" s="5" t="s">
        <v>5126</v>
      </c>
      <c r="B4532" s="9">
        <v>40655</v>
      </c>
      <c r="C4532" s="5" t="s">
        <v>187</v>
      </c>
    </row>
    <row r="4533" spans="1:3">
      <c r="A4533" s="5" t="s">
        <v>1250</v>
      </c>
      <c r="B4533" s="9">
        <v>40655</v>
      </c>
      <c r="C4533" s="5" t="s">
        <v>187</v>
      </c>
    </row>
    <row r="4534" spans="1:3">
      <c r="A4534" s="5" t="s">
        <v>2865</v>
      </c>
      <c r="B4534" s="9">
        <v>40657</v>
      </c>
      <c r="C4534" s="5" t="s">
        <v>152</v>
      </c>
    </row>
    <row r="4535" spans="1:3">
      <c r="A4535" s="5" t="s">
        <v>5128</v>
      </c>
      <c r="B4535" s="9">
        <v>40657</v>
      </c>
      <c r="C4535" s="5" t="s">
        <v>152</v>
      </c>
    </row>
    <row r="4536" spans="1:3">
      <c r="A4536" s="5" t="s">
        <v>1254</v>
      </c>
      <c r="B4536" s="9">
        <v>40657</v>
      </c>
      <c r="C4536" s="5" t="s">
        <v>152</v>
      </c>
    </row>
    <row r="4537" spans="1:3">
      <c r="A4537" s="5" t="s">
        <v>4028</v>
      </c>
      <c r="B4537" s="9">
        <v>40656</v>
      </c>
      <c r="C4537" s="5" t="s">
        <v>152</v>
      </c>
    </row>
    <row r="4538" spans="1:3">
      <c r="A4538" s="5" t="s">
        <v>831</v>
      </c>
      <c r="B4538" s="9">
        <v>40657</v>
      </c>
      <c r="C4538" s="5" t="s">
        <v>152</v>
      </c>
    </row>
    <row r="4539" spans="1:3">
      <c r="A4539" s="5" t="s">
        <v>5129</v>
      </c>
      <c r="B4539" s="9">
        <v>40657</v>
      </c>
      <c r="C4539" s="5" t="s">
        <v>152</v>
      </c>
    </row>
    <row r="4540" spans="1:3">
      <c r="A4540" s="5" t="s">
        <v>1255</v>
      </c>
      <c r="B4540" s="9">
        <v>40657</v>
      </c>
      <c r="C4540" s="5" t="s">
        <v>152</v>
      </c>
    </row>
    <row r="4541" spans="1:3">
      <c r="A4541" s="5" t="s">
        <v>2032</v>
      </c>
      <c r="B4541" s="9">
        <v>40656</v>
      </c>
      <c r="C4541" s="5" t="s">
        <v>152</v>
      </c>
    </row>
    <row r="4542" spans="1:3">
      <c r="A4542" s="5" t="s">
        <v>5132</v>
      </c>
      <c r="B4542" s="9">
        <v>40657</v>
      </c>
      <c r="C4542" s="5" t="s">
        <v>165</v>
      </c>
    </row>
    <row r="4543" spans="1:3">
      <c r="A4543" s="5" t="s">
        <v>5133</v>
      </c>
      <c r="B4543" s="9">
        <v>40657</v>
      </c>
      <c r="C4543" s="5" t="s">
        <v>165</v>
      </c>
    </row>
    <row r="4544" spans="1:3">
      <c r="A4544" s="5" t="s">
        <v>1081</v>
      </c>
      <c r="B4544" s="9">
        <v>40658</v>
      </c>
      <c r="C4544" s="5" t="s">
        <v>187</v>
      </c>
    </row>
    <row r="4545" spans="1:3">
      <c r="A4545" s="5" t="s">
        <v>1081</v>
      </c>
      <c r="B4545" s="9">
        <v>40659</v>
      </c>
      <c r="C4545" s="5" t="s">
        <v>152</v>
      </c>
    </row>
    <row r="4546" spans="1:3">
      <c r="A4546" s="5" t="s">
        <v>1258</v>
      </c>
      <c r="B4546" s="9">
        <v>40658</v>
      </c>
      <c r="C4546" s="5" t="s">
        <v>187</v>
      </c>
    </row>
    <row r="4547" spans="1:3">
      <c r="A4547" s="5" t="s">
        <v>1258</v>
      </c>
      <c r="B4547" s="9">
        <v>40659</v>
      </c>
      <c r="C4547" s="5" t="s">
        <v>152</v>
      </c>
    </row>
    <row r="4548" spans="1:3">
      <c r="A4548" s="5" t="s">
        <v>3493</v>
      </c>
      <c r="B4548" s="9">
        <v>40659</v>
      </c>
      <c r="C4548" s="5" t="s">
        <v>152</v>
      </c>
    </row>
    <row r="4549" spans="1:3">
      <c r="A4549" s="5" t="s">
        <v>3244</v>
      </c>
      <c r="B4549" s="9">
        <v>40659</v>
      </c>
      <c r="C4549" s="5" t="s">
        <v>152</v>
      </c>
    </row>
    <row r="4550" spans="1:3">
      <c r="A4550" s="5" t="s">
        <v>2572</v>
      </c>
      <c r="B4550" s="9">
        <v>40659</v>
      </c>
      <c r="C4550" s="5" t="s">
        <v>152</v>
      </c>
    </row>
    <row r="4551" spans="1:3">
      <c r="A4551" s="5" t="s">
        <v>2572</v>
      </c>
      <c r="B4551" s="9">
        <v>40659</v>
      </c>
      <c r="C4551" s="5" t="s">
        <v>165</v>
      </c>
    </row>
    <row r="4552" spans="1:3">
      <c r="A4552" s="5" t="s">
        <v>2572</v>
      </c>
      <c r="B4552" s="9">
        <v>40660</v>
      </c>
      <c r="C4552" s="5" t="s">
        <v>152</v>
      </c>
    </row>
    <row r="4553" spans="1:3">
      <c r="A4553" s="5" t="s">
        <v>3129</v>
      </c>
      <c r="B4553" s="9">
        <v>40659</v>
      </c>
      <c r="C4553" s="5" t="s">
        <v>152</v>
      </c>
    </row>
    <row r="4554" spans="1:3">
      <c r="A4554" s="5" t="s">
        <v>1806</v>
      </c>
      <c r="B4554" s="9">
        <v>40659</v>
      </c>
      <c r="C4554" s="5" t="s">
        <v>152</v>
      </c>
    </row>
    <row r="4555" spans="1:3">
      <c r="A4555" s="5" t="s">
        <v>5136</v>
      </c>
      <c r="B4555" s="9">
        <v>40659</v>
      </c>
      <c r="C4555" s="5" t="s">
        <v>165</v>
      </c>
    </row>
    <row r="4556" spans="1:3">
      <c r="A4556" s="5" t="s">
        <v>1834</v>
      </c>
      <c r="B4556" s="9">
        <v>40660</v>
      </c>
      <c r="C4556" s="5" t="s">
        <v>152</v>
      </c>
    </row>
    <row r="4557" spans="1:3">
      <c r="A4557" s="5" t="s">
        <v>2024</v>
      </c>
      <c r="B4557" s="9">
        <v>40661</v>
      </c>
      <c r="C4557" s="5" t="s">
        <v>152</v>
      </c>
    </row>
    <row r="4558" spans="1:3">
      <c r="A4558" s="5" t="s">
        <v>4764</v>
      </c>
      <c r="B4558" s="9">
        <v>40660</v>
      </c>
      <c r="C4558" s="5" t="s">
        <v>152</v>
      </c>
    </row>
    <row r="4559" spans="1:3">
      <c r="A4559" s="5" t="s">
        <v>1874</v>
      </c>
      <c r="B4559" s="9">
        <v>40660</v>
      </c>
      <c r="C4559" s="5" t="s">
        <v>152</v>
      </c>
    </row>
    <row r="4560" spans="1:3">
      <c r="A4560" s="5" t="s">
        <v>4277</v>
      </c>
      <c r="B4560" s="9">
        <v>40660</v>
      </c>
      <c r="C4560" s="5" t="s">
        <v>152</v>
      </c>
    </row>
    <row r="4561" spans="1:3">
      <c r="A4561" s="5" t="s">
        <v>2803</v>
      </c>
      <c r="B4561" s="9">
        <v>40661</v>
      </c>
      <c r="C4561" s="5" t="s">
        <v>152</v>
      </c>
    </row>
    <row r="4562" spans="1:3">
      <c r="A4562" s="5" t="s">
        <v>5138</v>
      </c>
      <c r="B4562" s="9">
        <v>40660</v>
      </c>
      <c r="C4562" s="5" t="s">
        <v>152</v>
      </c>
    </row>
    <row r="4563" spans="1:3">
      <c r="A4563" s="5" t="s">
        <v>2797</v>
      </c>
      <c r="B4563" s="9">
        <v>40661</v>
      </c>
      <c r="C4563" s="5" t="s">
        <v>152</v>
      </c>
    </row>
    <row r="4564" spans="1:3">
      <c r="A4564" s="5" t="s">
        <v>2797</v>
      </c>
      <c r="B4564" s="9">
        <v>40662</v>
      </c>
      <c r="C4564" s="5" t="s">
        <v>152</v>
      </c>
    </row>
    <row r="4565" spans="1:3">
      <c r="A4565" s="5" t="s">
        <v>2797</v>
      </c>
      <c r="B4565" s="9">
        <v>40662</v>
      </c>
      <c r="C4565" s="5" t="s">
        <v>152</v>
      </c>
    </row>
    <row r="4566" spans="1:3">
      <c r="A4566" s="5" t="s">
        <v>2470</v>
      </c>
      <c r="B4566" s="9">
        <v>40661</v>
      </c>
      <c r="C4566" s="5" t="s">
        <v>152</v>
      </c>
    </row>
    <row r="4567" spans="1:3">
      <c r="A4567" s="5" t="s">
        <v>5139</v>
      </c>
      <c r="B4567" s="9">
        <v>40661</v>
      </c>
      <c r="C4567" s="5" t="s">
        <v>152</v>
      </c>
    </row>
    <row r="4568" spans="1:3">
      <c r="A4568" s="5" t="s">
        <v>5139</v>
      </c>
      <c r="B4568" s="9">
        <v>40662</v>
      </c>
      <c r="C4568" s="5" t="s">
        <v>152</v>
      </c>
    </row>
    <row r="4569" spans="1:3">
      <c r="A4569" s="5" t="s">
        <v>5139</v>
      </c>
      <c r="B4569" s="9">
        <v>40662</v>
      </c>
      <c r="C4569" s="5" t="s">
        <v>152</v>
      </c>
    </row>
    <row r="4570" spans="1:3">
      <c r="A4570" s="5" t="s">
        <v>5141</v>
      </c>
      <c r="B4570" s="9">
        <v>40661</v>
      </c>
      <c r="C4570" s="5" t="s">
        <v>152</v>
      </c>
    </row>
    <row r="4571" spans="1:3">
      <c r="A4571" s="5" t="s">
        <v>1075</v>
      </c>
      <c r="B4571" s="9">
        <v>40665</v>
      </c>
      <c r="C4571" s="5" t="s">
        <v>152</v>
      </c>
    </row>
    <row r="4572" spans="1:3">
      <c r="A4572" s="5" t="s">
        <v>3215</v>
      </c>
      <c r="B4572" s="9">
        <v>40663</v>
      </c>
      <c r="C4572" s="5" t="s">
        <v>187</v>
      </c>
    </row>
    <row r="4573" spans="1:3">
      <c r="A4573" s="5" t="s">
        <v>3215</v>
      </c>
      <c r="B4573" s="9">
        <v>40666</v>
      </c>
      <c r="C4573" s="5" t="s">
        <v>187</v>
      </c>
    </row>
    <row r="4574" spans="1:3">
      <c r="A4574" s="5" t="s">
        <v>3337</v>
      </c>
      <c r="B4574" s="9">
        <v>40668</v>
      </c>
      <c r="C4574" s="5" t="s">
        <v>152</v>
      </c>
    </row>
    <row r="4575" spans="1:3">
      <c r="A4575" s="5" t="s">
        <v>5142</v>
      </c>
      <c r="B4575" s="9">
        <v>40665</v>
      </c>
      <c r="C4575" s="5" t="s">
        <v>152</v>
      </c>
    </row>
    <row r="4576" spans="1:3">
      <c r="A4576" s="5" t="s">
        <v>5144</v>
      </c>
      <c r="B4576" s="9">
        <v>40663</v>
      </c>
      <c r="C4576" s="5" t="s">
        <v>187</v>
      </c>
    </row>
    <row r="4577" spans="1:3">
      <c r="A4577" s="5" t="s">
        <v>5144</v>
      </c>
      <c r="B4577" s="9">
        <v>40666</v>
      </c>
      <c r="C4577" s="5" t="s">
        <v>187</v>
      </c>
    </row>
    <row r="4578" spans="1:3">
      <c r="A4578" s="5" t="s">
        <v>2345</v>
      </c>
      <c r="B4578" s="9">
        <v>40668</v>
      </c>
      <c r="C4578" s="5" t="s">
        <v>152</v>
      </c>
    </row>
    <row r="4579" spans="1:3">
      <c r="A4579" s="5" t="s">
        <v>1261</v>
      </c>
      <c r="B4579" s="9">
        <v>40664</v>
      </c>
      <c r="C4579" s="5" t="s">
        <v>152</v>
      </c>
    </row>
    <row r="4580" spans="1:3">
      <c r="A4580" s="5" t="s">
        <v>2324</v>
      </c>
      <c r="B4580" s="9">
        <v>40665</v>
      </c>
      <c r="C4580" s="5" t="s">
        <v>152</v>
      </c>
    </row>
    <row r="4581" spans="1:3">
      <c r="A4581" s="5" t="s">
        <v>2324</v>
      </c>
      <c r="B4581" s="9">
        <v>40663</v>
      </c>
      <c r="C4581" s="5" t="s">
        <v>187</v>
      </c>
    </row>
    <row r="4582" spans="1:3">
      <c r="A4582" s="5" t="s">
        <v>2324</v>
      </c>
      <c r="B4582" s="9">
        <v>40663</v>
      </c>
      <c r="C4582" s="5" t="s">
        <v>187</v>
      </c>
    </row>
    <row r="4583" spans="1:3">
      <c r="A4583" s="5" t="s">
        <v>4497</v>
      </c>
      <c r="B4583" s="9">
        <v>40663</v>
      </c>
      <c r="C4583" s="5" t="s">
        <v>152</v>
      </c>
    </row>
    <row r="4584" spans="1:3">
      <c r="A4584" s="5" t="s">
        <v>3724</v>
      </c>
      <c r="B4584" s="9">
        <v>40663</v>
      </c>
      <c r="C4584" s="5" t="s">
        <v>152</v>
      </c>
    </row>
    <row r="4585" spans="1:3">
      <c r="A4585" s="5" t="s">
        <v>2826</v>
      </c>
      <c r="B4585" s="9">
        <v>40664</v>
      </c>
      <c r="C4585" s="5" t="s">
        <v>187</v>
      </c>
    </row>
    <row r="4586" spans="1:3">
      <c r="A4586" s="5" t="s">
        <v>1266</v>
      </c>
      <c r="B4586" s="9">
        <v>40664</v>
      </c>
      <c r="C4586" s="5" t="s">
        <v>152</v>
      </c>
    </row>
    <row r="4587" spans="1:3">
      <c r="A4587" s="5" t="s">
        <v>5147</v>
      </c>
      <c r="B4587" s="9">
        <v>40665</v>
      </c>
      <c r="C4587" s="5" t="s">
        <v>152</v>
      </c>
    </row>
    <row r="4588" spans="1:3">
      <c r="A4588" s="5" t="s">
        <v>5149</v>
      </c>
      <c r="B4588" s="9">
        <v>40663</v>
      </c>
      <c r="C4588" s="5" t="s">
        <v>187</v>
      </c>
    </row>
    <row r="4589" spans="1:3">
      <c r="A4589" s="5" t="s">
        <v>1270</v>
      </c>
      <c r="B4589" s="9">
        <v>40663</v>
      </c>
      <c r="C4589" s="5" t="s">
        <v>187</v>
      </c>
    </row>
    <row r="4590" spans="1:3">
      <c r="A4590" s="5" t="s">
        <v>4503</v>
      </c>
      <c r="B4590" s="9">
        <v>40663</v>
      </c>
      <c r="C4590" s="5" t="s">
        <v>152</v>
      </c>
    </row>
    <row r="4591" spans="1:3">
      <c r="A4591" s="5" t="s">
        <v>3728</v>
      </c>
      <c r="B4591" s="9">
        <v>40663</v>
      </c>
      <c r="C4591" s="5" t="s">
        <v>152</v>
      </c>
    </row>
    <row r="4592" spans="1:3">
      <c r="A4592" s="5" t="s">
        <v>2853</v>
      </c>
      <c r="B4592" s="9">
        <v>40664</v>
      </c>
      <c r="C4592" s="5" t="s">
        <v>187</v>
      </c>
    </row>
    <row r="4593" spans="1:3">
      <c r="A4593" s="5" t="s">
        <v>1410</v>
      </c>
      <c r="B4593" s="9">
        <v>40665</v>
      </c>
      <c r="C4593" s="5" t="s">
        <v>165</v>
      </c>
    </row>
    <row r="4594" spans="1:3">
      <c r="A4594" s="5" t="s">
        <v>1410</v>
      </c>
      <c r="B4594" s="9">
        <v>40665</v>
      </c>
      <c r="C4594" s="5" t="s">
        <v>152</v>
      </c>
    </row>
    <row r="4595" spans="1:3">
      <c r="A4595" s="5" t="s">
        <v>1410</v>
      </c>
      <c r="B4595" s="9">
        <v>40665</v>
      </c>
      <c r="C4595" s="5" t="s">
        <v>187</v>
      </c>
    </row>
    <row r="4596" spans="1:3">
      <c r="A4596" s="5" t="s">
        <v>2037</v>
      </c>
      <c r="B4596" s="9">
        <v>40665</v>
      </c>
      <c r="C4596" s="5" t="s">
        <v>152</v>
      </c>
    </row>
    <row r="4597" spans="1:3">
      <c r="A4597" s="5" t="s">
        <v>2037</v>
      </c>
      <c r="B4597" s="9">
        <v>40663</v>
      </c>
      <c r="C4597" s="5" t="s">
        <v>152</v>
      </c>
    </row>
    <row r="4598" spans="1:3">
      <c r="A4598" s="5" t="s">
        <v>2037</v>
      </c>
      <c r="B4598" s="9">
        <v>40665</v>
      </c>
      <c r="C4598" s="5" t="s">
        <v>152</v>
      </c>
    </row>
    <row r="4599" spans="1:3">
      <c r="A4599" s="5" t="s">
        <v>3803</v>
      </c>
      <c r="B4599" s="9">
        <v>40666</v>
      </c>
      <c r="C4599" s="5" t="s">
        <v>152</v>
      </c>
    </row>
    <row r="4600" spans="1:3">
      <c r="A4600" s="5" t="s">
        <v>5151</v>
      </c>
      <c r="B4600" s="9">
        <v>40665</v>
      </c>
      <c r="C4600" s="5" t="s">
        <v>165</v>
      </c>
    </row>
    <row r="4601" spans="1:3">
      <c r="A4601" s="5" t="s">
        <v>5151</v>
      </c>
      <c r="B4601" s="9">
        <v>40665</v>
      </c>
      <c r="C4601" s="5" t="s">
        <v>152</v>
      </c>
    </row>
    <row r="4602" spans="1:3">
      <c r="A4602" s="5" t="s">
        <v>5151</v>
      </c>
      <c r="B4602" s="9">
        <v>40665</v>
      </c>
      <c r="C4602" s="5" t="s">
        <v>187</v>
      </c>
    </row>
    <row r="4603" spans="1:3">
      <c r="A4603" s="5" t="s">
        <v>2041</v>
      </c>
      <c r="B4603" s="9">
        <v>40665</v>
      </c>
      <c r="C4603" s="5" t="s">
        <v>152</v>
      </c>
    </row>
    <row r="4604" spans="1:3">
      <c r="A4604" s="5" t="s">
        <v>2041</v>
      </c>
      <c r="B4604" s="9">
        <v>40663</v>
      </c>
      <c r="C4604" s="5" t="s">
        <v>152</v>
      </c>
    </row>
    <row r="4605" spans="1:3">
      <c r="A4605" s="5" t="s">
        <v>2041</v>
      </c>
      <c r="B4605" s="9">
        <v>40665</v>
      </c>
      <c r="C4605" s="5" t="s">
        <v>152</v>
      </c>
    </row>
    <row r="4606" spans="1:3">
      <c r="A4606" s="5" t="s">
        <v>2534</v>
      </c>
      <c r="B4606" s="9">
        <v>40666</v>
      </c>
      <c r="C4606" s="5" t="s">
        <v>152</v>
      </c>
    </row>
    <row r="4607" spans="1:3">
      <c r="A4607" s="5" t="s">
        <v>2534</v>
      </c>
      <c r="B4607" s="9">
        <v>40665</v>
      </c>
      <c r="C4607" s="5" t="s">
        <v>152</v>
      </c>
    </row>
    <row r="4608" spans="1:3">
      <c r="A4608" s="5" t="s">
        <v>3078</v>
      </c>
      <c r="B4608" s="9">
        <v>40664</v>
      </c>
      <c r="C4608" s="5" t="s">
        <v>152</v>
      </c>
    </row>
    <row r="4609" spans="1:3">
      <c r="A4609" s="5" t="s">
        <v>5152</v>
      </c>
      <c r="B4609" s="9">
        <v>40666</v>
      </c>
      <c r="C4609" s="5" t="s">
        <v>152</v>
      </c>
    </row>
    <row r="4610" spans="1:3">
      <c r="A4610" s="5" t="s">
        <v>5152</v>
      </c>
      <c r="B4610" s="9">
        <v>40665</v>
      </c>
      <c r="C4610" s="5" t="s">
        <v>152</v>
      </c>
    </row>
    <row r="4611" spans="1:3">
      <c r="A4611" s="5" t="s">
        <v>5073</v>
      </c>
      <c r="B4611" s="9">
        <v>40665</v>
      </c>
      <c r="C4611" s="5" t="s">
        <v>152</v>
      </c>
    </row>
    <row r="4612" spans="1:3">
      <c r="A4612" s="5" t="s">
        <v>1272</v>
      </c>
      <c r="B4612" s="9">
        <v>40664</v>
      </c>
      <c r="C4612" s="5" t="s">
        <v>152</v>
      </c>
    </row>
    <row r="4613" spans="1:3">
      <c r="A4613" s="5" t="s">
        <v>3140</v>
      </c>
      <c r="B4613" s="9">
        <v>40666</v>
      </c>
      <c r="C4613" s="5" t="s">
        <v>187</v>
      </c>
    </row>
    <row r="4614" spans="1:3">
      <c r="A4614" s="5" t="s">
        <v>3173</v>
      </c>
      <c r="B4614" s="9">
        <v>40667</v>
      </c>
      <c r="C4614" s="5" t="s">
        <v>152</v>
      </c>
    </row>
    <row r="4615" spans="1:3">
      <c r="A4615" s="5" t="s">
        <v>3173</v>
      </c>
      <c r="B4615" s="9">
        <v>40668</v>
      </c>
      <c r="C4615" s="5" t="s">
        <v>165</v>
      </c>
    </row>
    <row r="4616" spans="1:3">
      <c r="A4616" s="5" t="s">
        <v>2807</v>
      </c>
      <c r="B4616" s="9">
        <v>40666</v>
      </c>
      <c r="C4616" s="5" t="s">
        <v>187</v>
      </c>
    </row>
    <row r="4617" spans="1:3">
      <c r="A4617" s="5" t="s">
        <v>3178</v>
      </c>
      <c r="B4617" s="9">
        <v>40667</v>
      </c>
      <c r="C4617" s="5" t="s">
        <v>152</v>
      </c>
    </row>
    <row r="4618" spans="1:3">
      <c r="A4618" s="5" t="s">
        <v>2709</v>
      </c>
      <c r="B4618" s="9">
        <v>40668</v>
      </c>
      <c r="C4618" s="5" t="s">
        <v>165</v>
      </c>
    </row>
    <row r="4619" spans="1:3">
      <c r="A4619" s="5" t="s">
        <v>2961</v>
      </c>
      <c r="B4619" s="9">
        <v>40666</v>
      </c>
      <c r="C4619" s="5" t="s">
        <v>152</v>
      </c>
    </row>
    <row r="4620" spans="1:3">
      <c r="A4620" s="5" t="s">
        <v>1274</v>
      </c>
      <c r="B4620" s="9">
        <v>40667</v>
      </c>
      <c r="C4620" s="5" t="s">
        <v>187</v>
      </c>
    </row>
    <row r="4621" spans="1:3">
      <c r="A4621" s="5" t="s">
        <v>1274</v>
      </c>
      <c r="B4621" s="9">
        <v>40668</v>
      </c>
      <c r="C4621" s="5" t="s">
        <v>152</v>
      </c>
    </row>
    <row r="4622" spans="1:3">
      <c r="A4622" s="5" t="s">
        <v>2124</v>
      </c>
      <c r="B4622" s="9">
        <v>40666</v>
      </c>
      <c r="C4622" s="5" t="s">
        <v>152</v>
      </c>
    </row>
    <row r="4623" spans="1:3">
      <c r="A4623" s="5" t="s">
        <v>5157</v>
      </c>
      <c r="B4623" s="9">
        <v>40667</v>
      </c>
      <c r="C4623" s="5" t="s">
        <v>152</v>
      </c>
    </row>
    <row r="4624" spans="1:3">
      <c r="A4624" s="5" t="s">
        <v>5157</v>
      </c>
      <c r="B4624" s="9">
        <v>40668</v>
      </c>
      <c r="C4624" s="5" t="s">
        <v>187</v>
      </c>
    </row>
    <row r="4625" spans="1:3">
      <c r="A4625" s="5" t="s">
        <v>1277</v>
      </c>
      <c r="B4625" s="9">
        <v>40667</v>
      </c>
      <c r="C4625" s="5" t="s">
        <v>187</v>
      </c>
    </row>
    <row r="4626" spans="1:3">
      <c r="A4626" s="5" t="s">
        <v>1277</v>
      </c>
      <c r="B4626" s="9">
        <v>40668</v>
      </c>
      <c r="C4626" s="5" t="s">
        <v>152</v>
      </c>
    </row>
    <row r="4627" spans="1:3">
      <c r="A4627" s="5" t="s">
        <v>5159</v>
      </c>
      <c r="B4627" s="9">
        <v>40666</v>
      </c>
      <c r="C4627" s="5" t="s">
        <v>152</v>
      </c>
    </row>
    <row r="4628" spans="1:3">
      <c r="A4628" s="5" t="s">
        <v>1280</v>
      </c>
      <c r="B4628" s="9">
        <v>40667</v>
      </c>
      <c r="C4628" s="5" t="s">
        <v>152</v>
      </c>
    </row>
    <row r="4629" spans="1:3">
      <c r="A4629" s="5" t="s">
        <v>1280</v>
      </c>
      <c r="B4629" s="9">
        <v>40668</v>
      </c>
      <c r="C4629" s="5" t="s">
        <v>187</v>
      </c>
    </row>
    <row r="4630" spans="1:3">
      <c r="A4630" s="5" t="s">
        <v>2199</v>
      </c>
      <c r="B4630" s="9">
        <v>40669</v>
      </c>
      <c r="C4630" s="5" t="s">
        <v>152</v>
      </c>
    </row>
    <row r="4631" spans="1:3">
      <c r="A4631" s="5" t="s">
        <v>338</v>
      </c>
      <c r="B4631" s="9">
        <v>40667</v>
      </c>
      <c r="C4631" s="5" t="s">
        <v>152</v>
      </c>
    </row>
    <row r="4632" spans="1:3">
      <c r="A4632" s="5" t="s">
        <v>774</v>
      </c>
      <c r="B4632" s="9">
        <v>40671</v>
      </c>
      <c r="C4632" s="5" t="s">
        <v>165</v>
      </c>
    </row>
    <row r="4633" spans="1:3">
      <c r="A4633" s="5" t="s">
        <v>2330</v>
      </c>
      <c r="B4633" s="9">
        <v>40669</v>
      </c>
      <c r="C4633" s="5" t="s">
        <v>152</v>
      </c>
    </row>
    <row r="4634" spans="1:3">
      <c r="A4634" s="5" t="s">
        <v>844</v>
      </c>
      <c r="B4634" s="9">
        <v>40669</v>
      </c>
      <c r="C4634" s="5" t="s">
        <v>152</v>
      </c>
    </row>
    <row r="4635" spans="1:3">
      <c r="A4635" s="5" t="s">
        <v>340</v>
      </c>
      <c r="B4635" s="9">
        <v>40667</v>
      </c>
      <c r="C4635" s="5" t="s">
        <v>152</v>
      </c>
    </row>
    <row r="4636" spans="1:3">
      <c r="A4636" s="5" t="s">
        <v>797</v>
      </c>
      <c r="B4636" s="9">
        <v>40671</v>
      </c>
      <c r="C4636" s="5" t="s">
        <v>165</v>
      </c>
    </row>
    <row r="4637" spans="1:3">
      <c r="A4637" s="5" t="s">
        <v>5163</v>
      </c>
      <c r="B4637" s="9">
        <v>40669</v>
      </c>
      <c r="C4637" s="5" t="s">
        <v>152</v>
      </c>
    </row>
    <row r="4638" spans="1:3">
      <c r="A4638" s="5" t="s">
        <v>3466</v>
      </c>
      <c r="B4638" s="9">
        <v>40669</v>
      </c>
      <c r="C4638" s="5" t="s">
        <v>187</v>
      </c>
    </row>
    <row r="4639" spans="1:3">
      <c r="A4639" s="5" t="s">
        <v>4670</v>
      </c>
      <c r="B4639" s="9">
        <v>40670</v>
      </c>
      <c r="C4639" s="5" t="s">
        <v>152</v>
      </c>
    </row>
    <row r="4640" spans="1:3">
      <c r="A4640" s="5" t="s">
        <v>4670</v>
      </c>
      <c r="B4640" s="9">
        <v>40670</v>
      </c>
      <c r="C4640" s="5" t="s">
        <v>152</v>
      </c>
    </row>
    <row r="4641" spans="1:3">
      <c r="A4641" s="5" t="s">
        <v>1827</v>
      </c>
      <c r="B4641" s="9">
        <v>40668</v>
      </c>
      <c r="C4641" s="5" t="s">
        <v>152</v>
      </c>
    </row>
    <row r="4642" spans="1:3">
      <c r="A4642" s="5" t="s">
        <v>5165</v>
      </c>
      <c r="B4642" s="9">
        <v>40677</v>
      </c>
      <c r="C4642" s="5" t="s">
        <v>165</v>
      </c>
    </row>
    <row r="4643" spans="1:3">
      <c r="A4643" s="5" t="s">
        <v>3602</v>
      </c>
      <c r="B4643" s="9">
        <v>40668</v>
      </c>
      <c r="C4643" s="5" t="s">
        <v>187</v>
      </c>
    </row>
    <row r="4644" spans="1:3">
      <c r="A4644" s="5" t="s">
        <v>3574</v>
      </c>
      <c r="B4644" s="9">
        <v>40669</v>
      </c>
      <c r="C4644" s="5" t="s">
        <v>152</v>
      </c>
    </row>
    <row r="4645" spans="1:3">
      <c r="A4645" s="5" t="s">
        <v>3473</v>
      </c>
      <c r="B4645" s="9">
        <v>40669</v>
      </c>
      <c r="C4645" s="5" t="s">
        <v>187</v>
      </c>
    </row>
    <row r="4646" spans="1:3">
      <c r="A4646" s="5" t="s">
        <v>5166</v>
      </c>
      <c r="B4646" s="9">
        <v>40670</v>
      </c>
      <c r="C4646" s="5" t="s">
        <v>152</v>
      </c>
    </row>
    <row r="4647" spans="1:3">
      <c r="A4647" s="5" t="s">
        <v>5166</v>
      </c>
      <c r="B4647" s="9">
        <v>40670</v>
      </c>
      <c r="C4647" s="5" t="s">
        <v>152</v>
      </c>
    </row>
    <row r="4648" spans="1:3">
      <c r="A4648" s="5" t="s">
        <v>5168</v>
      </c>
      <c r="B4648" s="9">
        <v>40677</v>
      </c>
      <c r="C4648" s="5" t="s">
        <v>165</v>
      </c>
    </row>
    <row r="4649" spans="1:3">
      <c r="A4649" s="5" t="s">
        <v>1838</v>
      </c>
      <c r="B4649" s="9">
        <v>40672</v>
      </c>
      <c r="C4649" s="5" t="s">
        <v>152</v>
      </c>
    </row>
    <row r="4650" spans="1:3">
      <c r="A4650" s="5" t="s">
        <v>1838</v>
      </c>
      <c r="B4650" s="9">
        <v>40670</v>
      </c>
      <c r="C4650" s="5" t="s">
        <v>152</v>
      </c>
    </row>
    <row r="4651" spans="1:3">
      <c r="A4651" s="5" t="s">
        <v>3548</v>
      </c>
      <c r="B4651" s="9">
        <v>40670</v>
      </c>
      <c r="C4651" s="5" t="s">
        <v>152</v>
      </c>
    </row>
    <row r="4652" spans="1:3">
      <c r="A4652" s="5" t="s">
        <v>848</v>
      </c>
      <c r="B4652" s="9">
        <v>40671</v>
      </c>
      <c r="C4652" s="5" t="s">
        <v>152</v>
      </c>
    </row>
    <row r="4653" spans="1:3">
      <c r="A4653" s="5" t="s">
        <v>1376</v>
      </c>
      <c r="B4653" s="9">
        <v>40671</v>
      </c>
      <c r="C4653" s="5" t="s">
        <v>187</v>
      </c>
    </row>
    <row r="4654" spans="1:3">
      <c r="A4654" s="5" t="s">
        <v>3911</v>
      </c>
      <c r="B4654" s="9">
        <v>40669</v>
      </c>
      <c r="C4654" s="5" t="s">
        <v>152</v>
      </c>
    </row>
    <row r="4655" spans="1:3">
      <c r="A4655" s="5" t="s">
        <v>3911</v>
      </c>
      <c r="B4655" s="9">
        <v>40674</v>
      </c>
      <c r="C4655" s="5" t="s">
        <v>152</v>
      </c>
    </row>
    <row r="4656" spans="1:3">
      <c r="A4656" s="5" t="s">
        <v>3491</v>
      </c>
      <c r="B4656" s="9">
        <v>40676</v>
      </c>
      <c r="C4656" s="5" t="s">
        <v>152</v>
      </c>
    </row>
    <row r="4657" spans="1:3">
      <c r="A4657" s="5" t="s">
        <v>3491</v>
      </c>
      <c r="B4657" s="9">
        <v>40673</v>
      </c>
      <c r="C4657" s="5" t="s">
        <v>152</v>
      </c>
    </row>
    <row r="4658" spans="1:3">
      <c r="A4658" s="5" t="s">
        <v>1840</v>
      </c>
      <c r="B4658" s="9">
        <v>40672</v>
      </c>
      <c r="C4658" s="5" t="s">
        <v>152</v>
      </c>
    </row>
    <row r="4659" spans="1:3">
      <c r="A4659" s="5" t="s">
        <v>1840</v>
      </c>
      <c r="B4659" s="9">
        <v>40670</v>
      </c>
      <c r="C4659" s="5" t="s">
        <v>152</v>
      </c>
    </row>
    <row r="4660" spans="1:3">
      <c r="A4660" s="5" t="s">
        <v>5170</v>
      </c>
      <c r="B4660" s="9">
        <v>40670</v>
      </c>
      <c r="C4660" s="5" t="s">
        <v>152</v>
      </c>
    </row>
    <row r="4661" spans="1:3">
      <c r="A4661" s="5" t="s">
        <v>2879</v>
      </c>
      <c r="B4661" s="9">
        <v>40671</v>
      </c>
      <c r="C4661" s="5" t="s">
        <v>152</v>
      </c>
    </row>
    <row r="4662" spans="1:3">
      <c r="A4662" s="5" t="s">
        <v>4313</v>
      </c>
      <c r="B4662" s="9">
        <v>40671</v>
      </c>
      <c r="C4662" s="5" t="s">
        <v>187</v>
      </c>
    </row>
    <row r="4663" spans="1:3">
      <c r="A4663" s="5" t="s">
        <v>2729</v>
      </c>
      <c r="B4663" s="9">
        <v>40669</v>
      </c>
      <c r="C4663" s="5" t="s">
        <v>152</v>
      </c>
    </row>
    <row r="4664" spans="1:3">
      <c r="A4664" s="5" t="s">
        <v>2729</v>
      </c>
      <c r="B4664" s="9">
        <v>40674</v>
      </c>
      <c r="C4664" s="5" t="s">
        <v>152</v>
      </c>
    </row>
    <row r="4665" spans="1:3">
      <c r="A4665" s="5" t="s">
        <v>5172</v>
      </c>
      <c r="B4665" s="9">
        <v>40676</v>
      </c>
      <c r="C4665" s="5" t="s">
        <v>152</v>
      </c>
    </row>
    <row r="4666" spans="1:3">
      <c r="A4666" s="5" t="s">
        <v>5173</v>
      </c>
      <c r="B4666" s="9">
        <v>40673</v>
      </c>
      <c r="C4666" s="5" t="s">
        <v>152</v>
      </c>
    </row>
    <row r="4667" spans="1:3">
      <c r="A4667" s="5" t="s">
        <v>2451</v>
      </c>
      <c r="B4667" s="9">
        <v>40671</v>
      </c>
      <c r="C4667" s="5" t="s">
        <v>152</v>
      </c>
    </row>
    <row r="4668" spans="1:3">
      <c r="A4668" s="5" t="s">
        <v>3645</v>
      </c>
      <c r="B4668" s="9">
        <v>40670</v>
      </c>
      <c r="C4668" s="5" t="s">
        <v>152</v>
      </c>
    </row>
    <row r="4669" spans="1:3">
      <c r="A4669" s="5" t="s">
        <v>2689</v>
      </c>
      <c r="B4669" s="9">
        <v>40672</v>
      </c>
      <c r="C4669" s="5" t="s">
        <v>152</v>
      </c>
    </row>
    <row r="4670" spans="1:3">
      <c r="A4670" s="5" t="s">
        <v>5174</v>
      </c>
      <c r="B4670" s="9">
        <v>40671</v>
      </c>
      <c r="C4670" s="5" t="s">
        <v>152</v>
      </c>
    </row>
    <row r="4671" spans="1:3">
      <c r="A4671" s="5" t="s">
        <v>3590</v>
      </c>
      <c r="B4671" s="9">
        <v>40672</v>
      </c>
      <c r="C4671" s="5" t="s">
        <v>152</v>
      </c>
    </row>
    <row r="4672" spans="1:3">
      <c r="A4672" s="5" t="s">
        <v>3590</v>
      </c>
      <c r="B4672" s="9">
        <v>40671</v>
      </c>
      <c r="C4672" s="5" t="s">
        <v>152</v>
      </c>
    </row>
    <row r="4673" spans="1:3">
      <c r="A4673" s="5" t="s">
        <v>176</v>
      </c>
      <c r="B4673" s="9">
        <v>40671</v>
      </c>
      <c r="C4673" s="5" t="s">
        <v>152</v>
      </c>
    </row>
    <row r="4674" spans="1:3">
      <c r="A4674" s="5" t="s">
        <v>3434</v>
      </c>
      <c r="B4674" s="9">
        <v>40670</v>
      </c>
      <c r="C4674" s="5" t="s">
        <v>152</v>
      </c>
    </row>
    <row r="4675" spans="1:3">
      <c r="A4675" s="5" t="s">
        <v>1283</v>
      </c>
      <c r="B4675" s="9">
        <v>40671</v>
      </c>
      <c r="C4675" s="5" t="s">
        <v>152</v>
      </c>
    </row>
    <row r="4676" spans="1:3">
      <c r="A4676" s="5" t="s">
        <v>1283</v>
      </c>
      <c r="B4676" s="9">
        <v>40673</v>
      </c>
      <c r="C4676" s="5" t="s">
        <v>152</v>
      </c>
    </row>
    <row r="4677" spans="1:3">
      <c r="A4677" s="5" t="s">
        <v>2110</v>
      </c>
      <c r="B4677" s="9">
        <v>40670</v>
      </c>
      <c r="C4677" s="5" t="s">
        <v>152</v>
      </c>
    </row>
    <row r="4678" spans="1:3">
      <c r="A4678" s="5" t="s">
        <v>2266</v>
      </c>
      <c r="B4678" s="9">
        <v>40672</v>
      </c>
      <c r="C4678" s="5" t="s">
        <v>152</v>
      </c>
    </row>
    <row r="4679" spans="1:3">
      <c r="A4679" s="5" t="s">
        <v>2584</v>
      </c>
      <c r="B4679" s="9">
        <v>40671</v>
      </c>
      <c r="C4679" s="5" t="s">
        <v>152</v>
      </c>
    </row>
    <row r="4680" spans="1:3">
      <c r="A4680" s="5" t="s">
        <v>188</v>
      </c>
      <c r="B4680" s="9">
        <v>40671</v>
      </c>
      <c r="C4680" s="5" t="s">
        <v>152</v>
      </c>
    </row>
    <row r="4681" spans="1:3">
      <c r="A4681" s="5" t="s">
        <v>405</v>
      </c>
      <c r="B4681" s="9">
        <v>40670</v>
      </c>
      <c r="C4681" s="5" t="s">
        <v>152</v>
      </c>
    </row>
    <row r="4682" spans="1:3">
      <c r="A4682" s="5" t="s">
        <v>3151</v>
      </c>
      <c r="B4682" s="9">
        <v>40672</v>
      </c>
      <c r="C4682" s="5" t="s">
        <v>152</v>
      </c>
    </row>
    <row r="4683" spans="1:3">
      <c r="A4683" s="5" t="s">
        <v>2091</v>
      </c>
      <c r="B4683" s="9">
        <v>40676</v>
      </c>
      <c r="C4683" s="5" t="s">
        <v>152</v>
      </c>
    </row>
    <row r="4684" spans="1:3">
      <c r="A4684" s="5" t="s">
        <v>5177</v>
      </c>
      <c r="B4684" s="9">
        <v>40672</v>
      </c>
      <c r="C4684" s="5" t="s">
        <v>152</v>
      </c>
    </row>
    <row r="4685" spans="1:3">
      <c r="A4685" s="5" t="s">
        <v>4720</v>
      </c>
      <c r="B4685" s="9">
        <v>40676</v>
      </c>
      <c r="C4685" s="5" t="s">
        <v>152</v>
      </c>
    </row>
    <row r="4686" spans="1:3">
      <c r="A4686" s="5" t="s">
        <v>4252</v>
      </c>
      <c r="B4686" s="9">
        <v>40675</v>
      </c>
      <c r="C4686" s="5" t="s">
        <v>152</v>
      </c>
    </row>
    <row r="4687" spans="1:3">
      <c r="A4687" s="5" t="s">
        <v>998</v>
      </c>
      <c r="B4687" s="9">
        <v>40674</v>
      </c>
      <c r="C4687" s="5" t="s">
        <v>152</v>
      </c>
    </row>
    <row r="4688" spans="1:3">
      <c r="A4688" s="5" t="s">
        <v>998</v>
      </c>
      <c r="B4688" s="9">
        <v>40674</v>
      </c>
      <c r="C4688" s="5" t="s">
        <v>152</v>
      </c>
    </row>
    <row r="4689" spans="1:3">
      <c r="A4689" s="5" t="s">
        <v>1810</v>
      </c>
      <c r="B4689" s="9">
        <v>40673</v>
      </c>
      <c r="C4689" s="5" t="s">
        <v>152</v>
      </c>
    </row>
    <row r="4690" spans="1:3">
      <c r="A4690" s="5" t="s">
        <v>5181</v>
      </c>
      <c r="B4690" s="9">
        <v>40675</v>
      </c>
      <c r="C4690" s="5" t="s">
        <v>152</v>
      </c>
    </row>
    <row r="4691" spans="1:3">
      <c r="A4691" s="5" t="s">
        <v>1033</v>
      </c>
      <c r="B4691" s="9">
        <v>40674</v>
      </c>
      <c r="C4691" s="5" t="s">
        <v>152</v>
      </c>
    </row>
    <row r="4692" spans="1:3">
      <c r="A4692" s="5" t="s">
        <v>1033</v>
      </c>
      <c r="B4692" s="9">
        <v>40674</v>
      </c>
      <c r="C4692" s="5" t="s">
        <v>152</v>
      </c>
    </row>
    <row r="4693" spans="1:3">
      <c r="A4693" s="5" t="s">
        <v>3853</v>
      </c>
      <c r="B4693" s="9">
        <v>40673</v>
      </c>
      <c r="C4693" s="5" t="s">
        <v>152</v>
      </c>
    </row>
    <row r="4694" spans="1:3">
      <c r="A4694" s="5" t="s">
        <v>1592</v>
      </c>
      <c r="B4694" s="9">
        <v>40675</v>
      </c>
      <c r="C4694" s="5" t="s">
        <v>152</v>
      </c>
    </row>
    <row r="4695" spans="1:3">
      <c r="A4695" s="5" t="s">
        <v>1287</v>
      </c>
      <c r="B4695" s="9">
        <v>40674</v>
      </c>
      <c r="C4695" s="5" t="s">
        <v>187</v>
      </c>
    </row>
    <row r="4696" spans="1:3">
      <c r="A4696" s="5" t="s">
        <v>836</v>
      </c>
      <c r="B4696" s="9">
        <v>40673</v>
      </c>
      <c r="C4696" s="5" t="s">
        <v>152</v>
      </c>
    </row>
    <row r="4697" spans="1:3">
      <c r="A4697" s="5" t="s">
        <v>2829</v>
      </c>
      <c r="B4697" s="9">
        <v>40674</v>
      </c>
      <c r="C4697" s="5" t="s">
        <v>152</v>
      </c>
    </row>
    <row r="4698" spans="1:3">
      <c r="A4698" s="5" t="s">
        <v>2460</v>
      </c>
      <c r="B4698" s="9">
        <v>40675</v>
      </c>
      <c r="C4698" s="5" t="s">
        <v>152</v>
      </c>
    </row>
    <row r="4699" spans="1:3">
      <c r="A4699" s="5" t="s">
        <v>4622</v>
      </c>
      <c r="B4699" s="9">
        <v>40675</v>
      </c>
      <c r="C4699" s="5" t="s">
        <v>152</v>
      </c>
    </row>
    <row r="4700" spans="1:3">
      <c r="A4700" s="5" t="s">
        <v>4622</v>
      </c>
      <c r="B4700" s="9">
        <v>40673</v>
      </c>
      <c r="C4700" s="5" t="s">
        <v>152</v>
      </c>
    </row>
    <row r="4701" spans="1:3">
      <c r="A4701" s="5" t="s">
        <v>1289</v>
      </c>
      <c r="B4701" s="9">
        <v>40674</v>
      </c>
      <c r="C4701" s="5" t="s">
        <v>187</v>
      </c>
    </row>
    <row r="4702" spans="1:3">
      <c r="A4702" s="5" t="s">
        <v>870</v>
      </c>
      <c r="B4702" s="9">
        <v>40673</v>
      </c>
      <c r="C4702" s="5" t="s">
        <v>152</v>
      </c>
    </row>
    <row r="4703" spans="1:3">
      <c r="A4703" s="5" t="s">
        <v>3781</v>
      </c>
      <c r="B4703" s="9">
        <v>40676</v>
      </c>
      <c r="C4703" s="5" t="s">
        <v>152</v>
      </c>
    </row>
    <row r="4704" spans="1:3">
      <c r="A4704" s="5" t="s">
        <v>3781</v>
      </c>
      <c r="B4704" s="9">
        <v>40674</v>
      </c>
      <c r="C4704" s="5" t="s">
        <v>152</v>
      </c>
    </row>
    <row r="4705" spans="1:3">
      <c r="A4705" s="5" t="s">
        <v>3781</v>
      </c>
      <c r="B4705" s="9">
        <v>40676</v>
      </c>
      <c r="C4705" s="5" t="s">
        <v>152</v>
      </c>
    </row>
    <row r="4706" spans="1:3">
      <c r="A4706" s="5" t="s">
        <v>3781</v>
      </c>
      <c r="B4706" s="9">
        <v>40676</v>
      </c>
      <c r="C4706" s="5" t="s">
        <v>152</v>
      </c>
    </row>
    <row r="4707" spans="1:3">
      <c r="A4707" s="5" t="s">
        <v>3968</v>
      </c>
      <c r="B4707" s="9">
        <v>40676</v>
      </c>
      <c r="C4707" s="5" t="s">
        <v>187</v>
      </c>
    </row>
    <row r="4708" spans="1:3">
      <c r="A4708" s="5" t="s">
        <v>3966</v>
      </c>
      <c r="B4708" s="9">
        <v>40675</v>
      </c>
      <c r="C4708" s="5" t="s">
        <v>152</v>
      </c>
    </row>
    <row r="4709" spans="1:3">
      <c r="A4709" s="5" t="s">
        <v>3966</v>
      </c>
      <c r="B4709" s="9">
        <v>40675</v>
      </c>
      <c r="C4709" s="5" t="s">
        <v>152</v>
      </c>
    </row>
    <row r="4710" spans="1:3">
      <c r="A4710" s="5" t="s">
        <v>3966</v>
      </c>
      <c r="B4710" s="9">
        <v>40676</v>
      </c>
      <c r="C4710" s="5" t="s">
        <v>152</v>
      </c>
    </row>
    <row r="4711" spans="1:3">
      <c r="A4711" s="5" t="s">
        <v>3966</v>
      </c>
      <c r="B4711" s="9">
        <v>40676</v>
      </c>
      <c r="C4711" s="5" t="s">
        <v>152</v>
      </c>
    </row>
    <row r="4712" spans="1:3">
      <c r="A4712" s="5" t="s">
        <v>2229</v>
      </c>
      <c r="B4712" s="9">
        <v>40676</v>
      </c>
      <c r="C4712" s="5" t="s">
        <v>152</v>
      </c>
    </row>
    <row r="4713" spans="1:3">
      <c r="A4713" s="5" t="s">
        <v>2229</v>
      </c>
      <c r="B4713" s="9">
        <v>40675</v>
      </c>
      <c r="C4713" s="5" t="s">
        <v>152</v>
      </c>
    </row>
    <row r="4714" spans="1:3">
      <c r="A4714" s="5" t="s">
        <v>2229</v>
      </c>
      <c r="B4714" s="9">
        <v>40676</v>
      </c>
      <c r="C4714" s="5" t="s">
        <v>152</v>
      </c>
    </row>
    <row r="4715" spans="1:3">
      <c r="A4715" s="5" t="s">
        <v>5186</v>
      </c>
      <c r="B4715" s="9">
        <v>40676</v>
      </c>
      <c r="C4715" s="5" t="s">
        <v>152</v>
      </c>
    </row>
    <row r="4716" spans="1:3">
      <c r="A4716" s="5" t="s">
        <v>1293</v>
      </c>
      <c r="B4716" s="9">
        <v>40676</v>
      </c>
      <c r="C4716" s="5" t="s">
        <v>152</v>
      </c>
    </row>
    <row r="4717" spans="1:3">
      <c r="A4717" s="5" t="s">
        <v>1293</v>
      </c>
      <c r="B4717" s="9">
        <v>40674</v>
      </c>
      <c r="C4717" s="5" t="s">
        <v>152</v>
      </c>
    </row>
    <row r="4718" spans="1:3">
      <c r="A4718" s="5" t="s">
        <v>1293</v>
      </c>
      <c r="B4718" s="9">
        <v>40676</v>
      </c>
      <c r="C4718" s="5" t="s">
        <v>152</v>
      </c>
    </row>
    <row r="4719" spans="1:3">
      <c r="A4719" s="5" t="s">
        <v>3404</v>
      </c>
      <c r="B4719" s="9">
        <v>40676</v>
      </c>
      <c r="C4719" s="5" t="s">
        <v>152</v>
      </c>
    </row>
    <row r="4720" spans="1:3">
      <c r="A4720" s="5" t="s">
        <v>5187</v>
      </c>
      <c r="B4720" s="9">
        <v>40676</v>
      </c>
      <c r="C4720" s="5" t="s">
        <v>187</v>
      </c>
    </row>
    <row r="4721" spans="1:3">
      <c r="A4721" s="5" t="s">
        <v>2994</v>
      </c>
      <c r="B4721" s="9">
        <v>40676</v>
      </c>
      <c r="C4721" s="5" t="s">
        <v>152</v>
      </c>
    </row>
    <row r="4722" spans="1:3">
      <c r="A4722" s="5" t="s">
        <v>2231</v>
      </c>
      <c r="B4722" s="9">
        <v>40676</v>
      </c>
      <c r="C4722" s="5" t="s">
        <v>152</v>
      </c>
    </row>
    <row r="4723" spans="1:3">
      <c r="A4723" s="5" t="s">
        <v>2231</v>
      </c>
      <c r="B4723" s="9">
        <v>40675</v>
      </c>
      <c r="C4723" s="5" t="s">
        <v>152</v>
      </c>
    </row>
    <row r="4724" spans="1:3">
      <c r="A4724" s="5" t="s">
        <v>5190</v>
      </c>
      <c r="B4724" s="9">
        <v>40676</v>
      </c>
      <c r="C4724" s="5" t="s">
        <v>152</v>
      </c>
    </row>
    <row r="4725" spans="1:3">
      <c r="A4725" s="5" t="s">
        <v>5191</v>
      </c>
      <c r="B4725" s="9">
        <v>40676</v>
      </c>
      <c r="C4725" s="5" t="s">
        <v>152</v>
      </c>
    </row>
    <row r="4726" spans="1:3">
      <c r="A4726" s="5" t="s">
        <v>4670</v>
      </c>
      <c r="B4726" s="9">
        <v>40676</v>
      </c>
      <c r="C4726" s="5" t="s">
        <v>152</v>
      </c>
    </row>
    <row r="4727" spans="1:3">
      <c r="A4727" s="5" t="s">
        <v>3039</v>
      </c>
      <c r="B4727" s="9">
        <v>40677</v>
      </c>
      <c r="C4727" s="5" t="s">
        <v>152</v>
      </c>
    </row>
    <row r="4728" spans="1:3">
      <c r="A4728" s="5" t="s">
        <v>3039</v>
      </c>
      <c r="B4728" s="9">
        <v>40680</v>
      </c>
      <c r="C4728" s="5" t="s">
        <v>187</v>
      </c>
    </row>
    <row r="4729" spans="1:3">
      <c r="A4729" s="5" t="s">
        <v>5192</v>
      </c>
      <c r="B4729" s="9">
        <v>40682</v>
      </c>
      <c r="C4729" s="5" t="s">
        <v>152</v>
      </c>
    </row>
    <row r="4730" spans="1:3">
      <c r="A4730" s="5" t="s">
        <v>5192</v>
      </c>
      <c r="B4730" s="9">
        <v>40679</v>
      </c>
      <c r="C4730" s="5" t="s">
        <v>187</v>
      </c>
    </row>
    <row r="4731" spans="1:3">
      <c r="A4731" s="5" t="s">
        <v>5047</v>
      </c>
      <c r="B4731" s="9">
        <v>40677</v>
      </c>
      <c r="C4731" s="5" t="s">
        <v>152</v>
      </c>
    </row>
    <row r="4732" spans="1:3">
      <c r="A4732" s="5" t="s">
        <v>2761</v>
      </c>
      <c r="B4732" s="9">
        <v>40675</v>
      </c>
      <c r="C4732" s="5" t="s">
        <v>165</v>
      </c>
    </row>
    <row r="4733" spans="1:3">
      <c r="A4733" s="5" t="s">
        <v>5166</v>
      </c>
      <c r="B4733" s="9">
        <v>40676</v>
      </c>
      <c r="C4733" s="5" t="s">
        <v>152</v>
      </c>
    </row>
    <row r="4734" spans="1:3">
      <c r="A4734" s="5" t="s">
        <v>5166</v>
      </c>
      <c r="B4734" s="9">
        <v>40676</v>
      </c>
      <c r="C4734" s="5" t="s">
        <v>152</v>
      </c>
    </row>
    <row r="4735" spans="1:3">
      <c r="A4735" s="5" t="s">
        <v>1296</v>
      </c>
      <c r="B4735" s="9">
        <v>40677</v>
      </c>
      <c r="C4735" s="5" t="s">
        <v>152</v>
      </c>
    </row>
    <row r="4736" spans="1:3">
      <c r="A4736" s="5" t="s">
        <v>1296</v>
      </c>
      <c r="B4736" s="9">
        <v>40680</v>
      </c>
      <c r="C4736" s="5" t="s">
        <v>187</v>
      </c>
    </row>
    <row r="4737" spans="1:3">
      <c r="A4737" s="5" t="s">
        <v>1299</v>
      </c>
      <c r="B4737" s="9">
        <v>40679</v>
      </c>
      <c r="C4737" s="5" t="s">
        <v>187</v>
      </c>
    </row>
    <row r="4738" spans="1:3">
      <c r="A4738" s="5" t="s">
        <v>5117</v>
      </c>
      <c r="B4738" s="9">
        <v>40677</v>
      </c>
      <c r="C4738" s="5" t="s">
        <v>152</v>
      </c>
    </row>
    <row r="4739" spans="1:3">
      <c r="A4739" s="5" t="s">
        <v>1745</v>
      </c>
      <c r="B4739" s="9">
        <v>40677</v>
      </c>
      <c r="C4739" s="5" t="s">
        <v>152</v>
      </c>
    </row>
    <row r="4740" spans="1:3">
      <c r="A4740" s="5" t="s">
        <v>1745</v>
      </c>
      <c r="B4740" s="9">
        <v>40678</v>
      </c>
      <c r="C4740" s="5" t="s">
        <v>152</v>
      </c>
    </row>
    <row r="4741" spans="1:3">
      <c r="A4741" s="5" t="s">
        <v>2352</v>
      </c>
      <c r="B4741" s="9">
        <v>40679</v>
      </c>
      <c r="C4741" s="5" t="s">
        <v>152</v>
      </c>
    </row>
    <row r="4742" spans="1:3">
      <c r="A4742" s="5" t="s">
        <v>1582</v>
      </c>
      <c r="B4742" s="9">
        <v>40683</v>
      </c>
      <c r="C4742" s="5" t="s">
        <v>187</v>
      </c>
    </row>
    <row r="4743" spans="1:3">
      <c r="A4743" s="5" t="s">
        <v>1582</v>
      </c>
      <c r="B4743" s="9">
        <v>40680</v>
      </c>
      <c r="C4743" s="5" t="s">
        <v>152</v>
      </c>
    </row>
    <row r="4744" spans="1:3">
      <c r="A4744" s="5" t="s">
        <v>2534</v>
      </c>
      <c r="B4744" s="9">
        <v>40680</v>
      </c>
      <c r="C4744" s="5" t="s">
        <v>165</v>
      </c>
    </row>
    <row r="4745" spans="1:3">
      <c r="A4745" s="5" t="s">
        <v>5196</v>
      </c>
      <c r="B4745" s="9">
        <v>40677</v>
      </c>
      <c r="C4745" s="5" t="s">
        <v>152</v>
      </c>
    </row>
    <row r="4746" spans="1:3">
      <c r="A4746" s="5" t="s">
        <v>5196</v>
      </c>
      <c r="B4746" s="9">
        <v>40678</v>
      </c>
      <c r="C4746" s="5" t="s">
        <v>152</v>
      </c>
    </row>
    <row r="4747" spans="1:3">
      <c r="A4747" s="5" t="s">
        <v>5198</v>
      </c>
      <c r="B4747" s="9">
        <v>40679</v>
      </c>
      <c r="C4747" s="5" t="s">
        <v>152</v>
      </c>
    </row>
    <row r="4748" spans="1:3">
      <c r="A4748" s="5" t="s">
        <v>4783</v>
      </c>
      <c r="B4748" s="9">
        <v>40683</v>
      </c>
      <c r="C4748" s="5" t="s">
        <v>187</v>
      </c>
    </row>
    <row r="4749" spans="1:3">
      <c r="A4749" s="5" t="s">
        <v>4783</v>
      </c>
      <c r="B4749" s="9">
        <v>40680</v>
      </c>
      <c r="C4749" s="5" t="s">
        <v>152</v>
      </c>
    </row>
    <row r="4750" spans="1:3">
      <c r="A4750" s="5" t="s">
        <v>194</v>
      </c>
      <c r="B4750" s="9">
        <v>40679</v>
      </c>
      <c r="C4750" s="5" t="s">
        <v>165</v>
      </c>
    </row>
    <row r="4751" spans="1:3">
      <c r="A4751" s="5" t="s">
        <v>2730</v>
      </c>
      <c r="B4751" s="9">
        <v>40678</v>
      </c>
      <c r="C4751" s="5" t="s">
        <v>187</v>
      </c>
    </row>
    <row r="4752" spans="1:3">
      <c r="A4752" s="5" t="s">
        <v>2730</v>
      </c>
      <c r="B4752" s="9">
        <v>40679</v>
      </c>
      <c r="C4752" s="5" t="s">
        <v>152</v>
      </c>
    </row>
    <row r="4753" spans="1:3">
      <c r="A4753" s="5" t="s">
        <v>2597</v>
      </c>
      <c r="B4753" s="9">
        <v>40679</v>
      </c>
      <c r="C4753" s="5" t="s">
        <v>152</v>
      </c>
    </row>
    <row r="4754" spans="1:3">
      <c r="A4754" s="5" t="s">
        <v>2597</v>
      </c>
      <c r="B4754" s="9">
        <v>40679</v>
      </c>
      <c r="C4754" s="5" t="s">
        <v>152</v>
      </c>
    </row>
    <row r="4755" spans="1:3">
      <c r="A4755" s="5" t="s">
        <v>1319</v>
      </c>
      <c r="B4755" s="9">
        <v>40678</v>
      </c>
      <c r="C4755" s="5" t="s">
        <v>152</v>
      </c>
    </row>
    <row r="4756" spans="1:3">
      <c r="A4756" s="5" t="s">
        <v>1319</v>
      </c>
      <c r="B4756" s="9">
        <v>40678</v>
      </c>
      <c r="C4756" s="5" t="s">
        <v>152</v>
      </c>
    </row>
    <row r="4757" spans="1:3">
      <c r="A4757" s="5" t="s">
        <v>2137</v>
      </c>
      <c r="B4757" s="9">
        <v>40678</v>
      </c>
      <c r="C4757" s="5" t="s">
        <v>165</v>
      </c>
    </row>
    <row r="4758" spans="1:3">
      <c r="A4758" s="5" t="s">
        <v>5201</v>
      </c>
      <c r="B4758" s="9">
        <v>40677</v>
      </c>
      <c r="C4758" s="5" t="s">
        <v>152</v>
      </c>
    </row>
    <row r="4759" spans="1:3">
      <c r="A4759" s="5" t="s">
        <v>5202</v>
      </c>
      <c r="B4759" s="9">
        <v>40679</v>
      </c>
      <c r="C4759" s="5" t="s">
        <v>165</v>
      </c>
    </row>
    <row r="4760" spans="1:3">
      <c r="A4760" s="5" t="s">
        <v>212</v>
      </c>
      <c r="B4760" s="9">
        <v>40679</v>
      </c>
      <c r="C4760" s="5" t="s">
        <v>165</v>
      </c>
    </row>
    <row r="4761" spans="1:3">
      <c r="A4761" s="5" t="s">
        <v>2745</v>
      </c>
      <c r="B4761" s="9">
        <v>40678</v>
      </c>
      <c r="C4761" s="5" t="s">
        <v>187</v>
      </c>
    </row>
    <row r="4762" spans="1:3">
      <c r="A4762" s="5" t="s">
        <v>2745</v>
      </c>
      <c r="B4762" s="9">
        <v>40679</v>
      </c>
      <c r="C4762" s="5" t="s">
        <v>152</v>
      </c>
    </row>
    <row r="4763" spans="1:3">
      <c r="A4763" s="5" t="s">
        <v>2603</v>
      </c>
      <c r="B4763" s="9">
        <v>40679</v>
      </c>
      <c r="C4763" s="5" t="s">
        <v>152</v>
      </c>
    </row>
    <row r="4764" spans="1:3">
      <c r="A4764" s="5" t="s">
        <v>2603</v>
      </c>
      <c r="B4764" s="9">
        <v>40679</v>
      </c>
      <c r="C4764" s="5" t="s">
        <v>152</v>
      </c>
    </row>
    <row r="4765" spans="1:3">
      <c r="A4765" s="5" t="s">
        <v>5203</v>
      </c>
      <c r="B4765" s="9">
        <v>40678</v>
      </c>
      <c r="C4765" s="5" t="s">
        <v>152</v>
      </c>
    </row>
    <row r="4766" spans="1:3">
      <c r="A4766" s="5" t="s">
        <v>5204</v>
      </c>
      <c r="B4766" s="9">
        <v>40678</v>
      </c>
      <c r="C4766" s="5" t="s">
        <v>152</v>
      </c>
    </row>
    <row r="4767" spans="1:3">
      <c r="A4767" s="5" t="s">
        <v>1792</v>
      </c>
      <c r="B4767" s="9">
        <v>40678</v>
      </c>
      <c r="C4767" s="5" t="s">
        <v>165</v>
      </c>
    </row>
    <row r="4768" spans="1:3">
      <c r="A4768" s="5" t="s">
        <v>2634</v>
      </c>
      <c r="B4768" s="9">
        <v>40677</v>
      </c>
      <c r="C4768" s="5" t="s">
        <v>152</v>
      </c>
    </row>
    <row r="4769" spans="1:3">
      <c r="A4769" s="5" t="s">
        <v>5206</v>
      </c>
      <c r="B4769" s="9">
        <v>40679</v>
      </c>
      <c r="C4769" s="5" t="s">
        <v>165</v>
      </c>
    </row>
    <row r="4770" spans="1:3">
      <c r="A4770" s="5" t="s">
        <v>5206</v>
      </c>
      <c r="B4770" s="9">
        <v>40678</v>
      </c>
      <c r="C4770" s="5" t="s">
        <v>152</v>
      </c>
    </row>
    <row r="4771" spans="1:3">
      <c r="A4771" s="5" t="s">
        <v>593</v>
      </c>
      <c r="B4771" s="9">
        <v>40679</v>
      </c>
      <c r="C4771" s="5" t="s">
        <v>152</v>
      </c>
    </row>
    <row r="4772" spans="1:3">
      <c r="A4772" s="5" t="s">
        <v>1691</v>
      </c>
      <c r="B4772" s="9">
        <v>40678</v>
      </c>
      <c r="C4772" s="5" t="s">
        <v>152</v>
      </c>
    </row>
    <row r="4773" spans="1:3">
      <c r="A4773" s="5" t="s">
        <v>1691</v>
      </c>
      <c r="B4773" s="9">
        <v>40680</v>
      </c>
      <c r="C4773" s="5" t="s">
        <v>187</v>
      </c>
    </row>
    <row r="4774" spans="1:3">
      <c r="A4774" s="5" t="s">
        <v>1691</v>
      </c>
      <c r="B4774" s="9">
        <v>40678</v>
      </c>
      <c r="C4774" s="5" t="s">
        <v>152</v>
      </c>
    </row>
    <row r="4775" spans="1:3">
      <c r="A4775" s="5" t="s">
        <v>4364</v>
      </c>
      <c r="B4775" s="9">
        <v>40678</v>
      </c>
      <c r="C4775" s="5" t="s">
        <v>152</v>
      </c>
    </row>
    <row r="4776" spans="1:3">
      <c r="A4776" s="5" t="s">
        <v>4364</v>
      </c>
      <c r="B4776" s="9">
        <v>40679</v>
      </c>
      <c r="C4776" s="5" t="s">
        <v>152</v>
      </c>
    </row>
    <row r="4777" spans="1:3">
      <c r="A4777" s="5" t="s">
        <v>4620</v>
      </c>
      <c r="B4777" s="9">
        <v>40679</v>
      </c>
      <c r="C4777" s="5" t="s">
        <v>152</v>
      </c>
    </row>
    <row r="4778" spans="1:3">
      <c r="A4778" s="5" t="s">
        <v>5208</v>
      </c>
      <c r="B4778" s="9">
        <v>40678</v>
      </c>
      <c r="C4778" s="5" t="s">
        <v>152</v>
      </c>
    </row>
    <row r="4779" spans="1:3">
      <c r="A4779" s="5" t="s">
        <v>5208</v>
      </c>
      <c r="B4779" s="9">
        <v>40680</v>
      </c>
      <c r="C4779" s="5" t="s">
        <v>187</v>
      </c>
    </row>
    <row r="4780" spans="1:3">
      <c r="A4780" s="5" t="s">
        <v>1183</v>
      </c>
      <c r="B4780" s="9">
        <v>40678</v>
      </c>
      <c r="C4780" s="5" t="s">
        <v>152</v>
      </c>
    </row>
    <row r="4781" spans="1:3">
      <c r="A4781" s="5" t="s">
        <v>1303</v>
      </c>
      <c r="B4781" s="9">
        <v>40678</v>
      </c>
      <c r="C4781" s="5" t="s">
        <v>152</v>
      </c>
    </row>
    <row r="4782" spans="1:3">
      <c r="A4782" s="5" t="s">
        <v>5211</v>
      </c>
      <c r="B4782" s="9">
        <v>40679</v>
      </c>
      <c r="C4782" s="5" t="s">
        <v>152</v>
      </c>
    </row>
    <row r="4783" spans="1:3">
      <c r="A4783" s="5" t="s">
        <v>5213</v>
      </c>
      <c r="B4783" s="9">
        <v>40680</v>
      </c>
      <c r="C4783" s="5" t="s">
        <v>152</v>
      </c>
    </row>
    <row r="4784" spans="1:3">
      <c r="A4784" s="5" t="s">
        <v>5214</v>
      </c>
      <c r="B4784" s="9">
        <v>40679</v>
      </c>
      <c r="C4784" s="5" t="s">
        <v>152</v>
      </c>
    </row>
    <row r="4785" spans="1:3">
      <c r="A4785" s="5" t="s">
        <v>5214</v>
      </c>
      <c r="B4785" s="9">
        <v>40680</v>
      </c>
      <c r="C4785" s="5" t="s">
        <v>152</v>
      </c>
    </row>
    <row r="4786" spans="1:3">
      <c r="A4786" s="5" t="s">
        <v>5216</v>
      </c>
      <c r="B4786" s="9">
        <v>40679</v>
      </c>
      <c r="C4786" s="5" t="s">
        <v>152</v>
      </c>
    </row>
    <row r="4787" spans="1:3">
      <c r="A4787" s="5" t="s">
        <v>5216</v>
      </c>
      <c r="B4787" s="9">
        <v>40680</v>
      </c>
      <c r="C4787" s="5" t="s">
        <v>152</v>
      </c>
    </row>
    <row r="4788" spans="1:3">
      <c r="A4788" s="5" t="s">
        <v>2685</v>
      </c>
      <c r="B4788" s="9">
        <v>40680</v>
      </c>
      <c r="C4788" s="5" t="s">
        <v>152</v>
      </c>
    </row>
    <row r="4789" spans="1:3">
      <c r="A4789" s="5" t="s">
        <v>2685</v>
      </c>
      <c r="B4789" s="9">
        <v>40682</v>
      </c>
      <c r="C4789" s="5" t="s">
        <v>152</v>
      </c>
    </row>
    <row r="4790" spans="1:3">
      <c r="A4790" s="5" t="s">
        <v>2685</v>
      </c>
      <c r="B4790" s="9">
        <v>40682</v>
      </c>
      <c r="C4790" s="5" t="s">
        <v>152</v>
      </c>
    </row>
    <row r="4791" spans="1:3">
      <c r="A4791" s="5" t="s">
        <v>1372</v>
      </c>
      <c r="B4791" s="9">
        <v>40687</v>
      </c>
      <c r="C4791" s="5" t="s">
        <v>187</v>
      </c>
    </row>
    <row r="4792" spans="1:3">
      <c r="A4792" s="5" t="s">
        <v>2809</v>
      </c>
      <c r="B4792" s="9">
        <v>40681</v>
      </c>
      <c r="C4792" s="5" t="s">
        <v>152</v>
      </c>
    </row>
    <row r="4793" spans="1:3">
      <c r="A4793" s="5" t="s">
        <v>2550</v>
      </c>
      <c r="B4793" s="9">
        <v>40682</v>
      </c>
      <c r="C4793" s="5" t="s">
        <v>152</v>
      </c>
    </row>
    <row r="4794" spans="1:3">
      <c r="A4794" s="5" t="s">
        <v>2550</v>
      </c>
      <c r="B4794" s="9">
        <v>40689</v>
      </c>
      <c r="C4794" s="5" t="s">
        <v>152</v>
      </c>
    </row>
    <row r="4795" spans="1:3">
      <c r="A4795" s="5" t="s">
        <v>2691</v>
      </c>
      <c r="B4795" s="9">
        <v>40680</v>
      </c>
      <c r="C4795" s="5" t="s">
        <v>152</v>
      </c>
    </row>
    <row r="4796" spans="1:3">
      <c r="A4796" s="5" t="s">
        <v>2691</v>
      </c>
      <c r="B4796" s="9">
        <v>40682</v>
      </c>
      <c r="C4796" s="5" t="s">
        <v>152</v>
      </c>
    </row>
    <row r="4797" spans="1:3">
      <c r="A4797" s="5" t="s">
        <v>2691</v>
      </c>
      <c r="B4797" s="9">
        <v>40682</v>
      </c>
      <c r="C4797" s="5" t="s">
        <v>152</v>
      </c>
    </row>
    <row r="4798" spans="1:3">
      <c r="A4798" s="5" t="s">
        <v>1374</v>
      </c>
      <c r="B4798" s="9">
        <v>40687</v>
      </c>
      <c r="C4798" s="5" t="s">
        <v>187</v>
      </c>
    </row>
    <row r="4799" spans="1:3">
      <c r="A4799" s="5" t="s">
        <v>5219</v>
      </c>
      <c r="B4799" s="9">
        <v>40681</v>
      </c>
      <c r="C4799" s="5" t="s">
        <v>152</v>
      </c>
    </row>
    <row r="4800" spans="1:3">
      <c r="A4800" s="5" t="s">
        <v>2552</v>
      </c>
      <c r="B4800" s="9">
        <v>40682</v>
      </c>
      <c r="C4800" s="5" t="s">
        <v>152</v>
      </c>
    </row>
    <row r="4801" spans="1:3">
      <c r="A4801" s="5" t="s">
        <v>2552</v>
      </c>
      <c r="B4801" s="9">
        <v>40689</v>
      </c>
      <c r="C4801" s="5" t="s">
        <v>152</v>
      </c>
    </row>
    <row r="4802" spans="1:3">
      <c r="A4802" s="5" t="s">
        <v>1199</v>
      </c>
      <c r="B4802" s="9">
        <v>40682</v>
      </c>
      <c r="C4802" s="5" t="s">
        <v>165</v>
      </c>
    </row>
    <row r="4803" spans="1:3">
      <c r="A4803" s="5" t="s">
        <v>929</v>
      </c>
      <c r="B4803" s="9">
        <v>40686</v>
      </c>
      <c r="C4803" s="5" t="s">
        <v>152</v>
      </c>
    </row>
    <row r="4804" spans="1:3">
      <c r="A4804" s="5" t="s">
        <v>5062</v>
      </c>
      <c r="B4804" s="9">
        <v>40682</v>
      </c>
      <c r="C4804" s="5" t="s">
        <v>165</v>
      </c>
    </row>
    <row r="4805" spans="1:3">
      <c r="A4805" s="5" t="s">
        <v>4853</v>
      </c>
      <c r="B4805" s="9">
        <v>40683</v>
      </c>
      <c r="C4805" s="5" t="s">
        <v>152</v>
      </c>
    </row>
    <row r="4806" spans="1:3">
      <c r="A4806" s="5" t="s">
        <v>4853</v>
      </c>
      <c r="B4806" s="9">
        <v>40683</v>
      </c>
      <c r="C4806" s="5" t="s">
        <v>152</v>
      </c>
    </row>
    <row r="4807" spans="1:3">
      <c r="A4807" s="5" t="s">
        <v>4853</v>
      </c>
      <c r="B4807" s="9">
        <v>40684</v>
      </c>
      <c r="C4807" s="5" t="s">
        <v>187</v>
      </c>
    </row>
    <row r="4808" spans="1:3">
      <c r="A4808" s="5" t="s">
        <v>4459</v>
      </c>
      <c r="B4808" s="9">
        <v>40683</v>
      </c>
      <c r="C4808" s="5" t="s">
        <v>152</v>
      </c>
    </row>
    <row r="4809" spans="1:3">
      <c r="A4809" s="5" t="s">
        <v>4459</v>
      </c>
      <c r="B4809" s="9">
        <v>40683</v>
      </c>
      <c r="C4809" s="5" t="s">
        <v>152</v>
      </c>
    </row>
    <row r="4810" spans="1:3">
      <c r="A4810" s="5" t="s">
        <v>4459</v>
      </c>
      <c r="B4810" s="9">
        <v>40683</v>
      </c>
      <c r="C4810" s="5" t="s">
        <v>187</v>
      </c>
    </row>
    <row r="4811" spans="1:3">
      <c r="A4811" s="5" t="s">
        <v>2964</v>
      </c>
      <c r="B4811" s="9">
        <v>40683</v>
      </c>
      <c r="C4811" s="5" t="s">
        <v>152</v>
      </c>
    </row>
    <row r="4812" spans="1:3">
      <c r="A4812" s="5" t="s">
        <v>4858</v>
      </c>
      <c r="B4812" s="9">
        <v>40683</v>
      </c>
      <c r="C4812" s="5" t="s">
        <v>152</v>
      </c>
    </row>
    <row r="4813" spans="1:3">
      <c r="A4813" s="5" t="s">
        <v>4858</v>
      </c>
      <c r="B4813" s="9">
        <v>40683</v>
      </c>
      <c r="C4813" s="5" t="s">
        <v>152</v>
      </c>
    </row>
    <row r="4814" spans="1:3">
      <c r="A4814" s="5" t="s">
        <v>4858</v>
      </c>
      <c r="B4814" s="9">
        <v>40684</v>
      </c>
      <c r="C4814" s="5" t="s">
        <v>187</v>
      </c>
    </row>
    <row r="4815" spans="1:3">
      <c r="A4815" s="5" t="s">
        <v>5222</v>
      </c>
      <c r="B4815" s="9">
        <v>40683</v>
      </c>
      <c r="C4815" s="5" t="s">
        <v>152</v>
      </c>
    </row>
    <row r="4816" spans="1:3">
      <c r="A4816" s="5" t="s">
        <v>2936</v>
      </c>
      <c r="B4816" s="9">
        <v>40683</v>
      </c>
      <c r="C4816" s="5" t="s">
        <v>152</v>
      </c>
    </row>
    <row r="4817" spans="1:3">
      <c r="A4817" s="5" t="s">
        <v>3140</v>
      </c>
      <c r="B4817" s="9">
        <v>40684</v>
      </c>
      <c r="C4817" s="5" t="s">
        <v>152</v>
      </c>
    </row>
    <row r="4818" spans="1:3">
      <c r="A4818" s="5" t="s">
        <v>4207</v>
      </c>
      <c r="B4818" s="9">
        <v>40683</v>
      </c>
      <c r="C4818" s="5" t="s">
        <v>165</v>
      </c>
    </row>
    <row r="4819" spans="1:3">
      <c r="A4819" s="5" t="s">
        <v>1498</v>
      </c>
      <c r="B4819" s="9">
        <v>40684</v>
      </c>
      <c r="C4819" s="5" t="s">
        <v>152</v>
      </c>
    </row>
    <row r="4820" spans="1:3">
      <c r="A4820" s="5" t="s">
        <v>4800</v>
      </c>
      <c r="B4820" s="9">
        <v>40687</v>
      </c>
      <c r="C4820" s="5" t="s">
        <v>152</v>
      </c>
    </row>
    <row r="4821" spans="1:3">
      <c r="A4821" s="5" t="s">
        <v>1254</v>
      </c>
      <c r="B4821" s="9">
        <v>40684</v>
      </c>
      <c r="C4821" s="5" t="s">
        <v>152</v>
      </c>
    </row>
    <row r="4822" spans="1:3">
      <c r="A4822" s="5" t="s">
        <v>1254</v>
      </c>
      <c r="B4822" s="9">
        <v>40684</v>
      </c>
      <c r="C4822" s="5" t="s">
        <v>152</v>
      </c>
    </row>
    <row r="4823" spans="1:3">
      <c r="A4823" s="5" t="s">
        <v>4378</v>
      </c>
      <c r="B4823" s="9">
        <v>40685</v>
      </c>
      <c r="C4823" s="5" t="s">
        <v>152</v>
      </c>
    </row>
    <row r="4824" spans="1:3">
      <c r="A4824" s="5" t="s">
        <v>5226</v>
      </c>
      <c r="B4824" s="9">
        <v>40685</v>
      </c>
      <c r="C4824" s="5" t="s">
        <v>152</v>
      </c>
    </row>
    <row r="4825" spans="1:3">
      <c r="A4825" s="5" t="s">
        <v>5228</v>
      </c>
      <c r="B4825" s="9">
        <v>40684</v>
      </c>
      <c r="C4825" s="5" t="s">
        <v>152</v>
      </c>
    </row>
    <row r="4826" spans="1:3">
      <c r="A4826" s="5" t="s">
        <v>5229</v>
      </c>
      <c r="B4826" s="9">
        <v>40683</v>
      </c>
      <c r="C4826" s="5" t="s">
        <v>165</v>
      </c>
    </row>
    <row r="4827" spans="1:3">
      <c r="A4827" s="5" t="s">
        <v>1307</v>
      </c>
      <c r="B4827" s="9">
        <v>40684</v>
      </c>
      <c r="C4827" s="5" t="s">
        <v>152</v>
      </c>
    </row>
    <row r="4828" spans="1:3">
      <c r="A4828" s="5" t="s">
        <v>1255</v>
      </c>
      <c r="B4828" s="9">
        <v>40684</v>
      </c>
      <c r="C4828" s="5" t="s">
        <v>152</v>
      </c>
    </row>
    <row r="4829" spans="1:3">
      <c r="A4829" s="5" t="s">
        <v>5231</v>
      </c>
      <c r="B4829" s="9">
        <v>40684</v>
      </c>
      <c r="C4829" s="5" t="s">
        <v>152</v>
      </c>
    </row>
    <row r="4830" spans="1:3">
      <c r="A4830" s="5" t="s">
        <v>1309</v>
      </c>
      <c r="B4830" s="9">
        <v>40685</v>
      </c>
      <c r="C4830" s="5" t="s">
        <v>152</v>
      </c>
    </row>
    <row r="4831" spans="1:3">
      <c r="A4831" s="5" t="s">
        <v>1309</v>
      </c>
      <c r="B4831" s="9">
        <v>40685</v>
      </c>
      <c r="C4831" s="5" t="s">
        <v>152</v>
      </c>
    </row>
    <row r="4832" spans="1:3">
      <c r="A4832" s="5" t="s">
        <v>3097</v>
      </c>
      <c r="B4832" s="9">
        <v>40685</v>
      </c>
      <c r="C4832" s="5" t="s">
        <v>152</v>
      </c>
    </row>
    <row r="4833" spans="1:3">
      <c r="A4833" s="5" t="s">
        <v>3097</v>
      </c>
      <c r="B4833" s="9">
        <v>40684</v>
      </c>
      <c r="C4833" s="5" t="s">
        <v>152</v>
      </c>
    </row>
    <row r="4834" spans="1:3">
      <c r="A4834" s="5" t="s">
        <v>3097</v>
      </c>
      <c r="B4834" s="9">
        <v>40685</v>
      </c>
      <c r="C4834" s="5" t="s">
        <v>152</v>
      </c>
    </row>
    <row r="4835" spans="1:3">
      <c r="A4835" s="5" t="s">
        <v>4676</v>
      </c>
      <c r="B4835" s="9">
        <v>40686</v>
      </c>
      <c r="C4835" s="5" t="s">
        <v>152</v>
      </c>
    </row>
    <row r="4836" spans="1:3">
      <c r="A4836" s="5" t="s">
        <v>4472</v>
      </c>
      <c r="B4836" s="9">
        <v>40686</v>
      </c>
      <c r="C4836" s="5" t="s">
        <v>152</v>
      </c>
    </row>
    <row r="4837" spans="1:3">
      <c r="A4837" s="5" t="s">
        <v>3337</v>
      </c>
      <c r="B4837" s="9">
        <v>40685</v>
      </c>
      <c r="C4837" s="5" t="s">
        <v>152</v>
      </c>
    </row>
    <row r="4838" spans="1:3">
      <c r="A4838" s="5" t="s">
        <v>3337</v>
      </c>
      <c r="B4838" s="9">
        <v>40685</v>
      </c>
      <c r="C4838" s="5" t="s">
        <v>152</v>
      </c>
    </row>
    <row r="4839" spans="1:3">
      <c r="A4839" s="5" t="s">
        <v>2509</v>
      </c>
      <c r="B4839" s="9">
        <v>40684</v>
      </c>
      <c r="C4839" s="5" t="s">
        <v>187</v>
      </c>
    </row>
    <row r="4840" spans="1:3">
      <c r="A4840" s="5" t="s">
        <v>2509</v>
      </c>
      <c r="B4840" s="9">
        <v>40685</v>
      </c>
      <c r="C4840" s="5" t="s">
        <v>152</v>
      </c>
    </row>
    <row r="4841" spans="1:3">
      <c r="A4841" s="5" t="s">
        <v>2509</v>
      </c>
      <c r="B4841" s="9">
        <v>40686</v>
      </c>
      <c r="C4841" s="5" t="s">
        <v>152</v>
      </c>
    </row>
    <row r="4842" spans="1:3">
      <c r="A4842" s="5" t="s">
        <v>2821</v>
      </c>
      <c r="B4842" s="9">
        <v>40685</v>
      </c>
      <c r="C4842" s="5" t="s">
        <v>152</v>
      </c>
    </row>
    <row r="4843" spans="1:3">
      <c r="A4843" s="5" t="s">
        <v>2821</v>
      </c>
      <c r="B4843" s="9">
        <v>40684</v>
      </c>
      <c r="C4843" s="5" t="s">
        <v>152</v>
      </c>
    </row>
    <row r="4844" spans="1:3">
      <c r="A4844" s="5" t="s">
        <v>2821</v>
      </c>
      <c r="B4844" s="9">
        <v>40685</v>
      </c>
      <c r="C4844" s="5" t="s">
        <v>152</v>
      </c>
    </row>
    <row r="4845" spans="1:3">
      <c r="A4845" s="5" t="s">
        <v>5234</v>
      </c>
      <c r="B4845" s="9">
        <v>40686</v>
      </c>
      <c r="C4845" s="5" t="s">
        <v>152</v>
      </c>
    </row>
    <row r="4846" spans="1:3">
      <c r="A4846" s="5" t="s">
        <v>4475</v>
      </c>
      <c r="B4846" s="9">
        <v>40686</v>
      </c>
      <c r="C4846" s="5" t="s">
        <v>152</v>
      </c>
    </row>
    <row r="4847" spans="1:3">
      <c r="A4847" s="5" t="s">
        <v>2345</v>
      </c>
      <c r="B4847" s="9">
        <v>40685</v>
      </c>
      <c r="C4847" s="5" t="s">
        <v>152</v>
      </c>
    </row>
    <row r="4848" spans="1:3">
      <c r="A4848" s="5" t="s">
        <v>5235</v>
      </c>
      <c r="B4848" s="9">
        <v>40684</v>
      </c>
      <c r="C4848" s="5" t="s">
        <v>187</v>
      </c>
    </row>
    <row r="4849" spans="1:3">
      <c r="A4849" s="5" t="s">
        <v>5235</v>
      </c>
      <c r="B4849" s="9">
        <v>40685</v>
      </c>
      <c r="C4849" s="5" t="s">
        <v>152</v>
      </c>
    </row>
    <row r="4850" spans="1:3">
      <c r="A4850" s="5" t="s">
        <v>5235</v>
      </c>
      <c r="B4850" s="9">
        <v>40686</v>
      </c>
      <c r="C4850" s="5" t="s">
        <v>152</v>
      </c>
    </row>
    <row r="4851" spans="1:3">
      <c r="A4851" s="5" t="s">
        <v>4034</v>
      </c>
      <c r="B4851" s="9">
        <v>40686</v>
      </c>
      <c r="C4851" s="5" t="s">
        <v>165</v>
      </c>
    </row>
    <row r="4852" spans="1:3">
      <c r="A4852" s="5" t="s">
        <v>4034</v>
      </c>
      <c r="B4852" s="9">
        <v>40688</v>
      </c>
      <c r="C4852" s="5" t="s">
        <v>152</v>
      </c>
    </row>
    <row r="4853" spans="1:3">
      <c r="A4853" s="5" t="s">
        <v>2805</v>
      </c>
      <c r="B4853" s="9">
        <v>40686</v>
      </c>
      <c r="C4853" s="5" t="s">
        <v>165</v>
      </c>
    </row>
    <row r="4854" spans="1:3">
      <c r="A4854" s="5" t="s">
        <v>4360</v>
      </c>
      <c r="B4854" s="9">
        <v>40687</v>
      </c>
      <c r="C4854" s="5" t="s">
        <v>165</v>
      </c>
    </row>
    <row r="4855" spans="1:3">
      <c r="A4855" s="5" t="s">
        <v>3408</v>
      </c>
      <c r="B4855" s="9">
        <v>40688</v>
      </c>
      <c r="C4855" s="5" t="s">
        <v>152</v>
      </c>
    </row>
    <row r="4856" spans="1:3">
      <c r="A4856" s="5" t="s">
        <v>3408</v>
      </c>
      <c r="B4856" s="9">
        <v>40690</v>
      </c>
      <c r="C4856" s="5" t="s">
        <v>152</v>
      </c>
    </row>
    <row r="4857" spans="1:3">
      <c r="A4857" s="5" t="s">
        <v>1754</v>
      </c>
      <c r="B4857" s="9">
        <v>40688</v>
      </c>
      <c r="C4857" s="5" t="s">
        <v>152</v>
      </c>
    </row>
    <row r="4858" spans="1:3">
      <c r="A4858" s="5" t="s">
        <v>2095</v>
      </c>
      <c r="B4858" s="9">
        <v>40688</v>
      </c>
      <c r="C4858" s="5" t="s">
        <v>152</v>
      </c>
    </row>
    <row r="4859" spans="1:3">
      <c r="A4859" s="5" t="s">
        <v>2095</v>
      </c>
      <c r="B4859" s="9">
        <v>40688</v>
      </c>
      <c r="C4859" s="5" t="s">
        <v>152</v>
      </c>
    </row>
    <row r="4860" spans="1:3">
      <c r="A4860" s="5" t="s">
        <v>2095</v>
      </c>
      <c r="B4860" s="9">
        <v>40686</v>
      </c>
      <c r="C4860" s="5" t="s">
        <v>152</v>
      </c>
    </row>
    <row r="4861" spans="1:3">
      <c r="A4861" s="5" t="s">
        <v>2095</v>
      </c>
      <c r="B4861" s="9">
        <v>40686</v>
      </c>
      <c r="C4861" s="5" t="s">
        <v>152</v>
      </c>
    </row>
    <row r="4862" spans="1:3">
      <c r="A4862" s="5" t="s">
        <v>3101</v>
      </c>
      <c r="B4862" s="9">
        <v>40687</v>
      </c>
      <c r="C4862" s="5" t="s">
        <v>152</v>
      </c>
    </row>
    <row r="4863" spans="1:3">
      <c r="A4863" s="5" t="s">
        <v>4365</v>
      </c>
      <c r="B4863" s="9">
        <v>40687</v>
      </c>
      <c r="C4863" s="5" t="s">
        <v>165</v>
      </c>
    </row>
    <row r="4864" spans="1:3">
      <c r="A4864" s="5" t="s">
        <v>3411</v>
      </c>
      <c r="B4864" s="9">
        <v>40688</v>
      </c>
      <c r="C4864" s="5" t="s">
        <v>152</v>
      </c>
    </row>
    <row r="4865" spans="1:3">
      <c r="A4865" s="5" t="s">
        <v>3411</v>
      </c>
      <c r="B4865" s="9">
        <v>40690</v>
      </c>
      <c r="C4865" s="5" t="s">
        <v>152</v>
      </c>
    </row>
    <row r="4866" spans="1:3">
      <c r="A4866" s="5" t="s">
        <v>1757</v>
      </c>
      <c r="B4866" s="9">
        <v>40687</v>
      </c>
      <c r="C4866" s="5" t="s">
        <v>152</v>
      </c>
    </row>
    <row r="4867" spans="1:3">
      <c r="A4867" s="5" t="s">
        <v>1757</v>
      </c>
      <c r="B4867" s="9">
        <v>40688</v>
      </c>
      <c r="C4867" s="5" t="s">
        <v>152</v>
      </c>
    </row>
    <row r="4868" spans="1:3">
      <c r="A4868" s="5" t="s">
        <v>5238</v>
      </c>
      <c r="B4868" s="9">
        <v>40688</v>
      </c>
      <c r="C4868" s="5" t="s">
        <v>152</v>
      </c>
    </row>
    <row r="4869" spans="1:3">
      <c r="A4869" s="5" t="s">
        <v>5238</v>
      </c>
      <c r="B4869" s="9">
        <v>40688</v>
      </c>
      <c r="C4869" s="5" t="s">
        <v>152</v>
      </c>
    </row>
    <row r="4870" spans="1:3">
      <c r="A4870" s="5" t="s">
        <v>5240</v>
      </c>
      <c r="B4870" s="9">
        <v>40686</v>
      </c>
      <c r="C4870" s="5" t="s">
        <v>152</v>
      </c>
    </row>
    <row r="4871" spans="1:3">
      <c r="A4871" s="5" t="s">
        <v>5240</v>
      </c>
      <c r="B4871" s="9">
        <v>40686</v>
      </c>
      <c r="C4871" s="5" t="s">
        <v>152</v>
      </c>
    </row>
    <row r="4872" spans="1:3">
      <c r="A4872" s="5" t="s">
        <v>5240</v>
      </c>
      <c r="B4872" s="9">
        <v>40686</v>
      </c>
      <c r="C4872" s="5" t="s">
        <v>152</v>
      </c>
    </row>
    <row r="4873" spans="1:3">
      <c r="A4873" s="5" t="s">
        <v>1863</v>
      </c>
      <c r="B4873" s="9">
        <v>40689</v>
      </c>
      <c r="C4873" s="5" t="s">
        <v>152</v>
      </c>
    </row>
    <row r="4874" spans="1:3">
      <c r="A4874" s="5" t="s">
        <v>937</v>
      </c>
      <c r="B4874" s="9">
        <v>40690</v>
      </c>
      <c r="C4874" s="5" t="s">
        <v>152</v>
      </c>
    </row>
    <row r="4875" spans="1:3">
      <c r="A4875" s="5" t="s">
        <v>3396</v>
      </c>
      <c r="B4875" s="9">
        <v>40690</v>
      </c>
      <c r="C4875" s="5" t="s">
        <v>187</v>
      </c>
    </row>
    <row r="4876" spans="1:3">
      <c r="A4876" s="5" t="s">
        <v>3202</v>
      </c>
      <c r="B4876" s="9">
        <v>40691</v>
      </c>
      <c r="C4876" s="5" t="s">
        <v>152</v>
      </c>
    </row>
    <row r="4877" spans="1:3">
      <c r="A4877" s="5" t="s">
        <v>2562</v>
      </c>
      <c r="B4877" s="9">
        <v>40688</v>
      </c>
      <c r="C4877" s="5" t="s">
        <v>165</v>
      </c>
    </row>
    <row r="4878" spans="1:3">
      <c r="A4878" s="5" t="s">
        <v>5242</v>
      </c>
      <c r="B4878" s="9">
        <v>40689</v>
      </c>
      <c r="C4878" s="5" t="s">
        <v>152</v>
      </c>
    </row>
    <row r="4879" spans="1:3">
      <c r="A4879" s="5" t="s">
        <v>5244</v>
      </c>
      <c r="B4879" s="9">
        <v>40690</v>
      </c>
      <c r="C4879" s="5" t="s">
        <v>152</v>
      </c>
    </row>
    <row r="4880" spans="1:3">
      <c r="A4880" s="5" t="s">
        <v>2278</v>
      </c>
      <c r="B4880" s="9">
        <v>40690</v>
      </c>
      <c r="C4880" s="5" t="s">
        <v>187</v>
      </c>
    </row>
    <row r="4881" spans="1:3">
      <c r="A4881" s="5" t="s">
        <v>1311</v>
      </c>
      <c r="B4881" s="9">
        <v>40696</v>
      </c>
      <c r="C4881" s="5" t="s">
        <v>152</v>
      </c>
    </row>
    <row r="4882" spans="1:3">
      <c r="A4882" s="5" t="s">
        <v>1311</v>
      </c>
      <c r="B4882" s="9">
        <v>40691</v>
      </c>
      <c r="C4882" s="5" t="s">
        <v>152</v>
      </c>
    </row>
    <row r="4883" spans="1:3">
      <c r="A4883" s="5" t="s">
        <v>5248</v>
      </c>
      <c r="B4883" s="9">
        <v>40688</v>
      </c>
      <c r="C4883" s="5" t="s">
        <v>165</v>
      </c>
    </row>
    <row r="4884" spans="1:3">
      <c r="A4884" s="5" t="s">
        <v>5250</v>
      </c>
      <c r="B4884" s="9">
        <v>40690</v>
      </c>
      <c r="C4884" s="5" t="s">
        <v>152</v>
      </c>
    </row>
    <row r="4885" spans="1:3">
      <c r="A4885" s="5" t="s">
        <v>5250</v>
      </c>
      <c r="B4885" s="9">
        <v>40689</v>
      </c>
      <c r="C4885" s="5" t="s">
        <v>152</v>
      </c>
    </row>
    <row r="4886" spans="1:3">
      <c r="A4886" s="5" t="s">
        <v>5250</v>
      </c>
      <c r="B4886" s="9">
        <v>40689</v>
      </c>
      <c r="C4886" s="5" t="s">
        <v>152</v>
      </c>
    </row>
    <row r="4887" spans="1:3">
      <c r="A4887" s="5" t="s">
        <v>1440</v>
      </c>
      <c r="B4887" s="9">
        <v>40690</v>
      </c>
      <c r="C4887" s="5" t="s">
        <v>187</v>
      </c>
    </row>
    <row r="4888" spans="1:3">
      <c r="A4888" s="5" t="s">
        <v>3329</v>
      </c>
      <c r="B4888" s="9">
        <v>40690</v>
      </c>
      <c r="C4888" s="5" t="s">
        <v>152</v>
      </c>
    </row>
    <row r="4889" spans="1:3">
      <c r="A4889" s="5" t="s">
        <v>3329</v>
      </c>
      <c r="B4889" s="9">
        <v>40689</v>
      </c>
      <c r="C4889" s="5" t="s">
        <v>152</v>
      </c>
    </row>
    <row r="4890" spans="1:3">
      <c r="A4890" s="5" t="s">
        <v>4332</v>
      </c>
      <c r="B4890" s="9">
        <v>40690</v>
      </c>
      <c r="C4890" s="5" t="s">
        <v>152</v>
      </c>
    </row>
    <row r="4891" spans="1:3">
      <c r="A4891" s="5" t="s">
        <v>4332</v>
      </c>
      <c r="B4891" s="9">
        <v>40690</v>
      </c>
      <c r="C4891" s="5" t="s">
        <v>187</v>
      </c>
    </row>
    <row r="4892" spans="1:3">
      <c r="A4892" s="5" t="s">
        <v>3876</v>
      </c>
      <c r="B4892" s="9">
        <v>40691</v>
      </c>
      <c r="C4892" s="5" t="s">
        <v>152</v>
      </c>
    </row>
    <row r="4893" spans="1:3">
      <c r="A4893" s="5" t="s">
        <v>2403</v>
      </c>
      <c r="B4893" s="9">
        <v>40688</v>
      </c>
      <c r="C4893" s="5" t="s">
        <v>152</v>
      </c>
    </row>
    <row r="4894" spans="1:3">
      <c r="A4894" s="5" t="s">
        <v>2403</v>
      </c>
      <c r="B4894" s="9">
        <v>40690</v>
      </c>
      <c r="C4894" s="5" t="s">
        <v>187</v>
      </c>
    </row>
    <row r="4895" spans="1:3">
      <c r="A4895" s="5" t="s">
        <v>5252</v>
      </c>
      <c r="B4895" s="9">
        <v>40690</v>
      </c>
      <c r="C4895" s="5" t="s">
        <v>152</v>
      </c>
    </row>
    <row r="4896" spans="1:3">
      <c r="A4896" s="5" t="s">
        <v>5252</v>
      </c>
      <c r="B4896" s="9">
        <v>40689</v>
      </c>
      <c r="C4896" s="5" t="s">
        <v>152</v>
      </c>
    </row>
    <row r="4897" spans="1:3">
      <c r="A4897" s="5" t="s">
        <v>5252</v>
      </c>
      <c r="B4897" s="9">
        <v>40689</v>
      </c>
      <c r="C4897" s="5" t="s">
        <v>152</v>
      </c>
    </row>
    <row r="4898" spans="1:3">
      <c r="A4898" s="5" t="s">
        <v>5252</v>
      </c>
      <c r="B4898" s="9">
        <v>40689</v>
      </c>
      <c r="C4898" s="5" t="s">
        <v>152</v>
      </c>
    </row>
    <row r="4899" spans="1:3">
      <c r="A4899" s="5" t="s">
        <v>1312</v>
      </c>
      <c r="B4899" s="9">
        <v>40690</v>
      </c>
      <c r="C4899" s="5" t="s">
        <v>187</v>
      </c>
    </row>
    <row r="4900" spans="1:3">
      <c r="A4900" s="5" t="s">
        <v>3031</v>
      </c>
      <c r="B4900" s="9">
        <v>40690</v>
      </c>
      <c r="C4900" s="5" t="s">
        <v>152</v>
      </c>
    </row>
    <row r="4901" spans="1:3">
      <c r="A4901" s="5" t="s">
        <v>5255</v>
      </c>
      <c r="B4901" s="9">
        <v>40689</v>
      </c>
      <c r="C4901" s="5" t="s">
        <v>152</v>
      </c>
    </row>
    <row r="4902" spans="1:3">
      <c r="A4902" s="5" t="s">
        <v>4336</v>
      </c>
      <c r="B4902" s="9">
        <v>40690</v>
      </c>
      <c r="C4902" s="5" t="s">
        <v>187</v>
      </c>
    </row>
    <row r="4903" spans="1:3">
      <c r="A4903" s="5" t="s">
        <v>5256</v>
      </c>
      <c r="B4903" s="9">
        <v>40691</v>
      </c>
      <c r="C4903" s="5" t="s">
        <v>152</v>
      </c>
    </row>
    <row r="4904" spans="1:3">
      <c r="A4904" s="5" t="s">
        <v>5257</v>
      </c>
      <c r="B4904" s="9">
        <v>40688</v>
      </c>
      <c r="C4904" s="5" t="s">
        <v>152</v>
      </c>
    </row>
    <row r="4905" spans="1:3">
      <c r="A4905" s="5" t="s">
        <v>5257</v>
      </c>
      <c r="B4905" s="9">
        <v>40690</v>
      </c>
      <c r="C4905" s="5" t="s">
        <v>187</v>
      </c>
    </row>
    <row r="4906" spans="1:3">
      <c r="A4906" s="5" t="s">
        <v>1395</v>
      </c>
      <c r="B4906" s="9">
        <v>40690</v>
      </c>
      <c r="C4906" s="5" t="s">
        <v>152</v>
      </c>
    </row>
    <row r="4907" spans="1:3">
      <c r="A4907" s="5" t="s">
        <v>1395</v>
      </c>
      <c r="B4907" s="9">
        <v>40690</v>
      </c>
      <c r="C4907" s="5" t="s">
        <v>165</v>
      </c>
    </row>
    <row r="4908" spans="1:3">
      <c r="A4908" s="5" t="s">
        <v>2476</v>
      </c>
      <c r="B4908" s="9">
        <v>40691</v>
      </c>
      <c r="C4908" s="5" t="s">
        <v>152</v>
      </c>
    </row>
    <row r="4909" spans="1:3">
      <c r="A4909" s="5" t="s">
        <v>3968</v>
      </c>
      <c r="B4909" s="9">
        <v>40689</v>
      </c>
      <c r="C4909" s="5" t="s">
        <v>152</v>
      </c>
    </row>
    <row r="4910" spans="1:3">
      <c r="A4910" s="5" t="s">
        <v>3968</v>
      </c>
      <c r="B4910" s="9">
        <v>40690</v>
      </c>
      <c r="C4910" s="5" t="s">
        <v>152</v>
      </c>
    </row>
    <row r="4911" spans="1:3">
      <c r="A4911" s="5" t="s">
        <v>4627</v>
      </c>
      <c r="B4911" s="9">
        <v>40689</v>
      </c>
      <c r="C4911" s="5" t="s">
        <v>152</v>
      </c>
    </row>
    <row r="4912" spans="1:3">
      <c r="A4912" s="5" t="s">
        <v>1423</v>
      </c>
      <c r="B4912" s="9">
        <v>40690</v>
      </c>
      <c r="C4912" s="5" t="s">
        <v>152</v>
      </c>
    </row>
    <row r="4913" spans="1:3">
      <c r="A4913" s="5" t="s">
        <v>1423</v>
      </c>
      <c r="B4913" s="9">
        <v>40690</v>
      </c>
      <c r="C4913" s="5" t="s">
        <v>165</v>
      </c>
    </row>
    <row r="4914" spans="1:3">
      <c r="A4914" s="5" t="s">
        <v>4681</v>
      </c>
      <c r="B4914" s="9">
        <v>40691</v>
      </c>
      <c r="C4914" s="5" t="s">
        <v>152</v>
      </c>
    </row>
    <row r="4915" spans="1:3">
      <c r="A4915" s="5" t="s">
        <v>821</v>
      </c>
      <c r="B4915" s="9">
        <v>40691</v>
      </c>
      <c r="C4915" s="5" t="s">
        <v>152</v>
      </c>
    </row>
    <row r="4916" spans="1:3">
      <c r="A4916" s="5" t="s">
        <v>5258</v>
      </c>
      <c r="B4916" s="9">
        <v>40689</v>
      </c>
      <c r="C4916" s="5" t="s">
        <v>152</v>
      </c>
    </row>
    <row r="4917" spans="1:3">
      <c r="A4917" s="5" t="s">
        <v>5258</v>
      </c>
      <c r="B4917" s="9">
        <v>40690</v>
      </c>
      <c r="C4917" s="5" t="s">
        <v>152</v>
      </c>
    </row>
    <row r="4918" spans="1:3">
      <c r="A4918" s="5" t="s">
        <v>5259</v>
      </c>
      <c r="B4918" s="9">
        <v>40689</v>
      </c>
      <c r="C4918" s="5" t="s">
        <v>152</v>
      </c>
    </row>
    <row r="4919" spans="1:3">
      <c r="A4919" s="5" t="s">
        <v>5261</v>
      </c>
      <c r="B4919" s="9">
        <v>40699</v>
      </c>
      <c r="C4919" s="5" t="s">
        <v>165</v>
      </c>
    </row>
    <row r="4920" spans="1:3">
      <c r="A4920" s="5" t="s">
        <v>3559</v>
      </c>
      <c r="B4920" s="9">
        <v>40691</v>
      </c>
      <c r="C4920" s="5" t="s">
        <v>187</v>
      </c>
    </row>
    <row r="4921" spans="1:3">
      <c r="A4921" s="5" t="s">
        <v>3559</v>
      </c>
      <c r="B4921" s="9">
        <v>40691</v>
      </c>
      <c r="C4921" s="5" t="s">
        <v>152</v>
      </c>
    </row>
    <row r="4922" spans="1:3">
      <c r="A4922" s="5" t="s">
        <v>3039</v>
      </c>
      <c r="B4922" s="9">
        <v>40693</v>
      </c>
      <c r="C4922" s="5" t="s">
        <v>152</v>
      </c>
    </row>
    <row r="4923" spans="1:3">
      <c r="A4923" s="5" t="s">
        <v>3481</v>
      </c>
      <c r="B4923" s="9">
        <v>40699</v>
      </c>
      <c r="C4923" s="5" t="s">
        <v>165</v>
      </c>
    </row>
    <row r="4924" spans="1:3">
      <c r="A4924" s="5" t="s">
        <v>3560</v>
      </c>
      <c r="B4924" s="9">
        <v>40691</v>
      </c>
      <c r="C4924" s="5" t="s">
        <v>187</v>
      </c>
    </row>
    <row r="4925" spans="1:3">
      <c r="A4925" s="5" t="s">
        <v>3560</v>
      </c>
      <c r="B4925" s="9">
        <v>40691</v>
      </c>
      <c r="C4925" s="5" t="s">
        <v>152</v>
      </c>
    </row>
    <row r="4926" spans="1:3">
      <c r="A4926" s="5" t="s">
        <v>1296</v>
      </c>
      <c r="B4926" s="9">
        <v>40693</v>
      </c>
      <c r="C4926" s="5" t="s">
        <v>152</v>
      </c>
    </row>
    <row r="4927" spans="1:3">
      <c r="A4927" s="5" t="s">
        <v>5263</v>
      </c>
      <c r="B4927" s="9">
        <v>40693</v>
      </c>
      <c r="C4927" s="5" t="s">
        <v>152</v>
      </c>
    </row>
    <row r="4928" spans="1:3">
      <c r="A4928" s="5" t="s">
        <v>198</v>
      </c>
      <c r="B4928" s="9">
        <v>40692</v>
      </c>
      <c r="C4928" s="5" t="s">
        <v>152</v>
      </c>
    </row>
    <row r="4929" spans="1:3">
      <c r="A4929" s="5" t="s">
        <v>2820</v>
      </c>
      <c r="B4929" s="9">
        <v>40691</v>
      </c>
      <c r="C4929" s="5" t="s">
        <v>152</v>
      </c>
    </row>
    <row r="4930" spans="1:3">
      <c r="A4930" s="5" t="s">
        <v>2820</v>
      </c>
      <c r="B4930" s="9">
        <v>40692</v>
      </c>
      <c r="C4930" s="5" t="s">
        <v>152</v>
      </c>
    </row>
    <row r="4931" spans="1:3">
      <c r="A4931" s="5" t="s">
        <v>1444</v>
      </c>
      <c r="B4931" s="9">
        <v>40692</v>
      </c>
      <c r="C4931" s="5" t="s">
        <v>187</v>
      </c>
    </row>
    <row r="4932" spans="1:3">
      <c r="A4932" s="5" t="s">
        <v>1444</v>
      </c>
      <c r="B4932" s="9">
        <v>40691</v>
      </c>
      <c r="C4932" s="5" t="s">
        <v>152</v>
      </c>
    </row>
    <row r="4933" spans="1:3">
      <c r="A4933" s="5" t="s">
        <v>2540</v>
      </c>
      <c r="B4933" s="9">
        <v>40693</v>
      </c>
      <c r="C4933" s="5" t="s">
        <v>152</v>
      </c>
    </row>
    <row r="4934" spans="1:3">
      <c r="A4934" s="5" t="s">
        <v>217</v>
      </c>
      <c r="B4934" s="9">
        <v>40692</v>
      </c>
      <c r="C4934" s="5" t="s">
        <v>152</v>
      </c>
    </row>
    <row r="4935" spans="1:3">
      <c r="A4935" s="5" t="s">
        <v>5266</v>
      </c>
      <c r="B4935" s="9">
        <v>40691</v>
      </c>
      <c r="C4935" s="5" t="s">
        <v>152</v>
      </c>
    </row>
    <row r="4936" spans="1:3">
      <c r="A4936" s="5" t="s">
        <v>1314</v>
      </c>
      <c r="B4936" s="9">
        <v>40692</v>
      </c>
      <c r="C4936" s="5" t="s">
        <v>187</v>
      </c>
    </row>
    <row r="4937" spans="1:3">
      <c r="A4937" s="5" t="s">
        <v>1314</v>
      </c>
      <c r="B4937" s="9">
        <v>40691</v>
      </c>
      <c r="C4937" s="5" t="s">
        <v>152</v>
      </c>
    </row>
    <row r="4938" spans="1:3">
      <c r="A4938" s="5" t="s">
        <v>3251</v>
      </c>
      <c r="B4938" s="9">
        <v>40699</v>
      </c>
      <c r="C4938" s="5" t="s">
        <v>152</v>
      </c>
    </row>
    <row r="4939" spans="1:3">
      <c r="A4939" s="5" t="s">
        <v>5268</v>
      </c>
      <c r="B4939" s="9">
        <v>40697</v>
      </c>
      <c r="C4939" s="5" t="s">
        <v>152</v>
      </c>
    </row>
    <row r="4940" spans="1:3">
      <c r="A4940" s="5" t="s">
        <v>4853</v>
      </c>
      <c r="B4940" s="9">
        <v>40694</v>
      </c>
      <c r="C4940" s="5" t="s">
        <v>152</v>
      </c>
    </row>
    <row r="4941" spans="1:3">
      <c r="A4941" s="5" t="s">
        <v>2867</v>
      </c>
      <c r="B4941" s="9">
        <v>40693</v>
      </c>
      <c r="C4941" s="5" t="s">
        <v>152</v>
      </c>
    </row>
    <row r="4942" spans="1:3">
      <c r="A4942" s="5" t="s">
        <v>2867</v>
      </c>
      <c r="B4942" s="9">
        <v>40694</v>
      </c>
      <c r="C4942" s="5" t="s">
        <v>152</v>
      </c>
    </row>
    <row r="4943" spans="1:3">
      <c r="A4943" s="5" t="s">
        <v>5269</v>
      </c>
      <c r="B4943" s="9">
        <v>40699</v>
      </c>
      <c r="C4943" s="5" t="s">
        <v>152</v>
      </c>
    </row>
    <row r="4944" spans="1:3">
      <c r="A4944" s="5" t="s">
        <v>5270</v>
      </c>
      <c r="B4944" s="9">
        <v>40697</v>
      </c>
      <c r="C4944" s="5" t="s">
        <v>152</v>
      </c>
    </row>
    <row r="4945" spans="1:3">
      <c r="A4945" s="5" t="s">
        <v>4858</v>
      </c>
      <c r="B4945" s="9">
        <v>40694</v>
      </c>
      <c r="C4945" s="5" t="s">
        <v>152</v>
      </c>
    </row>
    <row r="4946" spans="1:3">
      <c r="A4946" s="5" t="s">
        <v>4585</v>
      </c>
      <c r="B4946" s="9">
        <v>40693</v>
      </c>
      <c r="C4946" s="5" t="s">
        <v>152</v>
      </c>
    </row>
    <row r="4947" spans="1:3">
      <c r="A4947" s="5" t="s">
        <v>4585</v>
      </c>
      <c r="B4947" s="9">
        <v>40694</v>
      </c>
      <c r="C4947" s="5" t="s">
        <v>152</v>
      </c>
    </row>
    <row r="4948" spans="1:3">
      <c r="A4948" s="5" t="s">
        <v>664</v>
      </c>
      <c r="B4948" s="9">
        <v>40695</v>
      </c>
      <c r="C4948" s="5" t="s">
        <v>152</v>
      </c>
    </row>
    <row r="4949" spans="1:3">
      <c r="A4949" s="5" t="s">
        <v>2476</v>
      </c>
      <c r="B4949" s="9">
        <v>40695</v>
      </c>
      <c r="C4949" s="5" t="s">
        <v>152</v>
      </c>
    </row>
    <row r="4950" spans="1:3">
      <c r="A4950" s="5" t="s">
        <v>2476</v>
      </c>
      <c r="B4950" s="9">
        <v>40694</v>
      </c>
      <c r="C4950" s="5" t="s">
        <v>152</v>
      </c>
    </row>
    <row r="4951" spans="1:3">
      <c r="A4951" s="5" t="s">
        <v>5196</v>
      </c>
      <c r="B4951" s="9">
        <v>40695</v>
      </c>
      <c r="C4951" s="5" t="s">
        <v>152</v>
      </c>
    </row>
    <row r="4952" spans="1:3">
      <c r="A4952" s="5" t="s">
        <v>3694</v>
      </c>
      <c r="B4952" s="9">
        <v>40695</v>
      </c>
      <c r="C4952" s="5" t="s">
        <v>152</v>
      </c>
    </row>
    <row r="4953" spans="1:3">
      <c r="A4953" s="5" t="s">
        <v>5272</v>
      </c>
      <c r="B4953" s="9">
        <v>40696</v>
      </c>
      <c r="C4953" s="5" t="s">
        <v>152</v>
      </c>
    </row>
    <row r="4954" spans="1:3">
      <c r="A4954" s="5" t="s">
        <v>696</v>
      </c>
      <c r="B4954" s="9">
        <v>40695</v>
      </c>
      <c r="C4954" s="5" t="s">
        <v>152</v>
      </c>
    </row>
    <row r="4955" spans="1:3">
      <c r="A4955" s="5" t="s">
        <v>696</v>
      </c>
      <c r="B4955" s="9">
        <v>40694</v>
      </c>
      <c r="C4955" s="5" t="s">
        <v>152</v>
      </c>
    </row>
    <row r="4956" spans="1:3">
      <c r="A4956" s="5" t="s">
        <v>3724</v>
      </c>
      <c r="B4956" s="9">
        <v>40698</v>
      </c>
      <c r="C4956" s="5" t="s">
        <v>152</v>
      </c>
    </row>
    <row r="4957" spans="1:3">
      <c r="A4957" s="5" t="s">
        <v>3724</v>
      </c>
      <c r="B4957" s="9">
        <v>40699</v>
      </c>
      <c r="C4957" s="5" t="s">
        <v>152</v>
      </c>
    </row>
    <row r="4958" spans="1:3">
      <c r="A4958" s="5" t="s">
        <v>4169</v>
      </c>
      <c r="B4958" s="9">
        <v>40695</v>
      </c>
      <c r="C4958" s="5" t="s">
        <v>152</v>
      </c>
    </row>
    <row r="4959" spans="1:3">
      <c r="A4959" s="5" t="s">
        <v>1317</v>
      </c>
      <c r="B4959" s="9">
        <v>40698</v>
      </c>
      <c r="C4959" s="5" t="s">
        <v>187</v>
      </c>
    </row>
    <row r="4960" spans="1:3">
      <c r="A4960" s="5" t="s">
        <v>4860</v>
      </c>
      <c r="B4960" s="9">
        <v>40698</v>
      </c>
      <c r="C4960" s="5" t="s">
        <v>152</v>
      </c>
    </row>
    <row r="4961" spans="1:3">
      <c r="A4961" s="5" t="s">
        <v>4860</v>
      </c>
      <c r="B4961" s="9">
        <v>40699</v>
      </c>
      <c r="C4961" s="5" t="s">
        <v>152</v>
      </c>
    </row>
    <row r="4962" spans="1:3">
      <c r="A4962" s="5" t="s">
        <v>4860</v>
      </c>
      <c r="B4962" s="9">
        <v>40696</v>
      </c>
      <c r="C4962" s="5" t="s">
        <v>152</v>
      </c>
    </row>
    <row r="4963" spans="1:3">
      <c r="A4963" s="5" t="s">
        <v>2927</v>
      </c>
      <c r="B4963" s="9">
        <v>40696</v>
      </c>
      <c r="C4963" s="5" t="s">
        <v>187</v>
      </c>
    </row>
    <row r="4964" spans="1:3">
      <c r="A4964" s="5" t="s">
        <v>1319</v>
      </c>
      <c r="B4964" s="9">
        <v>40702</v>
      </c>
      <c r="C4964" s="5" t="s">
        <v>187</v>
      </c>
    </row>
    <row r="4965" spans="1:3">
      <c r="A4965" s="5" t="s">
        <v>5057</v>
      </c>
      <c r="B4965" s="9">
        <v>40696</v>
      </c>
      <c r="C4965" s="5" t="s">
        <v>152</v>
      </c>
    </row>
    <row r="4966" spans="1:3">
      <c r="A4966" s="5" t="s">
        <v>5057</v>
      </c>
      <c r="B4966" s="9">
        <v>40696</v>
      </c>
      <c r="C4966" s="5" t="s">
        <v>152</v>
      </c>
    </row>
    <row r="4967" spans="1:3">
      <c r="A4967" s="5" t="s">
        <v>5275</v>
      </c>
      <c r="B4967" s="9">
        <v>40696</v>
      </c>
      <c r="C4967" s="5" t="s">
        <v>187</v>
      </c>
    </row>
    <row r="4968" spans="1:3">
      <c r="A4968" s="5" t="s">
        <v>5276</v>
      </c>
      <c r="B4968" s="9">
        <v>40697</v>
      </c>
      <c r="C4968" s="5" t="s">
        <v>152</v>
      </c>
    </row>
    <row r="4969" spans="1:3">
      <c r="A4969" s="5" t="s">
        <v>1320</v>
      </c>
      <c r="B4969" s="9">
        <v>40702</v>
      </c>
      <c r="C4969" s="5" t="s">
        <v>187</v>
      </c>
    </row>
    <row r="4970" spans="1:3">
      <c r="A4970" s="5" t="s">
        <v>5278</v>
      </c>
      <c r="B4970" s="9">
        <v>40696</v>
      </c>
      <c r="C4970" s="5" t="s">
        <v>152</v>
      </c>
    </row>
    <row r="4971" spans="1:3">
      <c r="A4971" s="5" t="s">
        <v>5278</v>
      </c>
      <c r="B4971" s="9">
        <v>40696</v>
      </c>
      <c r="C4971" s="5" t="s">
        <v>152</v>
      </c>
    </row>
    <row r="4972" spans="1:3">
      <c r="A4972" s="5" t="s">
        <v>929</v>
      </c>
      <c r="B4972" s="9">
        <v>40698</v>
      </c>
      <c r="C4972" s="5" t="s">
        <v>152</v>
      </c>
    </row>
    <row r="4973" spans="1:3">
      <c r="A4973" s="5" t="s">
        <v>929</v>
      </c>
      <c r="B4973" s="9">
        <v>40696</v>
      </c>
      <c r="C4973" s="5" t="s">
        <v>187</v>
      </c>
    </row>
    <row r="4974" spans="1:3">
      <c r="A4974" s="5" t="s">
        <v>5093</v>
      </c>
      <c r="B4974" s="9">
        <v>40697</v>
      </c>
      <c r="C4974" s="5" t="s">
        <v>152</v>
      </c>
    </row>
    <row r="4975" spans="1:3">
      <c r="A4975" s="5" t="s">
        <v>5093</v>
      </c>
      <c r="B4975" s="9">
        <v>40696</v>
      </c>
      <c r="C4975" s="5" t="s">
        <v>152</v>
      </c>
    </row>
    <row r="4976" spans="1:3">
      <c r="A4976" s="5" t="s">
        <v>1323</v>
      </c>
      <c r="B4976" s="9">
        <v>40698</v>
      </c>
      <c r="C4976" s="5" t="s">
        <v>152</v>
      </c>
    </row>
    <row r="4977" spans="1:3">
      <c r="A4977" s="5" t="s">
        <v>1323</v>
      </c>
      <c r="B4977" s="9">
        <v>40696</v>
      </c>
      <c r="C4977" s="5" t="s">
        <v>187</v>
      </c>
    </row>
    <row r="4978" spans="1:3">
      <c r="A4978" s="5" t="s">
        <v>1400</v>
      </c>
      <c r="B4978" s="9">
        <v>40697</v>
      </c>
      <c r="C4978" s="5" t="s">
        <v>152</v>
      </c>
    </row>
    <row r="4979" spans="1:3">
      <c r="A4979" s="5" t="s">
        <v>1400</v>
      </c>
      <c r="B4979" s="9">
        <v>40696</v>
      </c>
      <c r="C4979" s="5" t="s">
        <v>152</v>
      </c>
    </row>
    <row r="4980" spans="1:3">
      <c r="A4980" s="5" t="s">
        <v>2362</v>
      </c>
      <c r="B4980" s="9">
        <v>40699</v>
      </c>
      <c r="C4980" s="5" t="s">
        <v>165</v>
      </c>
    </row>
    <row r="4981" spans="1:3">
      <c r="A4981" s="5" t="s">
        <v>1887</v>
      </c>
      <c r="B4981" s="9">
        <v>40698</v>
      </c>
      <c r="C4981" s="5" t="s">
        <v>187</v>
      </c>
    </row>
    <row r="4982" spans="1:3">
      <c r="A4982" s="5" t="s">
        <v>2456</v>
      </c>
      <c r="B4982" s="9">
        <v>40700</v>
      </c>
      <c r="C4982" s="5" t="s">
        <v>165</v>
      </c>
    </row>
    <row r="4983" spans="1:3">
      <c r="A4983" s="5" t="s">
        <v>5281</v>
      </c>
      <c r="B4983" s="9">
        <v>40699</v>
      </c>
      <c r="C4983" s="5" t="s">
        <v>152</v>
      </c>
    </row>
    <row r="4984" spans="1:3">
      <c r="A4984" s="5" t="s">
        <v>4334</v>
      </c>
      <c r="B4984" s="9">
        <v>40699</v>
      </c>
      <c r="C4984" s="5" t="s">
        <v>165</v>
      </c>
    </row>
    <row r="4985" spans="1:3">
      <c r="A4985" s="5" t="s">
        <v>3660</v>
      </c>
      <c r="B4985" s="9">
        <v>40698</v>
      </c>
      <c r="C4985" s="5" t="s">
        <v>187</v>
      </c>
    </row>
    <row r="4986" spans="1:3">
      <c r="A4986" s="5" t="s">
        <v>4204</v>
      </c>
      <c r="B4986" s="9">
        <v>40700</v>
      </c>
      <c r="C4986" s="5" t="s">
        <v>165</v>
      </c>
    </row>
    <row r="4987" spans="1:3">
      <c r="A4987" s="5" t="s">
        <v>5283</v>
      </c>
      <c r="B4987" s="9">
        <v>40699</v>
      </c>
      <c r="C4987" s="5" t="s">
        <v>152</v>
      </c>
    </row>
    <row r="4988" spans="1:3">
      <c r="A4988" s="5" t="s">
        <v>5284</v>
      </c>
      <c r="B4988" s="9">
        <v>40701</v>
      </c>
      <c r="C4988" s="5" t="s">
        <v>187</v>
      </c>
    </row>
    <row r="4989" spans="1:3">
      <c r="A4989" s="5" t="s">
        <v>5285</v>
      </c>
      <c r="B4989" s="9">
        <v>40702</v>
      </c>
      <c r="C4989" s="5" t="s">
        <v>165</v>
      </c>
    </row>
    <row r="4990" spans="1:3">
      <c r="A4990" s="5" t="s">
        <v>5287</v>
      </c>
      <c r="B4990" s="9">
        <v>40701</v>
      </c>
      <c r="C4990" s="5" t="s">
        <v>187</v>
      </c>
    </row>
    <row r="4991" spans="1:3">
      <c r="A4991" s="5" t="s">
        <v>5289</v>
      </c>
      <c r="B4991" s="9">
        <v>40705</v>
      </c>
      <c r="C4991" s="5" t="s">
        <v>152</v>
      </c>
    </row>
    <row r="4992" spans="1:3">
      <c r="A4992" s="5" t="s">
        <v>5290</v>
      </c>
      <c r="B4992" s="9">
        <v>40698</v>
      </c>
      <c r="C4992" s="5" t="s">
        <v>152</v>
      </c>
    </row>
    <row r="4993" spans="1:3">
      <c r="A4993" s="5" t="s">
        <v>5292</v>
      </c>
      <c r="B4993" s="9">
        <v>40701</v>
      </c>
      <c r="C4993" s="5" t="s">
        <v>165</v>
      </c>
    </row>
    <row r="4994" spans="1:3">
      <c r="A4994" s="5" t="s">
        <v>5292</v>
      </c>
      <c r="B4994" s="9">
        <v>40701</v>
      </c>
      <c r="C4994" s="5" t="s">
        <v>152</v>
      </c>
    </row>
    <row r="4995" spans="1:3">
      <c r="A4995" s="5" t="s">
        <v>756</v>
      </c>
      <c r="B4995" s="9">
        <v>40700</v>
      </c>
      <c r="C4995" s="5" t="s">
        <v>152</v>
      </c>
    </row>
    <row r="4996" spans="1:3">
      <c r="A4996" s="5" t="s">
        <v>756</v>
      </c>
      <c r="B4996" s="9">
        <v>40701</v>
      </c>
      <c r="C4996" s="5" t="s">
        <v>152</v>
      </c>
    </row>
    <row r="4997" spans="1:3">
      <c r="A4997" s="5" t="s">
        <v>1502</v>
      </c>
      <c r="B4997" s="9">
        <v>40701</v>
      </c>
      <c r="C4997" s="5" t="s">
        <v>152</v>
      </c>
    </row>
    <row r="4998" spans="1:3">
      <c r="A4998" s="5" t="s">
        <v>3933</v>
      </c>
      <c r="B4998" s="9">
        <v>40700</v>
      </c>
      <c r="C4998" s="5" t="s">
        <v>152</v>
      </c>
    </row>
    <row r="4999" spans="1:3">
      <c r="A4999" s="5" t="s">
        <v>5294</v>
      </c>
      <c r="B4999" s="9">
        <v>40701</v>
      </c>
      <c r="C4999" s="5" t="s">
        <v>165</v>
      </c>
    </row>
    <row r="5000" spans="1:3">
      <c r="A5000" s="5" t="s">
        <v>5294</v>
      </c>
      <c r="B5000" s="9">
        <v>40701</v>
      </c>
      <c r="C5000" s="5" t="s">
        <v>152</v>
      </c>
    </row>
    <row r="5001" spans="1:3">
      <c r="A5001" s="5" t="s">
        <v>760</v>
      </c>
      <c r="B5001" s="9">
        <v>40700</v>
      </c>
      <c r="C5001" s="5" t="s">
        <v>152</v>
      </c>
    </row>
    <row r="5002" spans="1:3">
      <c r="A5002" s="5" t="s">
        <v>760</v>
      </c>
      <c r="B5002" s="9">
        <v>40701</v>
      </c>
      <c r="C5002" s="5" t="s">
        <v>152</v>
      </c>
    </row>
    <row r="5003" spans="1:3">
      <c r="A5003" s="5" t="s">
        <v>5296</v>
      </c>
      <c r="B5003" s="9">
        <v>40701</v>
      </c>
      <c r="C5003" s="5" t="s">
        <v>152</v>
      </c>
    </row>
    <row r="5004" spans="1:3">
      <c r="A5004" s="5" t="s">
        <v>5297</v>
      </c>
      <c r="B5004" s="9">
        <v>40700</v>
      </c>
      <c r="C5004" s="5" t="s">
        <v>152</v>
      </c>
    </row>
    <row r="5005" spans="1:3">
      <c r="A5005" s="5" t="s">
        <v>2487</v>
      </c>
      <c r="B5005" s="9">
        <v>40702</v>
      </c>
      <c r="C5005" s="5" t="s">
        <v>152</v>
      </c>
    </row>
    <row r="5006" spans="1:3">
      <c r="A5006" s="5" t="s">
        <v>2487</v>
      </c>
      <c r="B5006" s="9">
        <v>40701</v>
      </c>
      <c r="C5006" s="5" t="s">
        <v>152</v>
      </c>
    </row>
    <row r="5007" spans="1:3">
      <c r="A5007" s="5" t="s">
        <v>4603</v>
      </c>
      <c r="B5007" s="9">
        <v>40700</v>
      </c>
      <c r="C5007" s="5" t="s">
        <v>165</v>
      </c>
    </row>
    <row r="5008" spans="1:3">
      <c r="A5008" s="5" t="s">
        <v>5299</v>
      </c>
      <c r="B5008" s="9">
        <v>40702</v>
      </c>
      <c r="C5008" s="5" t="s">
        <v>152</v>
      </c>
    </row>
    <row r="5009" spans="1:3">
      <c r="A5009" s="5" t="s">
        <v>2470</v>
      </c>
      <c r="B5009" s="9">
        <v>40702</v>
      </c>
      <c r="C5009" s="5" t="s">
        <v>152</v>
      </c>
    </row>
    <row r="5010" spans="1:3">
      <c r="A5010" s="5" t="s">
        <v>5301</v>
      </c>
      <c r="B5010" s="9">
        <v>40702</v>
      </c>
      <c r="C5010" s="5" t="s">
        <v>152</v>
      </c>
    </row>
    <row r="5011" spans="1:3">
      <c r="A5011" s="5" t="s">
        <v>5301</v>
      </c>
      <c r="B5011" s="9">
        <v>40701</v>
      </c>
      <c r="C5011" s="5" t="s">
        <v>152</v>
      </c>
    </row>
    <row r="5012" spans="1:3">
      <c r="A5012" s="5" t="s">
        <v>5302</v>
      </c>
      <c r="B5012" s="9">
        <v>40700</v>
      </c>
      <c r="C5012" s="5" t="s">
        <v>165</v>
      </c>
    </row>
    <row r="5013" spans="1:3">
      <c r="A5013" s="5" t="s">
        <v>5304</v>
      </c>
      <c r="B5013" s="9">
        <v>40702</v>
      </c>
      <c r="C5013" s="5" t="s">
        <v>152</v>
      </c>
    </row>
    <row r="5014" spans="1:3">
      <c r="A5014" s="5" t="s">
        <v>5141</v>
      </c>
      <c r="B5014" s="9">
        <v>40702</v>
      </c>
      <c r="C5014" s="5" t="s">
        <v>152</v>
      </c>
    </row>
    <row r="5015" spans="1:3">
      <c r="A5015" s="5" t="s">
        <v>2572</v>
      </c>
      <c r="B5015" s="9">
        <v>40704</v>
      </c>
      <c r="C5015" s="5" t="s">
        <v>165</v>
      </c>
    </row>
    <row r="5016" spans="1:3">
      <c r="A5016" s="5" t="s">
        <v>1636</v>
      </c>
      <c r="B5016" s="9">
        <v>40702</v>
      </c>
      <c r="C5016" s="5" t="s">
        <v>152</v>
      </c>
    </row>
    <row r="5017" spans="1:3">
      <c r="A5017" s="5" t="s">
        <v>2256</v>
      </c>
      <c r="B5017" s="9">
        <v>40701</v>
      </c>
      <c r="C5017" s="5" t="s">
        <v>152</v>
      </c>
    </row>
    <row r="5018" spans="1:3">
      <c r="A5018" s="5" t="s">
        <v>2233</v>
      </c>
      <c r="B5018" s="9">
        <v>40702</v>
      </c>
      <c r="C5018" s="5" t="s">
        <v>152</v>
      </c>
    </row>
    <row r="5019" spans="1:3">
      <c r="A5019" s="5" t="s">
        <v>2086</v>
      </c>
      <c r="B5019" s="9">
        <v>40705</v>
      </c>
      <c r="C5019" s="5" t="s">
        <v>152</v>
      </c>
    </row>
    <row r="5020" spans="1:3">
      <c r="A5020" s="5" t="s">
        <v>2086</v>
      </c>
      <c r="B5020" s="9">
        <v>40708</v>
      </c>
      <c r="C5020" s="5" t="s">
        <v>152</v>
      </c>
    </row>
    <row r="5021" spans="1:3">
      <c r="A5021" s="5" t="s">
        <v>5305</v>
      </c>
      <c r="B5021" s="9">
        <v>40704</v>
      </c>
      <c r="C5021" s="5" t="s">
        <v>165</v>
      </c>
    </row>
    <row r="5022" spans="1:3">
      <c r="A5022" s="5" t="s">
        <v>4243</v>
      </c>
      <c r="B5022" s="9">
        <v>40701</v>
      </c>
      <c r="C5022" s="5" t="s">
        <v>152</v>
      </c>
    </row>
    <row r="5023" spans="1:3">
      <c r="A5023" s="5" t="s">
        <v>4243</v>
      </c>
      <c r="B5023" s="9">
        <v>40702</v>
      </c>
      <c r="C5023" s="5" t="s">
        <v>152</v>
      </c>
    </row>
    <row r="5024" spans="1:3">
      <c r="A5024" s="5" t="s">
        <v>1328</v>
      </c>
      <c r="B5024" s="9">
        <v>40704</v>
      </c>
      <c r="C5024" s="5" t="s">
        <v>152</v>
      </c>
    </row>
    <row r="5025" spans="1:3">
      <c r="A5025" s="5" t="s">
        <v>1612</v>
      </c>
      <c r="B5025" s="9">
        <v>40709</v>
      </c>
      <c r="C5025" s="5" t="s">
        <v>187</v>
      </c>
    </row>
    <row r="5026" spans="1:3">
      <c r="A5026" s="5" t="s">
        <v>1612</v>
      </c>
      <c r="B5026" s="9">
        <v>40706</v>
      </c>
      <c r="C5026" s="5" t="s">
        <v>152</v>
      </c>
    </row>
    <row r="5027" spans="1:3">
      <c r="A5027" s="5" t="s">
        <v>1612</v>
      </c>
      <c r="B5027" s="9">
        <v>40707</v>
      </c>
      <c r="C5027" s="5" t="s">
        <v>187</v>
      </c>
    </row>
    <row r="5028" spans="1:3">
      <c r="A5028" s="5" t="s">
        <v>1496</v>
      </c>
      <c r="B5028" s="9">
        <v>40703</v>
      </c>
      <c r="C5028" s="5" t="s">
        <v>165</v>
      </c>
    </row>
    <row r="5029" spans="1:3">
      <c r="A5029" s="5" t="s">
        <v>3563</v>
      </c>
      <c r="B5029" s="9">
        <v>40703</v>
      </c>
      <c r="C5029" s="5" t="s">
        <v>152</v>
      </c>
    </row>
    <row r="5030" spans="1:3">
      <c r="A5030" s="5" t="s">
        <v>3563</v>
      </c>
      <c r="B5030" s="9">
        <v>40703</v>
      </c>
      <c r="C5030" s="5" t="s">
        <v>152</v>
      </c>
    </row>
    <row r="5031" spans="1:3">
      <c r="A5031" s="5" t="s">
        <v>2438</v>
      </c>
      <c r="B5031" s="9">
        <v>40703</v>
      </c>
      <c r="C5031" s="5" t="s">
        <v>152</v>
      </c>
    </row>
    <row r="5032" spans="1:3">
      <c r="A5032" s="5" t="s">
        <v>1332</v>
      </c>
      <c r="B5032" s="9">
        <v>40704</v>
      </c>
      <c r="C5032" s="5" t="s">
        <v>152</v>
      </c>
    </row>
    <row r="5033" spans="1:3">
      <c r="A5033" s="5" t="s">
        <v>2658</v>
      </c>
      <c r="B5033" s="9">
        <v>40706</v>
      </c>
      <c r="C5033" s="5" t="s">
        <v>152</v>
      </c>
    </row>
    <row r="5034" spans="1:3">
      <c r="A5034" s="5" t="s">
        <v>4416</v>
      </c>
      <c r="B5034" s="9">
        <v>40703</v>
      </c>
      <c r="C5034" s="5" t="s">
        <v>152</v>
      </c>
    </row>
    <row r="5035" spans="1:3">
      <c r="A5035" s="5" t="s">
        <v>4416</v>
      </c>
      <c r="B5035" s="9">
        <v>40703</v>
      </c>
      <c r="C5035" s="5" t="s">
        <v>152</v>
      </c>
    </row>
    <row r="5036" spans="1:3">
      <c r="A5036" s="5" t="s">
        <v>4416</v>
      </c>
      <c r="B5036" s="9">
        <v>40702</v>
      </c>
      <c r="C5036" s="5" t="s">
        <v>152</v>
      </c>
    </row>
    <row r="5037" spans="1:3">
      <c r="A5037" s="5" t="s">
        <v>5263</v>
      </c>
      <c r="B5037" s="9">
        <v>40704</v>
      </c>
      <c r="C5037" s="5" t="s">
        <v>152</v>
      </c>
    </row>
    <row r="5038" spans="1:3">
      <c r="A5038" s="5" t="s">
        <v>1812</v>
      </c>
      <c r="B5038" s="9">
        <v>40703</v>
      </c>
      <c r="C5038" s="5" t="s">
        <v>165</v>
      </c>
    </row>
    <row r="5039" spans="1:3">
      <c r="A5039" s="5" t="s">
        <v>3590</v>
      </c>
      <c r="B5039" s="9">
        <v>40705</v>
      </c>
      <c r="C5039" s="5" t="s">
        <v>152</v>
      </c>
    </row>
    <row r="5040" spans="1:3">
      <c r="A5040" s="5" t="s">
        <v>3803</v>
      </c>
      <c r="B5040" s="9">
        <v>40707</v>
      </c>
      <c r="C5040" s="5" t="s">
        <v>152</v>
      </c>
    </row>
    <row r="5041" spans="1:3">
      <c r="A5041" s="5" t="s">
        <v>3803</v>
      </c>
      <c r="B5041" s="9">
        <v>40710</v>
      </c>
      <c r="C5041" s="5" t="s">
        <v>152</v>
      </c>
    </row>
    <row r="5042" spans="1:3">
      <c r="A5042" s="5" t="s">
        <v>1745</v>
      </c>
      <c r="B5042" s="9">
        <v>40708</v>
      </c>
      <c r="C5042" s="5" t="s">
        <v>152</v>
      </c>
    </row>
    <row r="5043" spans="1:3">
      <c r="A5043" s="5" t="s">
        <v>1647</v>
      </c>
      <c r="B5043" s="9">
        <v>40704</v>
      </c>
      <c r="C5043" s="5" t="s">
        <v>152</v>
      </c>
    </row>
    <row r="5044" spans="1:3">
      <c r="A5044" s="5" t="s">
        <v>2540</v>
      </c>
      <c r="B5044" s="9">
        <v>40704</v>
      </c>
      <c r="C5044" s="5" t="s">
        <v>152</v>
      </c>
    </row>
    <row r="5045" spans="1:3">
      <c r="A5045" s="5" t="s">
        <v>1814</v>
      </c>
      <c r="B5045" s="9">
        <v>40703</v>
      </c>
      <c r="C5045" s="5" t="s">
        <v>165</v>
      </c>
    </row>
    <row r="5046" spans="1:3">
      <c r="A5046" s="5" t="s">
        <v>2584</v>
      </c>
      <c r="B5046" s="9">
        <v>40705</v>
      </c>
      <c r="C5046" s="5" t="s">
        <v>152</v>
      </c>
    </row>
    <row r="5047" spans="1:3">
      <c r="A5047" s="5" t="s">
        <v>1333</v>
      </c>
      <c r="B5047" s="9">
        <v>40707</v>
      </c>
      <c r="C5047" s="5" t="s">
        <v>152</v>
      </c>
    </row>
    <row r="5048" spans="1:3">
      <c r="A5048" s="5" t="s">
        <v>1333</v>
      </c>
      <c r="B5048" s="9">
        <v>40710</v>
      </c>
      <c r="C5048" s="5" t="s">
        <v>152</v>
      </c>
    </row>
    <row r="5049" spans="1:3">
      <c r="A5049" s="5" t="s">
        <v>1333</v>
      </c>
      <c r="B5049" s="9">
        <v>40705</v>
      </c>
      <c r="C5049" s="5" t="s">
        <v>152</v>
      </c>
    </row>
    <row r="5050" spans="1:3">
      <c r="A5050" s="5" t="s">
        <v>1556</v>
      </c>
      <c r="B5050" s="9">
        <v>40708</v>
      </c>
      <c r="C5050" s="5" t="s">
        <v>152</v>
      </c>
    </row>
    <row r="5051" spans="1:3">
      <c r="A5051" s="5" t="s">
        <v>1336</v>
      </c>
      <c r="B5051" s="9">
        <v>40705</v>
      </c>
      <c r="C5051" s="5" t="s">
        <v>152</v>
      </c>
    </row>
    <row r="5052" spans="1:3">
      <c r="A5052" s="5" t="s">
        <v>1336</v>
      </c>
      <c r="B5052" s="9">
        <v>40707</v>
      </c>
      <c r="C5052" s="5" t="s">
        <v>187</v>
      </c>
    </row>
    <row r="5053" spans="1:3">
      <c r="A5053" s="5" t="s">
        <v>3225</v>
      </c>
      <c r="B5053" s="9">
        <v>40704</v>
      </c>
      <c r="C5053" s="5" t="s">
        <v>152</v>
      </c>
    </row>
    <row r="5054" spans="1:3">
      <c r="A5054" s="5" t="s">
        <v>3225</v>
      </c>
      <c r="B5054" s="9">
        <v>40705</v>
      </c>
      <c r="C5054" s="5" t="s">
        <v>152</v>
      </c>
    </row>
    <row r="5055" spans="1:3">
      <c r="A5055" s="5" t="s">
        <v>3225</v>
      </c>
      <c r="B5055" s="9">
        <v>40706</v>
      </c>
      <c r="C5055" s="5" t="s">
        <v>152</v>
      </c>
    </row>
    <row r="5056" spans="1:3">
      <c r="A5056" s="5" t="s">
        <v>3602</v>
      </c>
      <c r="B5056" s="9">
        <v>40706</v>
      </c>
      <c r="C5056" s="5" t="s">
        <v>152</v>
      </c>
    </row>
    <row r="5057" spans="1:3">
      <c r="A5057" s="5" t="s">
        <v>5310</v>
      </c>
      <c r="B5057" s="9">
        <v>40705</v>
      </c>
      <c r="C5057" s="5" t="s">
        <v>152</v>
      </c>
    </row>
    <row r="5058" spans="1:3">
      <c r="A5058" s="5" t="s">
        <v>1339</v>
      </c>
      <c r="B5058" s="9">
        <v>40707</v>
      </c>
      <c r="C5058" s="5" t="s">
        <v>187</v>
      </c>
    </row>
    <row r="5059" spans="1:3">
      <c r="A5059" s="5" t="s">
        <v>702</v>
      </c>
      <c r="B5059" s="9">
        <v>40704</v>
      </c>
      <c r="C5059" s="5" t="s">
        <v>152</v>
      </c>
    </row>
    <row r="5060" spans="1:3">
      <c r="A5060" s="5" t="s">
        <v>702</v>
      </c>
      <c r="B5060" s="9">
        <v>40705</v>
      </c>
      <c r="C5060" s="5" t="s">
        <v>152</v>
      </c>
    </row>
    <row r="5061" spans="1:3">
      <c r="A5061" s="5" t="s">
        <v>1342</v>
      </c>
      <c r="B5061" s="9">
        <v>40706</v>
      </c>
      <c r="C5061" s="5" t="s">
        <v>152</v>
      </c>
    </row>
    <row r="5062" spans="1:3">
      <c r="A5062" s="5" t="s">
        <v>5312</v>
      </c>
      <c r="B5062" s="9">
        <v>40706</v>
      </c>
      <c r="C5062" s="5" t="s">
        <v>152</v>
      </c>
    </row>
    <row r="5063" spans="1:3">
      <c r="A5063" s="5" t="s">
        <v>5313</v>
      </c>
      <c r="B5063" s="9">
        <v>40706</v>
      </c>
      <c r="C5063" s="5" t="s">
        <v>152</v>
      </c>
    </row>
    <row r="5064" spans="1:3">
      <c r="A5064" s="5" t="s">
        <v>5315</v>
      </c>
      <c r="B5064" s="9">
        <v>40712</v>
      </c>
      <c r="C5064" s="5" t="s">
        <v>152</v>
      </c>
    </row>
    <row r="5065" spans="1:3">
      <c r="A5065" s="5" t="s">
        <v>1273</v>
      </c>
      <c r="B5065" s="9">
        <v>40709</v>
      </c>
      <c r="C5065" s="5" t="s">
        <v>152</v>
      </c>
    </row>
    <row r="5066" spans="1:3">
      <c r="A5066" s="5" t="s">
        <v>1273</v>
      </c>
      <c r="B5066" s="9">
        <v>40709</v>
      </c>
      <c r="C5066" s="5" t="s">
        <v>187</v>
      </c>
    </row>
    <row r="5067" spans="1:3">
      <c r="A5067" s="5" t="s">
        <v>5316</v>
      </c>
      <c r="B5067" s="9">
        <v>40708</v>
      </c>
      <c r="C5067" s="5" t="s">
        <v>165</v>
      </c>
    </row>
    <row r="5068" spans="1:3">
      <c r="A5068" s="5" t="s">
        <v>5316</v>
      </c>
      <c r="B5068" s="9">
        <v>40709</v>
      </c>
      <c r="C5068" s="5" t="s">
        <v>152</v>
      </c>
    </row>
    <row r="5069" spans="1:3">
      <c r="A5069" s="5" t="s">
        <v>1344</v>
      </c>
      <c r="B5069" s="9">
        <v>40709</v>
      </c>
      <c r="C5069" s="5" t="s">
        <v>187</v>
      </c>
    </row>
    <row r="5070" spans="1:3">
      <c r="A5070" s="5" t="s">
        <v>1301</v>
      </c>
      <c r="B5070" s="9">
        <v>40709</v>
      </c>
      <c r="C5070" s="5" t="s">
        <v>152</v>
      </c>
    </row>
    <row r="5071" spans="1:3">
      <c r="A5071" s="5" t="s">
        <v>1301</v>
      </c>
      <c r="B5071" s="9">
        <v>40709</v>
      </c>
      <c r="C5071" s="5" t="s">
        <v>187</v>
      </c>
    </row>
    <row r="5072" spans="1:3">
      <c r="A5072" s="5" t="s">
        <v>5317</v>
      </c>
      <c r="B5072" s="9">
        <v>40708</v>
      </c>
      <c r="C5072" s="5" t="s">
        <v>165</v>
      </c>
    </row>
    <row r="5073" spans="1:3">
      <c r="A5073" s="5" t="s">
        <v>5317</v>
      </c>
      <c r="B5073" s="9">
        <v>40709</v>
      </c>
      <c r="C5073" s="5" t="s">
        <v>152</v>
      </c>
    </row>
    <row r="5074" spans="1:3">
      <c r="A5074" s="5" t="s">
        <v>1349</v>
      </c>
      <c r="B5074" s="9">
        <v>40709</v>
      </c>
      <c r="C5074" s="5" t="s">
        <v>187</v>
      </c>
    </row>
    <row r="5075" spans="1:3">
      <c r="A5075" s="5" t="s">
        <v>5319</v>
      </c>
      <c r="B5075" s="9">
        <v>40710</v>
      </c>
      <c r="C5075" s="5" t="s">
        <v>165</v>
      </c>
    </row>
    <row r="5076" spans="1:3">
      <c r="A5076" s="5" t="s">
        <v>4254</v>
      </c>
      <c r="B5076" s="9">
        <v>40711</v>
      </c>
      <c r="C5076" s="5" t="s">
        <v>152</v>
      </c>
    </row>
    <row r="5077" spans="1:3">
      <c r="A5077" s="5" t="s">
        <v>4254</v>
      </c>
      <c r="B5077" s="9">
        <v>40709</v>
      </c>
      <c r="C5077" s="5" t="s">
        <v>152</v>
      </c>
    </row>
    <row r="5078" spans="1:3">
      <c r="A5078" s="5" t="s">
        <v>4254</v>
      </c>
      <c r="B5078" s="9">
        <v>40710</v>
      </c>
      <c r="C5078" s="5" t="s">
        <v>152</v>
      </c>
    </row>
    <row r="5079" spans="1:3">
      <c r="A5079" s="5" t="s">
        <v>4254</v>
      </c>
      <c r="B5079" s="9">
        <v>40710</v>
      </c>
      <c r="C5079" s="5" t="s">
        <v>165</v>
      </c>
    </row>
    <row r="5080" spans="1:3">
      <c r="A5080" s="5" t="s">
        <v>5036</v>
      </c>
      <c r="B5080" s="9">
        <v>40712</v>
      </c>
      <c r="C5080" s="5" t="s">
        <v>165</v>
      </c>
    </row>
    <row r="5081" spans="1:3">
      <c r="A5081" s="5" t="s">
        <v>5036</v>
      </c>
      <c r="B5081" s="9">
        <v>40717</v>
      </c>
      <c r="C5081" s="5" t="s">
        <v>152</v>
      </c>
    </row>
    <row r="5082" spans="1:3">
      <c r="A5082" s="5" t="s">
        <v>2133</v>
      </c>
      <c r="B5082" s="9">
        <v>40709</v>
      </c>
      <c r="C5082" s="5" t="s">
        <v>152</v>
      </c>
    </row>
    <row r="5083" spans="1:3">
      <c r="A5083" s="5" t="s">
        <v>5320</v>
      </c>
      <c r="B5083" s="9">
        <v>40710</v>
      </c>
      <c r="C5083" s="5" t="s">
        <v>165</v>
      </c>
    </row>
    <row r="5084" spans="1:3">
      <c r="A5084" s="5" t="s">
        <v>1018</v>
      </c>
      <c r="B5084" s="9">
        <v>40711</v>
      </c>
      <c r="C5084" s="5" t="s">
        <v>152</v>
      </c>
    </row>
    <row r="5085" spans="1:3">
      <c r="A5085" s="5" t="s">
        <v>1018</v>
      </c>
      <c r="B5085" s="9">
        <v>40709</v>
      </c>
      <c r="C5085" s="5" t="s">
        <v>152</v>
      </c>
    </row>
    <row r="5086" spans="1:3">
      <c r="A5086" s="5" t="s">
        <v>4984</v>
      </c>
      <c r="B5086" s="9">
        <v>40710</v>
      </c>
      <c r="C5086" s="5" t="s">
        <v>152</v>
      </c>
    </row>
    <row r="5087" spans="1:3">
      <c r="A5087" s="5" t="s">
        <v>4984</v>
      </c>
      <c r="B5087" s="9">
        <v>40710</v>
      </c>
      <c r="C5087" s="5" t="s">
        <v>165</v>
      </c>
    </row>
    <row r="5088" spans="1:3">
      <c r="A5088" s="5" t="s">
        <v>2973</v>
      </c>
      <c r="B5088" s="9">
        <v>40712</v>
      </c>
      <c r="C5088" s="5" t="s">
        <v>165</v>
      </c>
    </row>
    <row r="5089" spans="1:3">
      <c r="A5089" s="5" t="s">
        <v>2973</v>
      </c>
      <c r="B5089" s="9">
        <v>40717</v>
      </c>
      <c r="C5089" s="5" t="s">
        <v>152</v>
      </c>
    </row>
    <row r="5090" spans="1:3">
      <c r="A5090" s="5" t="s">
        <v>5321</v>
      </c>
      <c r="B5090" s="9">
        <v>40709</v>
      </c>
      <c r="C5090" s="5" t="s">
        <v>152</v>
      </c>
    </row>
    <row r="5091" spans="1:3">
      <c r="A5091" s="5" t="s">
        <v>2217</v>
      </c>
      <c r="B5091" s="9">
        <v>40712</v>
      </c>
      <c r="C5091" s="5" t="s">
        <v>152</v>
      </c>
    </row>
    <row r="5092" spans="1:3">
      <c r="A5092" s="5" t="s">
        <v>541</v>
      </c>
      <c r="B5092" s="9">
        <v>40716</v>
      </c>
      <c r="C5092" s="5" t="s">
        <v>152</v>
      </c>
    </row>
    <row r="5093" spans="1:3">
      <c r="A5093" s="5" t="s">
        <v>4199</v>
      </c>
      <c r="B5093" s="9">
        <v>40709</v>
      </c>
      <c r="C5093" s="5" t="s">
        <v>152</v>
      </c>
    </row>
    <row r="5094" spans="1:3">
      <c r="A5094" s="5" t="s">
        <v>4029</v>
      </c>
      <c r="B5094" s="9">
        <v>40714</v>
      </c>
      <c r="C5094" s="5" t="s">
        <v>152</v>
      </c>
    </row>
    <row r="5095" spans="1:3">
      <c r="A5095" s="5" t="s">
        <v>4029</v>
      </c>
      <c r="B5095" s="9">
        <v>40714</v>
      </c>
      <c r="C5095" s="5" t="s">
        <v>152</v>
      </c>
    </row>
    <row r="5096" spans="1:3">
      <c r="A5096" s="5" t="s">
        <v>4029</v>
      </c>
      <c r="B5096" s="9">
        <v>40709</v>
      </c>
      <c r="C5096" s="5" t="s">
        <v>152</v>
      </c>
    </row>
    <row r="5097" spans="1:3">
      <c r="A5097" s="5" t="s">
        <v>1485</v>
      </c>
      <c r="B5097" s="9">
        <v>40711</v>
      </c>
      <c r="C5097" s="5" t="s">
        <v>165</v>
      </c>
    </row>
    <row r="5098" spans="1:3">
      <c r="A5098" s="5" t="s">
        <v>2775</v>
      </c>
      <c r="B5098" s="9">
        <v>40712</v>
      </c>
      <c r="C5098" s="5" t="s">
        <v>152</v>
      </c>
    </row>
    <row r="5099" spans="1:3">
      <c r="A5099" s="5" t="s">
        <v>5322</v>
      </c>
      <c r="B5099" s="9">
        <v>40709</v>
      </c>
      <c r="C5099" s="5" t="s">
        <v>187</v>
      </c>
    </row>
    <row r="5100" spans="1:3">
      <c r="A5100" s="5" t="s">
        <v>2495</v>
      </c>
      <c r="B5100" s="9">
        <v>40716</v>
      </c>
      <c r="C5100" s="5" t="s">
        <v>152</v>
      </c>
    </row>
    <row r="5101" spans="1:3">
      <c r="A5101" s="5" t="s">
        <v>5323</v>
      </c>
      <c r="B5101" s="9">
        <v>40714</v>
      </c>
      <c r="C5101" s="5" t="s">
        <v>152</v>
      </c>
    </row>
    <row r="5102" spans="1:3">
      <c r="A5102" s="5" t="s">
        <v>5324</v>
      </c>
      <c r="B5102" s="9">
        <v>40714</v>
      </c>
      <c r="C5102" s="5" t="s">
        <v>152</v>
      </c>
    </row>
    <row r="5103" spans="1:3">
      <c r="A5103" s="5" t="s">
        <v>4944</v>
      </c>
      <c r="B5103" s="9">
        <v>40709</v>
      </c>
      <c r="C5103" s="5" t="s">
        <v>152</v>
      </c>
    </row>
    <row r="5104" spans="1:3">
      <c r="A5104" s="5" t="s">
        <v>764</v>
      </c>
      <c r="B5104" s="9">
        <v>40711</v>
      </c>
      <c r="C5104" s="5" t="s">
        <v>165</v>
      </c>
    </row>
    <row r="5105" spans="1:3">
      <c r="A5105" s="5" t="s">
        <v>2671</v>
      </c>
      <c r="B5105" s="9">
        <v>40712</v>
      </c>
      <c r="C5105" s="5" t="s">
        <v>152</v>
      </c>
    </row>
    <row r="5106" spans="1:3">
      <c r="A5106" s="5" t="s">
        <v>2671</v>
      </c>
      <c r="B5106" s="9">
        <v>40717</v>
      </c>
      <c r="C5106" s="5" t="s">
        <v>152</v>
      </c>
    </row>
    <row r="5107" spans="1:3">
      <c r="A5107" s="5" t="s">
        <v>3266</v>
      </c>
      <c r="B5107" s="9">
        <v>40712</v>
      </c>
      <c r="C5107" s="5" t="s">
        <v>152</v>
      </c>
    </row>
    <row r="5108" spans="1:3">
      <c r="A5108" s="5" t="s">
        <v>5325</v>
      </c>
      <c r="B5108" s="9">
        <v>40712</v>
      </c>
      <c r="C5108" s="5" t="s">
        <v>187</v>
      </c>
    </row>
    <row r="5109" spans="1:3">
      <c r="A5109" s="5" t="s">
        <v>5047</v>
      </c>
      <c r="B5109" s="9">
        <v>40710</v>
      </c>
      <c r="C5109" s="5" t="s">
        <v>187</v>
      </c>
    </row>
    <row r="5110" spans="1:3">
      <c r="A5110" s="5" t="s">
        <v>5326</v>
      </c>
      <c r="B5110" s="9">
        <v>40711</v>
      </c>
      <c r="C5110" s="5" t="s">
        <v>152</v>
      </c>
    </row>
    <row r="5111" spans="1:3">
      <c r="A5111" s="5" t="s">
        <v>2682</v>
      </c>
      <c r="B5111" s="9">
        <v>40712</v>
      </c>
      <c r="C5111" s="5" t="s">
        <v>152</v>
      </c>
    </row>
    <row r="5112" spans="1:3">
      <c r="A5112" s="5" t="s">
        <v>2682</v>
      </c>
      <c r="B5112" s="9">
        <v>40717</v>
      </c>
      <c r="C5112" s="5" t="s">
        <v>152</v>
      </c>
    </row>
    <row r="5113" spans="1:3">
      <c r="A5113" s="5" t="s">
        <v>1171</v>
      </c>
      <c r="B5113" s="9">
        <v>40712</v>
      </c>
      <c r="C5113" s="5" t="s">
        <v>152</v>
      </c>
    </row>
    <row r="5114" spans="1:3">
      <c r="A5114" s="5" t="s">
        <v>1291</v>
      </c>
      <c r="B5114" s="9">
        <v>40712</v>
      </c>
      <c r="C5114" s="5" t="s">
        <v>187</v>
      </c>
    </row>
    <row r="5115" spans="1:3">
      <c r="A5115" s="5" t="s">
        <v>5117</v>
      </c>
      <c r="B5115" s="9">
        <v>40710</v>
      </c>
      <c r="C5115" s="5" t="s">
        <v>187</v>
      </c>
    </row>
    <row r="5116" spans="1:3">
      <c r="A5116" s="5" t="s">
        <v>5327</v>
      </c>
      <c r="B5116" s="9">
        <v>40711</v>
      </c>
      <c r="C5116" s="5" t="s">
        <v>152</v>
      </c>
    </row>
    <row r="5117" spans="1:3">
      <c r="A5117" s="5" t="s">
        <v>4676</v>
      </c>
      <c r="B5117" s="9">
        <v>40712</v>
      </c>
      <c r="C5117" s="5" t="s">
        <v>152</v>
      </c>
    </row>
    <row r="5118" spans="1:3">
      <c r="A5118" s="5" t="s">
        <v>4676</v>
      </c>
      <c r="B5118" s="9">
        <v>40712</v>
      </c>
      <c r="C5118" s="5" t="s">
        <v>152</v>
      </c>
    </row>
    <row r="5119" spans="1:3">
      <c r="A5119" s="5" t="s">
        <v>2790</v>
      </c>
      <c r="B5119" s="9">
        <v>40713</v>
      </c>
      <c r="C5119" s="5" t="s">
        <v>152</v>
      </c>
    </row>
    <row r="5120" spans="1:3">
      <c r="A5120" s="5" t="s">
        <v>2790</v>
      </c>
      <c r="B5120" s="9">
        <v>40715</v>
      </c>
      <c r="C5120" s="5" t="s">
        <v>152</v>
      </c>
    </row>
    <row r="5121" spans="1:3">
      <c r="A5121" s="5" t="s">
        <v>1742</v>
      </c>
      <c r="B5121" s="9">
        <v>40713</v>
      </c>
      <c r="C5121" s="5" t="s">
        <v>152</v>
      </c>
    </row>
    <row r="5122" spans="1:3">
      <c r="A5122" s="5" t="s">
        <v>1745</v>
      </c>
      <c r="B5122" s="9">
        <v>40718</v>
      </c>
      <c r="C5122" s="5" t="s">
        <v>152</v>
      </c>
    </row>
    <row r="5123" spans="1:3">
      <c r="A5123" s="5" t="s">
        <v>2428</v>
      </c>
      <c r="B5123" s="9">
        <v>40720</v>
      </c>
      <c r="C5123" s="5" t="s">
        <v>152</v>
      </c>
    </row>
    <row r="5124" spans="1:3">
      <c r="A5124" s="5" t="s">
        <v>2428</v>
      </c>
      <c r="B5124" s="9">
        <v>40718</v>
      </c>
      <c r="C5124" s="5" t="s">
        <v>152</v>
      </c>
    </row>
    <row r="5125" spans="1:3">
      <c r="A5125" s="5" t="s">
        <v>5234</v>
      </c>
      <c r="B5125" s="9">
        <v>40712</v>
      </c>
      <c r="C5125" s="5" t="s">
        <v>152</v>
      </c>
    </row>
    <row r="5126" spans="1:3">
      <c r="A5126" s="5" t="s">
        <v>5234</v>
      </c>
      <c r="B5126" s="9">
        <v>40712</v>
      </c>
      <c r="C5126" s="5" t="s">
        <v>152</v>
      </c>
    </row>
    <row r="5127" spans="1:3">
      <c r="A5127" s="5" t="s">
        <v>5330</v>
      </c>
      <c r="B5127" s="9">
        <v>40713</v>
      </c>
      <c r="C5127" s="5" t="s">
        <v>152</v>
      </c>
    </row>
    <row r="5128" spans="1:3">
      <c r="A5128" s="5" t="s">
        <v>5330</v>
      </c>
      <c r="B5128" s="9">
        <v>40715</v>
      </c>
      <c r="C5128" s="5" t="s">
        <v>152</v>
      </c>
    </row>
    <row r="5129" spans="1:3">
      <c r="A5129" s="5" t="s">
        <v>367</v>
      </c>
      <c r="B5129" s="9">
        <v>40712</v>
      </c>
      <c r="C5129" s="5" t="s">
        <v>152</v>
      </c>
    </row>
    <row r="5130" spans="1:3">
      <c r="A5130" s="5" t="s">
        <v>367</v>
      </c>
      <c r="B5130" s="9">
        <v>40713</v>
      </c>
      <c r="C5130" s="5" t="s">
        <v>152</v>
      </c>
    </row>
    <row r="5131" spans="1:3">
      <c r="A5131" s="5" t="s">
        <v>1556</v>
      </c>
      <c r="B5131" s="9">
        <v>40718</v>
      </c>
      <c r="C5131" s="5" t="s">
        <v>152</v>
      </c>
    </row>
    <row r="5132" spans="1:3">
      <c r="A5132" s="5" t="s">
        <v>2447</v>
      </c>
      <c r="B5132" s="9">
        <v>40720</v>
      </c>
      <c r="C5132" s="5" t="s">
        <v>152</v>
      </c>
    </row>
    <row r="5133" spans="1:3">
      <c r="A5133" s="5" t="s">
        <v>2447</v>
      </c>
      <c r="B5133" s="9">
        <v>40718</v>
      </c>
      <c r="C5133" s="5" t="s">
        <v>152</v>
      </c>
    </row>
    <row r="5134" spans="1:3">
      <c r="A5134" s="5" t="s">
        <v>5332</v>
      </c>
      <c r="B5134" s="9">
        <v>40713</v>
      </c>
      <c r="C5134" s="5" t="s">
        <v>152</v>
      </c>
    </row>
    <row r="5135" spans="1:3">
      <c r="A5135" s="5" t="s">
        <v>2129</v>
      </c>
      <c r="B5135" s="9">
        <v>40714</v>
      </c>
      <c r="C5135" s="5" t="s">
        <v>187</v>
      </c>
    </row>
    <row r="5136" spans="1:3">
      <c r="A5136" s="5" t="s">
        <v>877</v>
      </c>
      <c r="B5136" s="9">
        <v>40714</v>
      </c>
      <c r="C5136" s="5" t="s">
        <v>187</v>
      </c>
    </row>
    <row r="5137" spans="1:3">
      <c r="A5137" s="5" t="s">
        <v>342</v>
      </c>
      <c r="B5137" s="9">
        <v>40713</v>
      </c>
      <c r="C5137" s="5" t="s">
        <v>152</v>
      </c>
    </row>
    <row r="5138" spans="1:3">
      <c r="A5138" s="5" t="s">
        <v>1389</v>
      </c>
      <c r="B5138" s="9">
        <v>40714</v>
      </c>
      <c r="C5138" s="5" t="s">
        <v>152</v>
      </c>
    </row>
    <row r="5139" spans="1:3">
      <c r="A5139" s="5" t="s">
        <v>1389</v>
      </c>
      <c r="B5139" s="9">
        <v>40714</v>
      </c>
      <c r="C5139" s="5" t="s">
        <v>152</v>
      </c>
    </row>
    <row r="5140" spans="1:3">
      <c r="A5140" s="5" t="s">
        <v>1389</v>
      </c>
      <c r="B5140" s="9">
        <v>40715</v>
      </c>
      <c r="C5140" s="5" t="s">
        <v>152</v>
      </c>
    </row>
    <row r="5141" spans="1:3">
      <c r="A5141" s="5" t="s">
        <v>846</v>
      </c>
      <c r="B5141" s="9">
        <v>40720</v>
      </c>
      <c r="C5141" s="5" t="s">
        <v>187</v>
      </c>
    </row>
    <row r="5142" spans="1:3">
      <c r="A5142" s="5" t="s">
        <v>2471</v>
      </c>
      <c r="B5142" s="9">
        <v>40714</v>
      </c>
      <c r="C5142" s="5" t="s">
        <v>152</v>
      </c>
    </row>
    <row r="5143" spans="1:3">
      <c r="A5143" s="5" t="s">
        <v>3645</v>
      </c>
      <c r="B5143" s="9">
        <v>40715</v>
      </c>
      <c r="C5143" s="5" t="s">
        <v>165</v>
      </c>
    </row>
    <row r="5144" spans="1:3">
      <c r="A5144" s="5" t="s">
        <v>5333</v>
      </c>
      <c r="B5144" s="9">
        <v>40714</v>
      </c>
      <c r="C5144" s="5" t="s">
        <v>152</v>
      </c>
    </row>
    <row r="5145" spans="1:3">
      <c r="A5145" s="5" t="s">
        <v>5334</v>
      </c>
      <c r="B5145" s="9">
        <v>40713</v>
      </c>
      <c r="C5145" s="5" t="s">
        <v>152</v>
      </c>
    </row>
    <row r="5146" spans="1:3">
      <c r="A5146" s="5" t="s">
        <v>2517</v>
      </c>
      <c r="B5146" s="9">
        <v>40714</v>
      </c>
      <c r="C5146" s="5" t="s">
        <v>152</v>
      </c>
    </row>
    <row r="5147" spans="1:3">
      <c r="A5147" s="5" t="s">
        <v>2517</v>
      </c>
      <c r="B5147" s="9">
        <v>40714</v>
      </c>
      <c r="C5147" s="5" t="s">
        <v>152</v>
      </c>
    </row>
    <row r="5148" spans="1:3">
      <c r="A5148" s="5" t="s">
        <v>2517</v>
      </c>
      <c r="B5148" s="9">
        <v>40715</v>
      </c>
      <c r="C5148" s="5" t="s">
        <v>152</v>
      </c>
    </row>
    <row r="5149" spans="1:3">
      <c r="A5149" s="5" t="s">
        <v>5335</v>
      </c>
      <c r="B5149" s="9">
        <v>40720</v>
      </c>
      <c r="C5149" s="5" t="s">
        <v>187</v>
      </c>
    </row>
    <row r="5150" spans="1:3">
      <c r="A5150" s="5" t="s">
        <v>5337</v>
      </c>
      <c r="B5150" s="9">
        <v>40714</v>
      </c>
      <c r="C5150" s="5" t="s">
        <v>152</v>
      </c>
    </row>
    <row r="5151" spans="1:3">
      <c r="A5151" s="5" t="s">
        <v>5338</v>
      </c>
      <c r="B5151" s="9">
        <v>40714</v>
      </c>
      <c r="C5151" s="5" t="s">
        <v>152</v>
      </c>
    </row>
    <row r="5152" spans="1:3">
      <c r="A5152" s="5" t="s">
        <v>3148</v>
      </c>
      <c r="B5152" s="9">
        <v>40716</v>
      </c>
      <c r="C5152" s="5" t="s">
        <v>152</v>
      </c>
    </row>
    <row r="5153" spans="1:3">
      <c r="A5153" s="5" t="s">
        <v>2027</v>
      </c>
      <c r="B5153" s="9">
        <v>40716</v>
      </c>
      <c r="C5153" s="5" t="s">
        <v>152</v>
      </c>
    </row>
    <row r="5154" spans="1:3">
      <c r="A5154" s="5" t="s">
        <v>2961</v>
      </c>
      <c r="B5154" s="9">
        <v>40714</v>
      </c>
      <c r="C5154" s="5" t="s">
        <v>152</v>
      </c>
    </row>
    <row r="5155" spans="1:3">
      <c r="A5155" s="5" t="s">
        <v>1940</v>
      </c>
      <c r="B5155" s="9">
        <v>40722</v>
      </c>
      <c r="C5155" s="5" t="s">
        <v>152</v>
      </c>
    </row>
    <row r="5156" spans="1:3">
      <c r="A5156" s="5" t="s">
        <v>1772</v>
      </c>
      <c r="B5156" s="9">
        <v>40718</v>
      </c>
      <c r="C5156" s="5" t="s">
        <v>152</v>
      </c>
    </row>
    <row r="5157" spans="1:3">
      <c r="A5157" s="5" t="s">
        <v>1772</v>
      </c>
      <c r="B5157" s="9">
        <v>40717</v>
      </c>
      <c r="C5157" s="5" t="s">
        <v>152</v>
      </c>
    </row>
    <row r="5158" spans="1:3">
      <c r="A5158" s="5" t="s">
        <v>2039</v>
      </c>
      <c r="B5158" s="9">
        <v>40716</v>
      </c>
      <c r="C5158" s="5" t="s">
        <v>152</v>
      </c>
    </row>
    <row r="5159" spans="1:3">
      <c r="A5159" s="5" t="s">
        <v>2333</v>
      </c>
      <c r="B5159" s="9">
        <v>40716</v>
      </c>
      <c r="C5159" s="5" t="s">
        <v>152</v>
      </c>
    </row>
    <row r="5160" spans="1:3">
      <c r="A5160" s="5" t="s">
        <v>2333</v>
      </c>
      <c r="B5160" s="9">
        <v>40716</v>
      </c>
      <c r="C5160" s="5" t="s">
        <v>152</v>
      </c>
    </row>
    <row r="5161" spans="1:3">
      <c r="A5161" s="5" t="s">
        <v>3857</v>
      </c>
      <c r="B5161" s="9">
        <v>40717</v>
      </c>
      <c r="C5161" s="5" t="s">
        <v>152</v>
      </c>
    </row>
    <row r="5162" spans="1:3">
      <c r="A5162" s="5" t="s">
        <v>889</v>
      </c>
      <c r="B5162" s="9">
        <v>40722</v>
      </c>
      <c r="C5162" s="5" t="s">
        <v>152</v>
      </c>
    </row>
    <row r="5163" spans="1:3">
      <c r="A5163" s="5" t="s">
        <v>4643</v>
      </c>
      <c r="B5163" s="9">
        <v>40718</v>
      </c>
      <c r="C5163" s="5" t="s">
        <v>152</v>
      </c>
    </row>
    <row r="5164" spans="1:3">
      <c r="A5164" s="5" t="s">
        <v>4643</v>
      </c>
      <c r="B5164" s="9">
        <v>40717</v>
      </c>
      <c r="C5164" s="5" t="s">
        <v>152</v>
      </c>
    </row>
    <row r="5165" spans="1:3">
      <c r="A5165" s="5" t="s">
        <v>4643</v>
      </c>
      <c r="B5165" s="9">
        <v>40717</v>
      </c>
      <c r="C5165" s="5" t="s">
        <v>152</v>
      </c>
    </row>
    <row r="5166" spans="1:3">
      <c r="A5166" s="5" t="s">
        <v>1436</v>
      </c>
      <c r="B5166" s="9">
        <v>40716</v>
      </c>
      <c r="C5166" s="5" t="s">
        <v>152</v>
      </c>
    </row>
    <row r="5167" spans="1:3">
      <c r="A5167" s="5" t="s">
        <v>5341</v>
      </c>
      <c r="B5167" s="9">
        <v>40716</v>
      </c>
      <c r="C5167" s="5" t="s">
        <v>152</v>
      </c>
    </row>
    <row r="5168" spans="1:3">
      <c r="A5168" s="5" t="s">
        <v>5342</v>
      </c>
      <c r="B5168" s="9">
        <v>40716</v>
      </c>
      <c r="C5168" s="5" t="s">
        <v>152</v>
      </c>
    </row>
    <row r="5169" spans="1:3">
      <c r="A5169" s="5" t="s">
        <v>1000</v>
      </c>
      <c r="B5169" s="9">
        <v>40717</v>
      </c>
      <c r="C5169" s="5" t="s">
        <v>152</v>
      </c>
    </row>
    <row r="5170" spans="1:3">
      <c r="A5170" s="5" t="s">
        <v>1704</v>
      </c>
      <c r="B5170" s="9">
        <v>40718</v>
      </c>
      <c r="C5170" s="5" t="s">
        <v>152</v>
      </c>
    </row>
    <row r="5171" spans="1:3">
      <c r="A5171" s="5" t="s">
        <v>5132</v>
      </c>
      <c r="B5171" s="9">
        <v>40717</v>
      </c>
      <c r="C5171" s="5" t="s">
        <v>152</v>
      </c>
    </row>
    <row r="5172" spans="1:3">
      <c r="A5172" s="5" t="s">
        <v>3623</v>
      </c>
      <c r="B5172" s="9">
        <v>40718</v>
      </c>
      <c r="C5172" s="5" t="s">
        <v>152</v>
      </c>
    </row>
    <row r="5173" spans="1:3">
      <c r="A5173" s="5" t="s">
        <v>5133</v>
      </c>
      <c r="B5173" s="9">
        <v>40717</v>
      </c>
      <c r="C5173" s="5" t="s">
        <v>152</v>
      </c>
    </row>
    <row r="5174" spans="1:3">
      <c r="A5174" s="5" t="s">
        <v>4169</v>
      </c>
      <c r="B5174" s="9">
        <v>40719</v>
      </c>
      <c r="C5174" s="5" t="s">
        <v>152</v>
      </c>
    </row>
    <row r="5175" spans="1:3">
      <c r="A5175" s="5" t="s">
        <v>1668</v>
      </c>
      <c r="B5175" s="9">
        <v>40719</v>
      </c>
      <c r="C5175" s="5" t="s">
        <v>152</v>
      </c>
    </row>
    <row r="5176" spans="1:3">
      <c r="A5176" s="5" t="s">
        <v>1668</v>
      </c>
      <c r="B5176" s="9">
        <v>40718</v>
      </c>
      <c r="C5176" s="5" t="s">
        <v>187</v>
      </c>
    </row>
    <row r="5177" spans="1:3">
      <c r="A5177" s="5" t="s">
        <v>721</v>
      </c>
      <c r="B5177" s="9">
        <v>40719</v>
      </c>
      <c r="C5177" s="5" t="s">
        <v>152</v>
      </c>
    </row>
    <row r="5178" spans="1:3">
      <c r="A5178" s="5" t="s">
        <v>721</v>
      </c>
      <c r="B5178" s="9">
        <v>40718</v>
      </c>
      <c r="C5178" s="5" t="s">
        <v>152</v>
      </c>
    </row>
    <row r="5179" spans="1:3">
      <c r="A5179" s="5" t="s">
        <v>3566</v>
      </c>
      <c r="B5179" s="9">
        <v>40718</v>
      </c>
      <c r="C5179" s="5" t="s">
        <v>152</v>
      </c>
    </row>
    <row r="5180" spans="1:3">
      <c r="A5180" s="5" t="s">
        <v>3566</v>
      </c>
      <c r="B5180" s="9">
        <v>40718</v>
      </c>
      <c r="C5180" s="5" t="s">
        <v>165</v>
      </c>
    </row>
    <row r="5181" spans="1:3">
      <c r="A5181" s="5" t="s">
        <v>3566</v>
      </c>
      <c r="B5181" s="9">
        <v>40719</v>
      </c>
      <c r="C5181" s="5" t="s">
        <v>152</v>
      </c>
    </row>
    <row r="5182" spans="1:3">
      <c r="A5182" s="5" t="s">
        <v>3566</v>
      </c>
      <c r="B5182" s="9">
        <v>40719</v>
      </c>
      <c r="C5182" s="5" t="s">
        <v>152</v>
      </c>
    </row>
    <row r="5183" spans="1:3">
      <c r="A5183" s="5" t="s">
        <v>5344</v>
      </c>
      <c r="B5183" s="9">
        <v>40719</v>
      </c>
      <c r="C5183" s="5" t="s">
        <v>152</v>
      </c>
    </row>
    <row r="5184" spans="1:3">
      <c r="A5184" s="5" t="s">
        <v>1351</v>
      </c>
      <c r="B5184" s="9">
        <v>40719</v>
      </c>
      <c r="C5184" s="5" t="s">
        <v>152</v>
      </c>
    </row>
    <row r="5185" spans="1:3">
      <c r="A5185" s="5" t="s">
        <v>1501</v>
      </c>
      <c r="B5185" s="9">
        <v>40718</v>
      </c>
      <c r="C5185" s="5" t="s">
        <v>187</v>
      </c>
    </row>
    <row r="5186" spans="1:3">
      <c r="A5186" s="5" t="s">
        <v>5345</v>
      </c>
      <c r="B5186" s="9">
        <v>40719</v>
      </c>
      <c r="C5186" s="5" t="s">
        <v>152</v>
      </c>
    </row>
    <row r="5187" spans="1:3">
      <c r="A5187" s="5" t="s">
        <v>5345</v>
      </c>
      <c r="B5187" s="9">
        <v>40718</v>
      </c>
      <c r="C5187" s="5" t="s">
        <v>152</v>
      </c>
    </row>
    <row r="5188" spans="1:3">
      <c r="A5188" s="5" t="s">
        <v>1040</v>
      </c>
      <c r="B5188" s="9">
        <v>40718</v>
      </c>
      <c r="C5188" s="5" t="s">
        <v>152</v>
      </c>
    </row>
    <row r="5189" spans="1:3">
      <c r="A5189" s="5" t="s">
        <v>3777</v>
      </c>
      <c r="B5189" s="9">
        <v>40718</v>
      </c>
      <c r="C5189" s="5" t="s">
        <v>165</v>
      </c>
    </row>
    <row r="5190" spans="1:3">
      <c r="A5190" s="5" t="s">
        <v>3777</v>
      </c>
      <c r="B5190" s="9">
        <v>40719</v>
      </c>
      <c r="C5190" s="5" t="s">
        <v>152</v>
      </c>
    </row>
    <row r="5191" spans="1:3">
      <c r="A5191" s="5" t="s">
        <v>3777</v>
      </c>
      <c r="B5191" s="9">
        <v>40719</v>
      </c>
      <c r="C5191" s="5" t="s">
        <v>152</v>
      </c>
    </row>
    <row r="5192" spans="1:3">
      <c r="A5192" s="5" t="s">
        <v>5346</v>
      </c>
      <c r="B5192" s="9">
        <v>40719</v>
      </c>
      <c r="C5192" s="5" t="s">
        <v>152</v>
      </c>
    </row>
    <row r="5193" spans="1:3">
      <c r="A5193" s="5" t="s">
        <v>5346</v>
      </c>
      <c r="B5193" s="9">
        <v>40719</v>
      </c>
      <c r="C5193" s="5" t="s">
        <v>187</v>
      </c>
    </row>
    <row r="5194" spans="1:3">
      <c r="A5194" s="5" t="s">
        <v>291</v>
      </c>
      <c r="B5194" s="9">
        <v>40719</v>
      </c>
      <c r="C5194" s="5" t="s">
        <v>165</v>
      </c>
    </row>
    <row r="5195" spans="1:3">
      <c r="A5195" s="5" t="s">
        <v>5347</v>
      </c>
      <c r="B5195" s="9">
        <v>40719</v>
      </c>
      <c r="C5195" s="5" t="s">
        <v>152</v>
      </c>
    </row>
    <row r="5196" spans="1:3">
      <c r="A5196" s="5" t="s">
        <v>5347</v>
      </c>
      <c r="B5196" s="9">
        <v>40719</v>
      </c>
      <c r="C5196" s="5" t="s">
        <v>187</v>
      </c>
    </row>
    <row r="5197" spans="1:3">
      <c r="A5197" s="5" t="s">
        <v>2850</v>
      </c>
      <c r="B5197" s="9">
        <v>40719</v>
      </c>
      <c r="C5197" s="5" t="s">
        <v>165</v>
      </c>
    </row>
    <row r="5198" spans="1:3">
      <c r="A5198" s="5" t="s">
        <v>1887</v>
      </c>
      <c r="B5198" s="9">
        <v>40721</v>
      </c>
      <c r="C5198" s="5" t="s">
        <v>152</v>
      </c>
    </row>
    <row r="5199" spans="1:3">
      <c r="A5199" s="5" t="s">
        <v>1184</v>
      </c>
      <c r="B5199" s="9">
        <v>40720</v>
      </c>
      <c r="C5199" s="5" t="s">
        <v>152</v>
      </c>
    </row>
    <row r="5200" spans="1:3">
      <c r="A5200" s="5" t="s">
        <v>1184</v>
      </c>
      <c r="B5200" s="9">
        <v>40720</v>
      </c>
      <c r="C5200" s="5" t="s">
        <v>152</v>
      </c>
    </row>
    <row r="5201" spans="1:3">
      <c r="A5201" s="5" t="s">
        <v>673</v>
      </c>
      <c r="B5201" s="9">
        <v>40720</v>
      </c>
      <c r="C5201" s="5" t="s">
        <v>165</v>
      </c>
    </row>
    <row r="5202" spans="1:3">
      <c r="A5202" s="5" t="s">
        <v>673</v>
      </c>
      <c r="B5202" s="9">
        <v>40722</v>
      </c>
      <c r="C5202" s="5" t="s">
        <v>187</v>
      </c>
    </row>
    <row r="5203" spans="1:3">
      <c r="A5203" s="5" t="s">
        <v>673</v>
      </c>
      <c r="B5203" s="9">
        <v>40720</v>
      </c>
      <c r="C5203" s="5" t="s">
        <v>152</v>
      </c>
    </row>
    <row r="5204" spans="1:3">
      <c r="A5204" s="5" t="s">
        <v>687</v>
      </c>
      <c r="B5204" s="9">
        <v>40721</v>
      </c>
      <c r="C5204" s="5" t="s">
        <v>152</v>
      </c>
    </row>
    <row r="5205" spans="1:3">
      <c r="A5205" s="5" t="s">
        <v>687</v>
      </c>
      <c r="B5205" s="9">
        <v>40721</v>
      </c>
      <c r="C5205" s="5" t="s">
        <v>152</v>
      </c>
    </row>
    <row r="5206" spans="1:3">
      <c r="A5206" s="5" t="s">
        <v>687</v>
      </c>
      <c r="B5206" s="9">
        <v>40721</v>
      </c>
      <c r="C5206" s="5" t="s">
        <v>165</v>
      </c>
    </row>
    <row r="5207" spans="1:3">
      <c r="A5207" s="5" t="s">
        <v>687</v>
      </c>
      <c r="B5207" s="9">
        <v>40720</v>
      </c>
      <c r="C5207" s="5" t="s">
        <v>152</v>
      </c>
    </row>
    <row r="5208" spans="1:3">
      <c r="A5208" s="5" t="s">
        <v>3385</v>
      </c>
      <c r="B5208" s="9">
        <v>40726</v>
      </c>
      <c r="C5208" s="5" t="s">
        <v>152</v>
      </c>
    </row>
    <row r="5209" spans="1:3">
      <c r="A5209" s="5" t="s">
        <v>3385</v>
      </c>
      <c r="B5209" s="9">
        <v>40726</v>
      </c>
      <c r="C5209" s="5" t="s">
        <v>152</v>
      </c>
    </row>
    <row r="5210" spans="1:3">
      <c r="A5210" s="5" t="s">
        <v>2413</v>
      </c>
      <c r="B5210" s="9">
        <v>40721</v>
      </c>
      <c r="C5210" s="5" t="s">
        <v>152</v>
      </c>
    </row>
    <row r="5211" spans="1:3">
      <c r="A5211" s="5" t="s">
        <v>3738</v>
      </c>
      <c r="B5211" s="9">
        <v>40720</v>
      </c>
      <c r="C5211" s="5" t="s">
        <v>152</v>
      </c>
    </row>
    <row r="5212" spans="1:3">
      <c r="A5212" s="5" t="s">
        <v>3738</v>
      </c>
      <c r="B5212" s="9">
        <v>40720</v>
      </c>
      <c r="C5212" s="5" t="s">
        <v>152</v>
      </c>
    </row>
    <row r="5213" spans="1:3">
      <c r="A5213" s="5" t="s">
        <v>1819</v>
      </c>
      <c r="B5213" s="9">
        <v>40720</v>
      </c>
      <c r="C5213" s="5" t="s">
        <v>165</v>
      </c>
    </row>
    <row r="5214" spans="1:3">
      <c r="A5214" s="5" t="s">
        <v>1354</v>
      </c>
      <c r="B5214" s="9">
        <v>40722</v>
      </c>
      <c r="C5214" s="5" t="s">
        <v>187</v>
      </c>
    </row>
    <row r="5215" spans="1:3">
      <c r="A5215" s="5" t="s">
        <v>1354</v>
      </c>
      <c r="B5215" s="9">
        <v>40720</v>
      </c>
      <c r="C5215" s="5" t="s">
        <v>152</v>
      </c>
    </row>
    <row r="5216" spans="1:3">
      <c r="A5216" s="5" t="s">
        <v>5351</v>
      </c>
      <c r="B5216" s="9">
        <v>40721</v>
      </c>
      <c r="C5216" s="5" t="s">
        <v>152</v>
      </c>
    </row>
    <row r="5217" spans="1:3">
      <c r="A5217" s="5" t="s">
        <v>5351</v>
      </c>
      <c r="B5217" s="9">
        <v>40721</v>
      </c>
      <c r="C5217" s="5" t="s">
        <v>152</v>
      </c>
    </row>
    <row r="5218" spans="1:3">
      <c r="A5218" s="5" t="s">
        <v>5351</v>
      </c>
      <c r="B5218" s="9">
        <v>40721</v>
      </c>
      <c r="C5218" s="5" t="s">
        <v>165</v>
      </c>
    </row>
    <row r="5219" spans="1:3">
      <c r="A5219" s="5" t="s">
        <v>690</v>
      </c>
      <c r="B5219" s="9">
        <v>40720</v>
      </c>
      <c r="C5219" s="5" t="s">
        <v>152</v>
      </c>
    </row>
    <row r="5220" spans="1:3">
      <c r="A5220" s="5" t="s">
        <v>1702</v>
      </c>
      <c r="B5220" s="9">
        <v>40726</v>
      </c>
      <c r="C5220" s="5" t="s">
        <v>152</v>
      </c>
    </row>
    <row r="5221" spans="1:3">
      <c r="A5221" s="5" t="s">
        <v>1702</v>
      </c>
      <c r="B5221" s="9">
        <v>40726</v>
      </c>
      <c r="C5221" s="5" t="s">
        <v>152</v>
      </c>
    </row>
    <row r="5222" spans="1:3">
      <c r="A5222" s="5" t="s">
        <v>4947</v>
      </c>
      <c r="B5222" s="9">
        <v>40721</v>
      </c>
      <c r="C5222" s="5" t="s">
        <v>165</v>
      </c>
    </row>
    <row r="5223" spans="1:3">
      <c r="A5223" s="5" t="s">
        <v>331</v>
      </c>
      <c r="B5223" s="9">
        <v>40721</v>
      </c>
      <c r="C5223" s="5" t="s">
        <v>165</v>
      </c>
    </row>
    <row r="5224" spans="1:3">
      <c r="A5224" s="5" t="s">
        <v>349</v>
      </c>
      <c r="B5224" s="9">
        <v>40721</v>
      </c>
      <c r="C5224" s="5" t="s">
        <v>152</v>
      </c>
    </row>
    <row r="5225" spans="1:3">
      <c r="A5225" s="5" t="s">
        <v>349</v>
      </c>
      <c r="B5225" s="9">
        <v>40722</v>
      </c>
      <c r="C5225" s="5" t="s">
        <v>152</v>
      </c>
    </row>
    <row r="5226" spans="1:3">
      <c r="A5226" s="5" t="s">
        <v>5354</v>
      </c>
      <c r="B5226" s="9">
        <v>40721</v>
      </c>
      <c r="C5226" s="5" t="s">
        <v>165</v>
      </c>
    </row>
    <row r="5227" spans="1:3">
      <c r="A5227" s="5" t="s">
        <v>1355</v>
      </c>
      <c r="B5227" s="9">
        <v>40722</v>
      </c>
      <c r="C5227" s="5" t="s">
        <v>152</v>
      </c>
    </row>
    <row r="5228" spans="1:3">
      <c r="A5228" s="5" t="s">
        <v>2333</v>
      </c>
      <c r="B5228" s="9">
        <v>40722</v>
      </c>
      <c r="C5228" s="5" t="s">
        <v>152</v>
      </c>
    </row>
    <row r="5229" spans="1:3">
      <c r="A5229" s="5" t="s">
        <v>1359</v>
      </c>
      <c r="B5229" s="9">
        <v>40723</v>
      </c>
      <c r="C5229" s="5" t="s">
        <v>187</v>
      </c>
    </row>
    <row r="5230" spans="1:3">
      <c r="A5230" s="5" t="s">
        <v>1359</v>
      </c>
      <c r="B5230" s="9">
        <v>40722</v>
      </c>
      <c r="C5230" s="5" t="s">
        <v>152</v>
      </c>
    </row>
    <row r="5231" spans="1:3">
      <c r="A5231" s="5" t="s">
        <v>4033</v>
      </c>
      <c r="B5231" s="9">
        <v>40723</v>
      </c>
      <c r="C5231" s="5" t="s">
        <v>187</v>
      </c>
    </row>
    <row r="5232" spans="1:3">
      <c r="A5232" s="5" t="s">
        <v>4033</v>
      </c>
      <c r="B5232" s="9">
        <v>40723</v>
      </c>
      <c r="C5232" s="5" t="s">
        <v>152</v>
      </c>
    </row>
    <row r="5233" spans="1:3">
      <c r="A5233" s="5" t="s">
        <v>5357</v>
      </c>
      <c r="B5233" s="9">
        <v>40722</v>
      </c>
      <c r="C5233" s="5" t="s">
        <v>152</v>
      </c>
    </row>
    <row r="5234" spans="1:3">
      <c r="A5234" s="5" t="s">
        <v>5359</v>
      </c>
      <c r="B5234" s="9">
        <v>40722</v>
      </c>
      <c r="C5234" s="5" t="s">
        <v>152</v>
      </c>
    </row>
    <row r="5235" spans="1:3">
      <c r="A5235" s="5" t="s">
        <v>2674</v>
      </c>
      <c r="B5235" s="9">
        <v>40722</v>
      </c>
      <c r="C5235" s="5" t="s">
        <v>152</v>
      </c>
    </row>
    <row r="5236" spans="1:3">
      <c r="A5236" s="5" t="s">
        <v>1360</v>
      </c>
      <c r="B5236" s="9">
        <v>40723</v>
      </c>
      <c r="C5236" s="5" t="s">
        <v>152</v>
      </c>
    </row>
    <row r="5237" spans="1:3">
      <c r="A5237" s="5" t="s">
        <v>1360</v>
      </c>
      <c r="B5237" s="9">
        <v>40723</v>
      </c>
      <c r="C5237" s="5" t="s">
        <v>187</v>
      </c>
    </row>
    <row r="5238" spans="1:3">
      <c r="A5238" s="5" t="s">
        <v>1360</v>
      </c>
      <c r="B5238" s="9">
        <v>40723</v>
      </c>
      <c r="C5238" s="5" t="s">
        <v>152</v>
      </c>
    </row>
    <row r="5239" spans="1:3">
      <c r="A5239" s="5" t="s">
        <v>1485</v>
      </c>
      <c r="B5239" s="9">
        <v>40723</v>
      </c>
      <c r="C5239" s="5" t="s">
        <v>152</v>
      </c>
    </row>
    <row r="5240" spans="1:3">
      <c r="A5240" s="5" t="s">
        <v>2277</v>
      </c>
      <c r="B5240" s="9">
        <v>40722</v>
      </c>
      <c r="C5240" s="5" t="s">
        <v>152</v>
      </c>
    </row>
    <row r="5241" spans="1:3">
      <c r="A5241" s="5" t="s">
        <v>1972</v>
      </c>
      <c r="B5241" s="9">
        <v>40723</v>
      </c>
      <c r="C5241" s="5" t="s">
        <v>165</v>
      </c>
    </row>
    <row r="5242" spans="1:3">
      <c r="A5242" s="5" t="s">
        <v>4402</v>
      </c>
      <c r="B5242" s="9">
        <v>40723</v>
      </c>
      <c r="C5242" s="5" t="s">
        <v>187</v>
      </c>
    </row>
    <row r="5243" spans="1:3">
      <c r="A5243" s="5" t="s">
        <v>3294</v>
      </c>
      <c r="B5243" s="9">
        <v>40723</v>
      </c>
      <c r="C5243" s="5" t="s">
        <v>152</v>
      </c>
    </row>
    <row r="5244" spans="1:3">
      <c r="A5244" s="5" t="s">
        <v>5361</v>
      </c>
      <c r="B5244" s="9">
        <v>40722</v>
      </c>
      <c r="C5244" s="5" t="s">
        <v>152</v>
      </c>
    </row>
    <row r="5245" spans="1:3">
      <c r="A5245" s="5" t="s">
        <v>1981</v>
      </c>
      <c r="B5245" s="9">
        <v>40723</v>
      </c>
      <c r="C5245" s="5" t="s">
        <v>165</v>
      </c>
    </row>
    <row r="5246" spans="1:3">
      <c r="A5246" s="5" t="s">
        <v>479</v>
      </c>
      <c r="B5246" s="9">
        <v>40725</v>
      </c>
      <c r="C5246" s="5" t="s">
        <v>152</v>
      </c>
    </row>
    <row r="5247" spans="1:3">
      <c r="A5247" s="5" t="s">
        <v>479</v>
      </c>
      <c r="B5247" s="9">
        <v>40724</v>
      </c>
      <c r="C5247" s="5" t="s">
        <v>152</v>
      </c>
    </row>
    <row r="5248" spans="1:3">
      <c r="A5248" s="5" t="s">
        <v>3221</v>
      </c>
      <c r="B5248" s="9">
        <v>40725</v>
      </c>
      <c r="C5248" s="5" t="s">
        <v>152</v>
      </c>
    </row>
    <row r="5249" spans="1:3">
      <c r="A5249" s="5" t="s">
        <v>3221</v>
      </c>
      <c r="B5249" s="9">
        <v>40725</v>
      </c>
      <c r="C5249" s="5" t="s">
        <v>187</v>
      </c>
    </row>
    <row r="5250" spans="1:3">
      <c r="A5250" s="5" t="s">
        <v>5362</v>
      </c>
      <c r="B5250" s="9">
        <v>40725</v>
      </c>
      <c r="C5250" s="5" t="s">
        <v>152</v>
      </c>
    </row>
    <row r="5251" spans="1:3">
      <c r="A5251" s="5" t="s">
        <v>5363</v>
      </c>
      <c r="B5251" s="9">
        <v>40724</v>
      </c>
      <c r="C5251" s="5" t="s">
        <v>152</v>
      </c>
    </row>
    <row r="5252" spans="1:3">
      <c r="A5252" s="5" t="s">
        <v>4980</v>
      </c>
      <c r="B5252" s="9">
        <v>40725</v>
      </c>
      <c r="C5252" s="5" t="s">
        <v>152</v>
      </c>
    </row>
    <row r="5253" spans="1:3">
      <c r="A5253" s="5" t="s">
        <v>4980</v>
      </c>
      <c r="B5253" s="9">
        <v>40725</v>
      </c>
      <c r="C5253" s="5" t="s">
        <v>187</v>
      </c>
    </row>
    <row r="5254" spans="1:3">
      <c r="A5254" s="5" t="s">
        <v>1960</v>
      </c>
      <c r="B5254" s="9">
        <v>40726</v>
      </c>
      <c r="C5254" s="5" t="s">
        <v>152</v>
      </c>
    </row>
    <row r="5255" spans="1:3">
      <c r="A5255" s="5" t="s">
        <v>5365</v>
      </c>
      <c r="B5255" s="9">
        <v>40729</v>
      </c>
      <c r="C5255" s="5" t="s">
        <v>165</v>
      </c>
    </row>
    <row r="5256" spans="1:3">
      <c r="A5256" s="5" t="s">
        <v>3367</v>
      </c>
      <c r="B5256" s="9">
        <v>40724</v>
      </c>
      <c r="C5256" s="5" t="s">
        <v>152</v>
      </c>
    </row>
    <row r="5257" spans="1:3">
      <c r="A5257" s="5" t="s">
        <v>3367</v>
      </c>
      <c r="B5257" s="9">
        <v>40726</v>
      </c>
      <c r="C5257" s="5" t="s">
        <v>165</v>
      </c>
    </row>
    <row r="5258" spans="1:3">
      <c r="A5258" s="5" t="s">
        <v>5366</v>
      </c>
      <c r="B5258" s="9">
        <v>40726</v>
      </c>
      <c r="C5258" s="5" t="s">
        <v>152</v>
      </c>
    </row>
    <row r="5259" spans="1:3">
      <c r="A5259" s="5" t="s">
        <v>5367</v>
      </c>
      <c r="B5259" s="9">
        <v>40725</v>
      </c>
      <c r="C5259" s="5" t="s">
        <v>152</v>
      </c>
    </row>
    <row r="5260" spans="1:3">
      <c r="A5260" s="5" t="s">
        <v>2801</v>
      </c>
      <c r="B5260" s="9">
        <v>40729</v>
      </c>
      <c r="C5260" s="5" t="s">
        <v>165</v>
      </c>
    </row>
    <row r="5261" spans="1:3">
      <c r="A5261" s="5" t="s">
        <v>4685</v>
      </c>
      <c r="B5261" s="9">
        <v>40724</v>
      </c>
      <c r="C5261" s="5" t="s">
        <v>152</v>
      </c>
    </row>
    <row r="5262" spans="1:3">
      <c r="A5262" s="5" t="s">
        <v>3372</v>
      </c>
      <c r="B5262" s="9">
        <v>40726</v>
      </c>
      <c r="C5262" s="5" t="s">
        <v>165</v>
      </c>
    </row>
    <row r="5263" spans="1:3">
      <c r="A5263" s="5" t="s">
        <v>3251</v>
      </c>
      <c r="B5263" s="9">
        <v>40729</v>
      </c>
      <c r="C5263" s="5" t="s">
        <v>187</v>
      </c>
    </row>
    <row r="5264" spans="1:3">
      <c r="A5264" s="5" t="s">
        <v>3251</v>
      </c>
      <c r="B5264" s="9">
        <v>40730</v>
      </c>
      <c r="C5264" s="5" t="s">
        <v>152</v>
      </c>
    </row>
    <row r="5265" spans="1:3">
      <c r="A5265" s="5" t="s">
        <v>5368</v>
      </c>
      <c r="B5265" s="9">
        <v>40728</v>
      </c>
      <c r="C5265" s="5" t="s">
        <v>152</v>
      </c>
    </row>
    <row r="5266" spans="1:3">
      <c r="A5266" s="5" t="s">
        <v>5368</v>
      </c>
      <c r="B5266" s="9">
        <v>40729</v>
      </c>
      <c r="C5266" s="5" t="s">
        <v>152</v>
      </c>
    </row>
    <row r="5267" spans="1:3">
      <c r="A5267" s="5" t="s">
        <v>611</v>
      </c>
      <c r="B5267" s="9">
        <v>40728</v>
      </c>
      <c r="C5267" s="5" t="s">
        <v>152</v>
      </c>
    </row>
    <row r="5268" spans="1:3">
      <c r="A5268" s="5" t="s">
        <v>611</v>
      </c>
      <c r="B5268" s="9">
        <v>40728</v>
      </c>
      <c r="C5268" s="5" t="s">
        <v>152</v>
      </c>
    </row>
    <row r="5269" spans="1:3">
      <c r="A5269" s="5" t="s">
        <v>611</v>
      </c>
      <c r="B5269" s="9">
        <v>40727</v>
      </c>
      <c r="C5269" s="5" t="s">
        <v>152</v>
      </c>
    </row>
    <row r="5270" spans="1:3">
      <c r="A5270" s="5" t="s">
        <v>5346</v>
      </c>
      <c r="B5270" s="9">
        <v>40729</v>
      </c>
      <c r="C5270" s="5" t="s">
        <v>152</v>
      </c>
    </row>
    <row r="5271" spans="1:3">
      <c r="A5271" s="5" t="s">
        <v>2333</v>
      </c>
      <c r="B5271" s="9">
        <v>40734</v>
      </c>
      <c r="C5271" s="5" t="s">
        <v>187</v>
      </c>
    </row>
    <row r="5272" spans="1:3">
      <c r="A5272" s="5" t="s">
        <v>1498</v>
      </c>
      <c r="B5272" s="9">
        <v>40727</v>
      </c>
      <c r="C5272" s="5" t="s">
        <v>187</v>
      </c>
    </row>
    <row r="5273" spans="1:3">
      <c r="A5273" s="5" t="s">
        <v>4245</v>
      </c>
      <c r="B5273" s="9">
        <v>40729</v>
      </c>
      <c r="C5273" s="5" t="s">
        <v>152</v>
      </c>
    </row>
    <row r="5274" spans="1:3">
      <c r="A5274" s="5" t="s">
        <v>5326</v>
      </c>
      <c r="B5274" s="9">
        <v>40728</v>
      </c>
      <c r="C5274" s="5" t="s">
        <v>152</v>
      </c>
    </row>
    <row r="5275" spans="1:3">
      <c r="A5275" s="5" t="s">
        <v>5326</v>
      </c>
      <c r="B5275" s="9">
        <v>40728</v>
      </c>
      <c r="C5275" s="5" t="s">
        <v>152</v>
      </c>
    </row>
    <row r="5276" spans="1:3">
      <c r="A5276" s="5" t="s">
        <v>3408</v>
      </c>
      <c r="B5276" s="9">
        <v>40729</v>
      </c>
      <c r="C5276" s="5" t="s">
        <v>165</v>
      </c>
    </row>
    <row r="5277" spans="1:3">
      <c r="A5277" s="5" t="s">
        <v>2272</v>
      </c>
      <c r="B5277" s="9">
        <v>40729</v>
      </c>
      <c r="C5277" s="5" t="s">
        <v>187</v>
      </c>
    </row>
    <row r="5278" spans="1:3">
      <c r="A5278" s="5" t="s">
        <v>2272</v>
      </c>
      <c r="B5278" s="9">
        <v>40730</v>
      </c>
      <c r="C5278" s="5" t="s">
        <v>152</v>
      </c>
    </row>
    <row r="5279" spans="1:3">
      <c r="A5279" s="5" t="s">
        <v>5370</v>
      </c>
      <c r="B5279" s="9">
        <v>40728</v>
      </c>
      <c r="C5279" s="5" t="s">
        <v>152</v>
      </c>
    </row>
    <row r="5280" spans="1:3">
      <c r="A5280" s="5" t="s">
        <v>5370</v>
      </c>
      <c r="B5280" s="9">
        <v>40729</v>
      </c>
      <c r="C5280" s="5" t="s">
        <v>152</v>
      </c>
    </row>
    <row r="5281" spans="1:3">
      <c r="A5281" s="5" t="s">
        <v>925</v>
      </c>
      <c r="B5281" s="9">
        <v>40728</v>
      </c>
      <c r="C5281" s="5" t="s">
        <v>152</v>
      </c>
    </row>
    <row r="5282" spans="1:3">
      <c r="A5282" s="5" t="s">
        <v>925</v>
      </c>
      <c r="B5282" s="9">
        <v>40728</v>
      </c>
      <c r="C5282" s="5" t="s">
        <v>152</v>
      </c>
    </row>
    <row r="5283" spans="1:3">
      <c r="A5283" s="5" t="s">
        <v>925</v>
      </c>
      <c r="B5283" s="9">
        <v>40727</v>
      </c>
      <c r="C5283" s="5" t="s">
        <v>152</v>
      </c>
    </row>
    <row r="5284" spans="1:3">
      <c r="A5284" s="5" t="s">
        <v>1364</v>
      </c>
      <c r="B5284" s="9">
        <v>40729</v>
      </c>
      <c r="C5284" s="5" t="s">
        <v>152</v>
      </c>
    </row>
    <row r="5285" spans="1:3">
      <c r="A5285" s="5" t="s">
        <v>2343</v>
      </c>
      <c r="B5285" s="9">
        <v>40734</v>
      </c>
      <c r="C5285" s="5" t="s">
        <v>187</v>
      </c>
    </row>
    <row r="5286" spans="1:3">
      <c r="A5286" s="5" t="s">
        <v>1368</v>
      </c>
      <c r="B5286" s="9">
        <v>40727</v>
      </c>
      <c r="C5286" s="5" t="s">
        <v>187</v>
      </c>
    </row>
    <row r="5287" spans="1:3">
      <c r="A5287" s="5" t="s">
        <v>2659</v>
      </c>
      <c r="B5287" s="9">
        <v>40729</v>
      </c>
      <c r="C5287" s="5" t="s">
        <v>152</v>
      </c>
    </row>
    <row r="5288" spans="1:3">
      <c r="A5288" s="5" t="s">
        <v>5327</v>
      </c>
      <c r="B5288" s="9">
        <v>40728</v>
      </c>
      <c r="C5288" s="5" t="s">
        <v>152</v>
      </c>
    </row>
    <row r="5289" spans="1:3">
      <c r="A5289" s="5" t="s">
        <v>5327</v>
      </c>
      <c r="B5289" s="9">
        <v>40728</v>
      </c>
      <c r="C5289" s="5" t="s">
        <v>152</v>
      </c>
    </row>
    <row r="5290" spans="1:3">
      <c r="A5290" s="5" t="s">
        <v>5371</v>
      </c>
      <c r="B5290" s="9">
        <v>40729</v>
      </c>
      <c r="C5290" s="5" t="s">
        <v>165</v>
      </c>
    </row>
    <row r="5291" spans="1:3">
      <c r="A5291" s="5" t="s">
        <v>2958</v>
      </c>
      <c r="B5291" s="9">
        <v>40735</v>
      </c>
      <c r="C5291" s="5" t="s">
        <v>152</v>
      </c>
    </row>
    <row r="5292" spans="1:3">
      <c r="A5292" s="5" t="s">
        <v>1858</v>
      </c>
      <c r="B5292" s="9">
        <v>40730</v>
      </c>
      <c r="C5292" s="5" t="s">
        <v>152</v>
      </c>
    </row>
    <row r="5293" spans="1:3">
      <c r="A5293" s="5" t="s">
        <v>5263</v>
      </c>
      <c r="B5293" s="9">
        <v>40729</v>
      </c>
      <c r="C5293" s="5" t="s">
        <v>152</v>
      </c>
    </row>
    <row r="5294" spans="1:3">
      <c r="A5294" s="5" t="s">
        <v>5263</v>
      </c>
      <c r="B5294" s="9">
        <v>40730</v>
      </c>
      <c r="C5294" s="5" t="s">
        <v>152</v>
      </c>
    </row>
    <row r="5295" spans="1:3">
      <c r="A5295" s="5" t="s">
        <v>2867</v>
      </c>
      <c r="B5295" s="9">
        <v>40728</v>
      </c>
      <c r="C5295" s="5" t="s">
        <v>152</v>
      </c>
    </row>
    <row r="5296" spans="1:3">
      <c r="A5296" s="5" t="s">
        <v>4630</v>
      </c>
      <c r="B5296" s="9">
        <v>40730</v>
      </c>
      <c r="C5296" s="5" t="s">
        <v>152</v>
      </c>
    </row>
    <row r="5297" spans="1:3">
      <c r="A5297" s="5" t="s">
        <v>2979</v>
      </c>
      <c r="B5297" s="9">
        <v>40735</v>
      </c>
      <c r="C5297" s="5" t="s">
        <v>152</v>
      </c>
    </row>
    <row r="5298" spans="1:3">
      <c r="A5298" s="5" t="s">
        <v>2924</v>
      </c>
      <c r="B5298" s="9">
        <v>40730</v>
      </c>
      <c r="C5298" s="5" t="s">
        <v>152</v>
      </c>
    </row>
    <row r="5299" spans="1:3">
      <c r="A5299" s="5" t="s">
        <v>1870</v>
      </c>
      <c r="B5299" s="9">
        <v>40730</v>
      </c>
      <c r="C5299" s="5" t="s">
        <v>152</v>
      </c>
    </row>
    <row r="5300" spans="1:3">
      <c r="A5300" s="5" t="s">
        <v>2245</v>
      </c>
      <c r="B5300" s="9">
        <v>40729</v>
      </c>
      <c r="C5300" s="5" t="s">
        <v>152</v>
      </c>
    </row>
    <row r="5301" spans="1:3">
      <c r="A5301" s="5" t="s">
        <v>5375</v>
      </c>
      <c r="B5301" s="9">
        <v>40730</v>
      </c>
      <c r="C5301" s="5" t="s">
        <v>152</v>
      </c>
    </row>
    <row r="5302" spans="1:3">
      <c r="A5302" s="5" t="s">
        <v>2779</v>
      </c>
      <c r="B5302" s="9">
        <v>40728</v>
      </c>
      <c r="C5302" s="5" t="s">
        <v>152</v>
      </c>
    </row>
    <row r="5303" spans="1:3">
      <c r="A5303" s="5" t="s">
        <v>954</v>
      </c>
      <c r="B5303" s="9">
        <v>40730</v>
      </c>
      <c r="C5303" s="5" t="s">
        <v>152</v>
      </c>
    </row>
    <row r="5304" spans="1:3">
      <c r="A5304" s="5" t="s">
        <v>3645</v>
      </c>
      <c r="B5304" s="9">
        <v>40730</v>
      </c>
      <c r="C5304" s="5" t="s">
        <v>152</v>
      </c>
    </row>
    <row r="5305" spans="1:3">
      <c r="A5305" s="5" t="s">
        <v>3645</v>
      </c>
      <c r="B5305" s="9">
        <v>40731</v>
      </c>
      <c r="C5305" s="5" t="s">
        <v>152</v>
      </c>
    </row>
    <row r="5306" spans="1:3">
      <c r="A5306" s="5" t="s">
        <v>628</v>
      </c>
      <c r="B5306" s="9">
        <v>40730</v>
      </c>
      <c r="C5306" s="5" t="s">
        <v>152</v>
      </c>
    </row>
    <row r="5307" spans="1:3">
      <c r="A5307" s="5" t="s">
        <v>2110</v>
      </c>
      <c r="B5307" s="9">
        <v>40731</v>
      </c>
      <c r="C5307" s="5" t="s">
        <v>152</v>
      </c>
    </row>
    <row r="5308" spans="1:3">
      <c r="A5308" s="5" t="s">
        <v>2958</v>
      </c>
      <c r="B5308" s="9">
        <v>40731</v>
      </c>
      <c r="C5308" s="5" t="s">
        <v>152</v>
      </c>
    </row>
    <row r="5309" spans="1:3">
      <c r="A5309" s="5" t="s">
        <v>4618</v>
      </c>
      <c r="B5309" s="9">
        <v>40732</v>
      </c>
      <c r="C5309" s="5" t="s">
        <v>152</v>
      </c>
    </row>
    <row r="5310" spans="1:3">
      <c r="A5310" s="5" t="s">
        <v>4625</v>
      </c>
      <c r="B5310" s="9">
        <v>40732</v>
      </c>
      <c r="C5310" s="5" t="s">
        <v>152</v>
      </c>
    </row>
    <row r="5311" spans="1:3">
      <c r="A5311" s="5" t="s">
        <v>4955</v>
      </c>
      <c r="B5311" s="9">
        <v>40733</v>
      </c>
      <c r="C5311" s="5" t="s">
        <v>187</v>
      </c>
    </row>
    <row r="5312" spans="1:3">
      <c r="A5312" s="5" t="s">
        <v>1372</v>
      </c>
      <c r="B5312" s="9">
        <v>40735</v>
      </c>
      <c r="C5312" s="5" t="s">
        <v>165</v>
      </c>
    </row>
    <row r="5313" spans="1:3">
      <c r="A5313" s="5" t="s">
        <v>3119</v>
      </c>
      <c r="B5313" s="9">
        <v>40733</v>
      </c>
      <c r="C5313" s="5" t="s">
        <v>152</v>
      </c>
    </row>
    <row r="5314" spans="1:3">
      <c r="A5314" s="5" t="s">
        <v>3829</v>
      </c>
      <c r="B5314" s="9">
        <v>40737</v>
      </c>
      <c r="C5314" s="5" t="s">
        <v>152</v>
      </c>
    </row>
    <row r="5315" spans="1:3">
      <c r="A5315" s="5" t="s">
        <v>1374</v>
      </c>
      <c r="B5315" s="9">
        <v>40735</v>
      </c>
      <c r="C5315" s="5" t="s">
        <v>165</v>
      </c>
    </row>
    <row r="5316" spans="1:3">
      <c r="A5316" s="5" t="s">
        <v>5378</v>
      </c>
      <c r="B5316" s="9">
        <v>40734</v>
      </c>
      <c r="C5316" s="5" t="s">
        <v>152</v>
      </c>
    </row>
    <row r="5317" spans="1:3">
      <c r="A5317" s="5" t="s">
        <v>5378</v>
      </c>
      <c r="B5317" s="9">
        <v>40733</v>
      </c>
      <c r="C5317" s="5" t="s">
        <v>152</v>
      </c>
    </row>
    <row r="5318" spans="1:3">
      <c r="A5318" s="5" t="s">
        <v>2174</v>
      </c>
      <c r="B5318" s="9">
        <v>40737</v>
      </c>
      <c r="C5318" s="5" t="s">
        <v>152</v>
      </c>
    </row>
    <row r="5319" spans="1:3">
      <c r="A5319" s="5" t="s">
        <v>2284</v>
      </c>
      <c r="B5319" s="9">
        <v>40736</v>
      </c>
      <c r="C5319" s="5" t="s">
        <v>152</v>
      </c>
    </row>
    <row r="5320" spans="1:3">
      <c r="A5320" s="5" t="s">
        <v>2293</v>
      </c>
      <c r="B5320" s="9">
        <v>40736</v>
      </c>
      <c r="C5320" s="5" t="s">
        <v>152</v>
      </c>
    </row>
    <row r="5321" spans="1:3">
      <c r="A5321" s="5" t="s">
        <v>3856</v>
      </c>
      <c r="B5321" s="9">
        <v>40742</v>
      </c>
      <c r="C5321" s="5" t="s">
        <v>165</v>
      </c>
    </row>
    <row r="5322" spans="1:3">
      <c r="A5322" s="5" t="s">
        <v>3275</v>
      </c>
      <c r="B5322" s="9">
        <v>40741</v>
      </c>
      <c r="C5322" s="5" t="s">
        <v>152</v>
      </c>
    </row>
    <row r="5323" spans="1:3">
      <c r="A5323" s="5" t="s">
        <v>3275</v>
      </c>
      <c r="B5323" s="9">
        <v>40740</v>
      </c>
      <c r="C5323" s="5" t="s">
        <v>152</v>
      </c>
    </row>
    <row r="5324" spans="1:3">
      <c r="A5324" s="5" t="s">
        <v>324</v>
      </c>
      <c r="B5324" s="9">
        <v>40739</v>
      </c>
      <c r="C5324" s="5" t="s">
        <v>152</v>
      </c>
    </row>
    <row r="5325" spans="1:3">
      <c r="A5325" s="5" t="s">
        <v>5382</v>
      </c>
      <c r="B5325" s="9">
        <v>40742</v>
      </c>
      <c r="C5325" s="5" t="s">
        <v>152</v>
      </c>
    </row>
    <row r="5326" spans="1:3">
      <c r="A5326" s="5" t="s">
        <v>5382</v>
      </c>
      <c r="B5326" s="9">
        <v>40742</v>
      </c>
      <c r="C5326" s="5" t="s">
        <v>152</v>
      </c>
    </row>
    <row r="5327" spans="1:3">
      <c r="A5327" s="5" t="s">
        <v>232</v>
      </c>
      <c r="B5327" s="9">
        <v>40740</v>
      </c>
      <c r="C5327" s="5" t="s">
        <v>152</v>
      </c>
    </row>
    <row r="5328" spans="1:3">
      <c r="A5328" s="5" t="s">
        <v>4105</v>
      </c>
      <c r="B5328" s="9">
        <v>40740</v>
      </c>
      <c r="C5328" s="5" t="s">
        <v>152</v>
      </c>
    </row>
    <row r="5329" spans="1:3">
      <c r="A5329" s="5" t="s">
        <v>3283</v>
      </c>
      <c r="B5329" s="9">
        <v>40741</v>
      </c>
      <c r="C5329" s="5" t="s">
        <v>152</v>
      </c>
    </row>
    <row r="5330" spans="1:3">
      <c r="A5330" s="5" t="s">
        <v>3283</v>
      </c>
      <c r="B5330" s="9">
        <v>40740</v>
      </c>
      <c r="C5330" s="5" t="s">
        <v>152</v>
      </c>
    </row>
    <row r="5331" spans="1:3">
      <c r="A5331" s="5" t="s">
        <v>375</v>
      </c>
      <c r="B5331" s="9">
        <v>40739</v>
      </c>
      <c r="C5331" s="5" t="s">
        <v>152</v>
      </c>
    </row>
    <row r="5332" spans="1:3">
      <c r="A5332" s="5" t="s">
        <v>5383</v>
      </c>
      <c r="B5332" s="9">
        <v>40742</v>
      </c>
      <c r="C5332" s="5" t="s">
        <v>152</v>
      </c>
    </row>
    <row r="5333" spans="1:3">
      <c r="A5333" s="5" t="s">
        <v>5385</v>
      </c>
      <c r="B5333" s="9">
        <v>40740</v>
      </c>
      <c r="C5333" s="5" t="s">
        <v>152</v>
      </c>
    </row>
    <row r="5334" spans="1:3">
      <c r="A5334" s="5" t="s">
        <v>4110</v>
      </c>
      <c r="B5334" s="9">
        <v>40740</v>
      </c>
      <c r="C5334" s="5" t="s">
        <v>152</v>
      </c>
    </row>
    <row r="5335" spans="1:3">
      <c r="A5335" s="5" t="s">
        <v>5386</v>
      </c>
      <c r="B5335" s="9">
        <v>40740</v>
      </c>
      <c r="C5335" s="5" t="s">
        <v>152</v>
      </c>
    </row>
    <row r="5336" spans="1:3">
      <c r="A5336" s="5" t="s">
        <v>2960</v>
      </c>
      <c r="B5336" s="9">
        <v>40741</v>
      </c>
      <c r="C5336" s="5" t="s">
        <v>152</v>
      </c>
    </row>
    <row r="5337" spans="1:3">
      <c r="A5337" s="5" t="s">
        <v>2261</v>
      </c>
      <c r="B5337" s="9">
        <v>40742</v>
      </c>
      <c r="C5337" s="5" t="s">
        <v>152</v>
      </c>
    </row>
    <row r="5338" spans="1:3">
      <c r="A5338" s="5" t="s">
        <v>814</v>
      </c>
      <c r="B5338" s="9">
        <v>40748</v>
      </c>
      <c r="C5338" s="5" t="s">
        <v>152</v>
      </c>
    </row>
    <row r="5339" spans="1:3">
      <c r="A5339" s="5" t="s">
        <v>5389</v>
      </c>
      <c r="B5339" s="9">
        <v>40740</v>
      </c>
      <c r="C5339" s="5" t="s">
        <v>152</v>
      </c>
    </row>
    <row r="5340" spans="1:3">
      <c r="A5340" s="5" t="s">
        <v>3846</v>
      </c>
      <c r="B5340" s="9">
        <v>40741</v>
      </c>
      <c r="C5340" s="5" t="s">
        <v>152</v>
      </c>
    </row>
    <row r="5341" spans="1:3">
      <c r="A5341" s="5" t="s">
        <v>5391</v>
      </c>
      <c r="B5341" s="9">
        <v>40742</v>
      </c>
      <c r="C5341" s="5" t="s">
        <v>152</v>
      </c>
    </row>
    <row r="5342" spans="1:3">
      <c r="A5342" s="5" t="s">
        <v>1668</v>
      </c>
      <c r="B5342" s="9">
        <v>40740</v>
      </c>
      <c r="C5342" s="5" t="s">
        <v>152</v>
      </c>
    </row>
    <row r="5343" spans="1:3">
      <c r="A5343" s="5" t="s">
        <v>5192</v>
      </c>
      <c r="B5343" s="9">
        <v>40742</v>
      </c>
      <c r="C5343" s="5" t="s">
        <v>152</v>
      </c>
    </row>
    <row r="5344" spans="1:3">
      <c r="A5344" s="5" t="s">
        <v>5192</v>
      </c>
      <c r="B5344" s="9">
        <v>40742</v>
      </c>
      <c r="C5344" s="5" t="s">
        <v>152</v>
      </c>
    </row>
    <row r="5345" spans="1:3">
      <c r="A5345" s="5" t="s">
        <v>5192</v>
      </c>
      <c r="B5345" s="9">
        <v>40741</v>
      </c>
      <c r="C5345" s="5" t="s">
        <v>152</v>
      </c>
    </row>
    <row r="5346" spans="1:3">
      <c r="A5346" s="5" t="s">
        <v>5192</v>
      </c>
      <c r="B5346" s="9">
        <v>40742</v>
      </c>
      <c r="C5346" s="5" t="s">
        <v>152</v>
      </c>
    </row>
    <row r="5347" spans="1:3">
      <c r="A5347" s="5" t="s">
        <v>3714</v>
      </c>
      <c r="B5347" s="9">
        <v>40747</v>
      </c>
      <c r="C5347" s="5" t="s">
        <v>187</v>
      </c>
    </row>
    <row r="5348" spans="1:3">
      <c r="A5348" s="5" t="s">
        <v>2010</v>
      </c>
      <c r="B5348" s="9">
        <v>40741</v>
      </c>
      <c r="C5348" s="5" t="s">
        <v>152</v>
      </c>
    </row>
    <row r="5349" spans="1:3">
      <c r="A5349" s="5" t="s">
        <v>1549</v>
      </c>
      <c r="B5349" s="9">
        <v>40745</v>
      </c>
      <c r="C5349" s="5" t="s">
        <v>152</v>
      </c>
    </row>
    <row r="5350" spans="1:3">
      <c r="A5350" s="5" t="s">
        <v>1549</v>
      </c>
      <c r="B5350" s="9">
        <v>40745</v>
      </c>
      <c r="C5350" s="5" t="s">
        <v>152</v>
      </c>
    </row>
    <row r="5351" spans="1:3">
      <c r="A5351" s="5" t="s">
        <v>1549</v>
      </c>
      <c r="B5351" s="9">
        <v>40744</v>
      </c>
      <c r="C5351" s="5" t="s">
        <v>152</v>
      </c>
    </row>
    <row r="5352" spans="1:3">
      <c r="A5352" s="5" t="s">
        <v>1381</v>
      </c>
      <c r="B5352" s="9">
        <v>40740</v>
      </c>
      <c r="C5352" s="5" t="s">
        <v>152</v>
      </c>
    </row>
    <row r="5353" spans="1:3">
      <c r="A5353" s="5" t="s">
        <v>5392</v>
      </c>
      <c r="B5353" s="9">
        <v>40742</v>
      </c>
      <c r="C5353" s="5" t="s">
        <v>152</v>
      </c>
    </row>
    <row r="5354" spans="1:3">
      <c r="A5354" s="5" t="s">
        <v>5393</v>
      </c>
      <c r="B5354" s="9">
        <v>40742</v>
      </c>
      <c r="C5354" s="5" t="s">
        <v>152</v>
      </c>
    </row>
    <row r="5355" spans="1:3">
      <c r="A5355" s="5" t="s">
        <v>5395</v>
      </c>
      <c r="B5355" s="9">
        <v>40741</v>
      </c>
      <c r="C5355" s="5" t="s">
        <v>152</v>
      </c>
    </row>
    <row r="5356" spans="1:3">
      <c r="A5356" s="5" t="s">
        <v>5397</v>
      </c>
      <c r="B5356" s="9">
        <v>40742</v>
      </c>
      <c r="C5356" s="5" t="s">
        <v>152</v>
      </c>
    </row>
    <row r="5357" spans="1:3">
      <c r="A5357" s="5" t="s">
        <v>3789</v>
      </c>
      <c r="B5357" s="9">
        <v>40747</v>
      </c>
      <c r="C5357" s="5" t="s">
        <v>187</v>
      </c>
    </row>
    <row r="5358" spans="1:3">
      <c r="A5358" s="5" t="s">
        <v>1385</v>
      </c>
      <c r="B5358" s="9">
        <v>40742</v>
      </c>
      <c r="C5358" s="5" t="s">
        <v>187</v>
      </c>
    </row>
    <row r="5359" spans="1:3">
      <c r="A5359" s="5" t="s">
        <v>2013</v>
      </c>
      <c r="B5359" s="9">
        <v>40741</v>
      </c>
      <c r="C5359" s="5" t="s">
        <v>152</v>
      </c>
    </row>
    <row r="5360" spans="1:3">
      <c r="A5360" s="5" t="s">
        <v>5399</v>
      </c>
      <c r="B5360" s="9">
        <v>40745</v>
      </c>
      <c r="C5360" s="5" t="s">
        <v>152</v>
      </c>
    </row>
    <row r="5361" spans="1:3">
      <c r="A5361" s="5" t="s">
        <v>5401</v>
      </c>
      <c r="B5361" s="9">
        <v>40743</v>
      </c>
      <c r="C5361" s="5" t="s">
        <v>152</v>
      </c>
    </row>
    <row r="5362" spans="1:3">
      <c r="A5362" s="5" t="s">
        <v>5401</v>
      </c>
      <c r="B5362" s="9">
        <v>40743</v>
      </c>
      <c r="C5362" s="5" t="s">
        <v>152</v>
      </c>
    </row>
    <row r="5363" spans="1:3">
      <c r="A5363" s="5" t="s">
        <v>1410</v>
      </c>
      <c r="B5363" s="9">
        <v>40743</v>
      </c>
      <c r="C5363" s="5" t="s">
        <v>152</v>
      </c>
    </row>
    <row r="5364" spans="1:3">
      <c r="A5364" s="5" t="s">
        <v>1410</v>
      </c>
      <c r="B5364" s="9">
        <v>40743</v>
      </c>
      <c r="C5364" s="5" t="s">
        <v>152</v>
      </c>
    </row>
    <row r="5365" spans="1:3">
      <c r="A5365" s="5" t="s">
        <v>956</v>
      </c>
      <c r="B5365" s="9">
        <v>40743</v>
      </c>
      <c r="C5365" s="5" t="s">
        <v>165</v>
      </c>
    </row>
    <row r="5366" spans="1:3">
      <c r="A5366" s="5" t="s">
        <v>956</v>
      </c>
      <c r="B5366" s="9">
        <v>40744</v>
      </c>
      <c r="C5366" s="5" t="s">
        <v>152</v>
      </c>
    </row>
    <row r="5367" spans="1:3">
      <c r="A5367" s="5" t="s">
        <v>1244</v>
      </c>
      <c r="B5367" s="9">
        <v>40742</v>
      </c>
      <c r="C5367" s="5" t="s">
        <v>165</v>
      </c>
    </row>
    <row r="5368" spans="1:3">
      <c r="A5368" s="5" t="s">
        <v>2431</v>
      </c>
      <c r="B5368" s="9">
        <v>40743</v>
      </c>
      <c r="C5368" s="5" t="s">
        <v>152</v>
      </c>
    </row>
    <row r="5369" spans="1:3">
      <c r="A5369" s="5" t="s">
        <v>2431</v>
      </c>
      <c r="B5369" s="9">
        <v>40743</v>
      </c>
      <c r="C5369" s="5" t="s">
        <v>152</v>
      </c>
    </row>
    <row r="5370" spans="1:3">
      <c r="A5370" s="5" t="s">
        <v>5151</v>
      </c>
      <c r="B5370" s="9">
        <v>40743</v>
      </c>
      <c r="C5370" s="5" t="s">
        <v>152</v>
      </c>
    </row>
    <row r="5371" spans="1:3">
      <c r="A5371" s="5" t="s">
        <v>1037</v>
      </c>
      <c r="B5371" s="9">
        <v>40743</v>
      </c>
      <c r="C5371" s="5" t="s">
        <v>152</v>
      </c>
    </row>
    <row r="5372" spans="1:3">
      <c r="A5372" s="5" t="s">
        <v>5404</v>
      </c>
      <c r="B5372" s="9">
        <v>40743</v>
      </c>
      <c r="C5372" s="5" t="s">
        <v>165</v>
      </c>
    </row>
    <row r="5373" spans="1:3">
      <c r="A5373" s="5" t="s">
        <v>5406</v>
      </c>
      <c r="B5373" s="9">
        <v>40742</v>
      </c>
      <c r="C5373" s="5" t="s">
        <v>165</v>
      </c>
    </row>
    <row r="5374" spans="1:3">
      <c r="A5374" s="5" t="s">
        <v>342</v>
      </c>
      <c r="B5374" s="9">
        <v>40742</v>
      </c>
      <c r="C5374" s="5" t="s">
        <v>152</v>
      </c>
    </row>
    <row r="5375" spans="1:3">
      <c r="A5375" s="5" t="s">
        <v>1108</v>
      </c>
      <c r="B5375" s="9">
        <v>40747</v>
      </c>
      <c r="C5375" s="5" t="s">
        <v>152</v>
      </c>
    </row>
    <row r="5376" spans="1:3">
      <c r="A5376" s="5" t="s">
        <v>1006</v>
      </c>
      <c r="B5376" s="9">
        <v>40743</v>
      </c>
      <c r="C5376" s="5" t="s">
        <v>187</v>
      </c>
    </row>
    <row r="5377" spans="1:3">
      <c r="A5377" s="5" t="s">
        <v>386</v>
      </c>
      <c r="B5377" s="9">
        <v>40742</v>
      </c>
      <c r="C5377" s="5" t="s">
        <v>152</v>
      </c>
    </row>
    <row r="5378" spans="1:3">
      <c r="A5378" s="5" t="s">
        <v>1640</v>
      </c>
      <c r="B5378" s="9">
        <v>40742</v>
      </c>
      <c r="C5378" s="5" t="s">
        <v>152</v>
      </c>
    </row>
    <row r="5379" spans="1:3">
      <c r="A5379" s="5" t="s">
        <v>3751</v>
      </c>
      <c r="B5379" s="9">
        <v>40749</v>
      </c>
      <c r="C5379" s="5" t="s">
        <v>165</v>
      </c>
    </row>
    <row r="5380" spans="1:3">
      <c r="A5380" s="5" t="s">
        <v>3751</v>
      </c>
      <c r="B5380" s="9">
        <v>40747</v>
      </c>
      <c r="C5380" s="5" t="s">
        <v>152</v>
      </c>
    </row>
    <row r="5381" spans="1:3">
      <c r="A5381" s="5" t="s">
        <v>1045</v>
      </c>
      <c r="B5381" s="9">
        <v>40743</v>
      </c>
      <c r="C5381" s="5" t="s">
        <v>187</v>
      </c>
    </row>
    <row r="5382" spans="1:3">
      <c r="A5382" s="5" t="s">
        <v>3765</v>
      </c>
      <c r="B5382" s="9">
        <v>40745</v>
      </c>
      <c r="C5382" s="5" t="s">
        <v>152</v>
      </c>
    </row>
    <row r="5383" spans="1:3">
      <c r="A5383" s="5" t="s">
        <v>5128</v>
      </c>
      <c r="B5383" s="9">
        <v>40744</v>
      </c>
      <c r="C5383" s="5" t="s">
        <v>165</v>
      </c>
    </row>
    <row r="5384" spans="1:3">
      <c r="A5384" s="5" t="s">
        <v>5128</v>
      </c>
      <c r="B5384" s="9">
        <v>40744</v>
      </c>
      <c r="C5384" s="5" t="s">
        <v>152</v>
      </c>
    </row>
    <row r="5385" spans="1:3">
      <c r="A5385" s="5" t="s">
        <v>4218</v>
      </c>
      <c r="B5385" s="9">
        <v>40748</v>
      </c>
      <c r="C5385" s="5" t="s">
        <v>152</v>
      </c>
    </row>
    <row r="5386" spans="1:3">
      <c r="A5386" s="5" t="s">
        <v>4612</v>
      </c>
      <c r="B5386" s="9">
        <v>40745</v>
      </c>
      <c r="C5386" s="5" t="s">
        <v>152</v>
      </c>
    </row>
    <row r="5387" spans="1:3">
      <c r="A5387" s="5" t="s">
        <v>1592</v>
      </c>
      <c r="B5387" s="9">
        <v>40745</v>
      </c>
      <c r="C5387" s="5" t="s">
        <v>152</v>
      </c>
    </row>
    <row r="5388" spans="1:3">
      <c r="A5388" s="5" t="s">
        <v>1592</v>
      </c>
      <c r="B5388" s="9">
        <v>40746</v>
      </c>
      <c r="C5388" s="5" t="s">
        <v>152</v>
      </c>
    </row>
    <row r="5389" spans="1:3">
      <c r="A5389" s="5" t="s">
        <v>1027</v>
      </c>
      <c r="B5389" s="9">
        <v>40745</v>
      </c>
      <c r="C5389" s="5" t="s">
        <v>152</v>
      </c>
    </row>
    <row r="5390" spans="1:3">
      <c r="A5390" s="5" t="s">
        <v>5408</v>
      </c>
      <c r="B5390" s="9">
        <v>40744</v>
      </c>
      <c r="C5390" s="5" t="s">
        <v>165</v>
      </c>
    </row>
    <row r="5391" spans="1:3">
      <c r="A5391" s="5" t="s">
        <v>5408</v>
      </c>
      <c r="B5391" s="9">
        <v>40744</v>
      </c>
      <c r="C5391" s="5" t="s">
        <v>152</v>
      </c>
    </row>
    <row r="5392" spans="1:3">
      <c r="A5392" s="5" t="s">
        <v>4222</v>
      </c>
      <c r="B5392" s="9">
        <v>40752</v>
      </c>
      <c r="C5392" s="5" t="s">
        <v>152</v>
      </c>
    </row>
    <row r="5393" spans="1:3">
      <c r="A5393" s="5" t="s">
        <v>5410</v>
      </c>
      <c r="B5393" s="9">
        <v>40745</v>
      </c>
      <c r="C5393" s="5" t="s">
        <v>152</v>
      </c>
    </row>
    <row r="5394" spans="1:3">
      <c r="A5394" s="5" t="s">
        <v>347</v>
      </c>
      <c r="B5394" s="9">
        <v>40746</v>
      </c>
      <c r="C5394" s="5" t="s">
        <v>152</v>
      </c>
    </row>
    <row r="5395" spans="1:3">
      <c r="A5395" s="5" t="s">
        <v>390</v>
      </c>
      <c r="B5395" s="9">
        <v>40744</v>
      </c>
      <c r="C5395" s="5" t="s">
        <v>187</v>
      </c>
    </row>
    <row r="5396" spans="1:3">
      <c r="A5396" s="5" t="s">
        <v>390</v>
      </c>
      <c r="B5396" s="9">
        <v>40745</v>
      </c>
      <c r="C5396" s="5" t="s">
        <v>152</v>
      </c>
    </row>
    <row r="5397" spans="1:3">
      <c r="A5397" s="5" t="s">
        <v>5093</v>
      </c>
      <c r="B5397" s="9">
        <v>40751</v>
      </c>
      <c r="C5397" s="5" t="s">
        <v>152</v>
      </c>
    </row>
    <row r="5398" spans="1:3">
      <c r="A5398" s="5" t="s">
        <v>5093</v>
      </c>
      <c r="B5398" s="9">
        <v>40746</v>
      </c>
      <c r="C5398" s="5" t="s">
        <v>152</v>
      </c>
    </row>
    <row r="5399" spans="1:3">
      <c r="A5399" s="5" t="s">
        <v>3186</v>
      </c>
      <c r="B5399" s="9">
        <v>40748</v>
      </c>
      <c r="C5399" s="5" t="s">
        <v>152</v>
      </c>
    </row>
    <row r="5400" spans="1:3">
      <c r="A5400" s="5" t="s">
        <v>3186</v>
      </c>
      <c r="B5400" s="9">
        <v>40744</v>
      </c>
      <c r="C5400" s="5" t="s">
        <v>152</v>
      </c>
    </row>
    <row r="5401" spans="1:3">
      <c r="A5401" s="5" t="s">
        <v>687</v>
      </c>
      <c r="B5401" s="9">
        <v>40748</v>
      </c>
      <c r="C5401" s="5" t="s">
        <v>152</v>
      </c>
    </row>
    <row r="5402" spans="1:3">
      <c r="A5402" s="5" t="s">
        <v>687</v>
      </c>
      <c r="B5402" s="9">
        <v>40751</v>
      </c>
      <c r="C5402" s="5" t="s">
        <v>152</v>
      </c>
    </row>
    <row r="5403" spans="1:3">
      <c r="A5403" s="5" t="s">
        <v>2969</v>
      </c>
      <c r="B5403" s="9">
        <v>40745</v>
      </c>
      <c r="C5403" s="5" t="s">
        <v>152</v>
      </c>
    </row>
    <row r="5404" spans="1:3">
      <c r="A5404" s="5" t="s">
        <v>5411</v>
      </c>
      <c r="B5404" s="9">
        <v>40744</v>
      </c>
      <c r="C5404" s="5" t="s">
        <v>187</v>
      </c>
    </row>
    <row r="5405" spans="1:3">
      <c r="A5405" s="5" t="s">
        <v>395</v>
      </c>
      <c r="B5405" s="9">
        <v>40745</v>
      </c>
      <c r="C5405" s="5" t="s">
        <v>152</v>
      </c>
    </row>
    <row r="5406" spans="1:3">
      <c r="A5406" s="5" t="s">
        <v>1400</v>
      </c>
      <c r="B5406" s="9">
        <v>40751</v>
      </c>
      <c r="C5406" s="5" t="s">
        <v>152</v>
      </c>
    </row>
    <row r="5407" spans="1:3">
      <c r="A5407" s="5" t="s">
        <v>1400</v>
      </c>
      <c r="B5407" s="9">
        <v>40746</v>
      </c>
      <c r="C5407" s="5" t="s">
        <v>152</v>
      </c>
    </row>
    <row r="5408" spans="1:3">
      <c r="A5408" s="5" t="s">
        <v>1400</v>
      </c>
      <c r="B5408" s="9">
        <v>40751</v>
      </c>
      <c r="C5408" s="5" t="s">
        <v>187</v>
      </c>
    </row>
    <row r="5409" spans="1:3">
      <c r="A5409" s="5" t="s">
        <v>5351</v>
      </c>
      <c r="B5409" s="9">
        <v>40748</v>
      </c>
      <c r="C5409" s="5" t="s">
        <v>152</v>
      </c>
    </row>
    <row r="5410" spans="1:3">
      <c r="A5410" s="5" t="s">
        <v>5351</v>
      </c>
      <c r="B5410" s="9">
        <v>40751</v>
      </c>
      <c r="C5410" s="5" t="s">
        <v>152</v>
      </c>
    </row>
    <row r="5411" spans="1:3">
      <c r="A5411" s="5" t="s">
        <v>1403</v>
      </c>
      <c r="B5411" s="9">
        <v>40745</v>
      </c>
      <c r="C5411" s="5" t="s">
        <v>152</v>
      </c>
    </row>
    <row r="5412" spans="1:3">
      <c r="A5412" s="5" t="s">
        <v>3578</v>
      </c>
      <c r="B5412" s="9">
        <v>40745</v>
      </c>
      <c r="C5412" s="5" t="s">
        <v>152</v>
      </c>
    </row>
    <row r="5413" spans="1:3">
      <c r="A5413" s="5" t="s">
        <v>1405</v>
      </c>
      <c r="B5413" s="9">
        <v>40745</v>
      </c>
      <c r="C5413" s="5" t="s">
        <v>165</v>
      </c>
    </row>
    <row r="5414" spans="1:3">
      <c r="A5414" s="5" t="s">
        <v>1405</v>
      </c>
      <c r="B5414" s="9">
        <v>40752</v>
      </c>
      <c r="C5414" s="5" t="s">
        <v>152</v>
      </c>
    </row>
    <row r="5415" spans="1:3">
      <c r="A5415" s="5" t="s">
        <v>4497</v>
      </c>
      <c r="B5415" s="9">
        <v>40746</v>
      </c>
      <c r="C5415" s="5" t="s">
        <v>152</v>
      </c>
    </row>
    <row r="5416" spans="1:3">
      <c r="A5416" s="5" t="s">
        <v>1176</v>
      </c>
      <c r="B5416" s="9">
        <v>40747</v>
      </c>
      <c r="C5416" s="5" t="s">
        <v>152</v>
      </c>
    </row>
    <row r="5417" spans="1:3">
      <c r="A5417" s="5" t="s">
        <v>1462</v>
      </c>
      <c r="B5417" s="9">
        <v>40750</v>
      </c>
      <c r="C5417" s="5" t="s">
        <v>152</v>
      </c>
    </row>
    <row r="5418" spans="1:3">
      <c r="A5418" s="5" t="s">
        <v>4603</v>
      </c>
      <c r="B5418" s="9">
        <v>40746</v>
      </c>
      <c r="C5418" s="5" t="s">
        <v>152</v>
      </c>
    </row>
    <row r="5419" spans="1:3">
      <c r="A5419" s="5" t="s">
        <v>4603</v>
      </c>
      <c r="B5419" s="9">
        <v>40746</v>
      </c>
      <c r="C5419" s="5" t="s">
        <v>152</v>
      </c>
    </row>
    <row r="5420" spans="1:3">
      <c r="A5420" s="5" t="s">
        <v>4603</v>
      </c>
      <c r="B5420" s="9">
        <v>40745</v>
      </c>
      <c r="C5420" s="5" t="s">
        <v>152</v>
      </c>
    </row>
    <row r="5421" spans="1:3">
      <c r="A5421" s="5" t="s">
        <v>3802</v>
      </c>
      <c r="B5421" s="9">
        <v>40745</v>
      </c>
      <c r="C5421" s="5" t="s">
        <v>152</v>
      </c>
    </row>
    <row r="5422" spans="1:3">
      <c r="A5422" s="5" t="s">
        <v>3580</v>
      </c>
      <c r="B5422" s="9">
        <v>40745</v>
      </c>
      <c r="C5422" s="5" t="s">
        <v>152</v>
      </c>
    </row>
    <row r="5423" spans="1:3">
      <c r="A5423" s="5" t="s">
        <v>1408</v>
      </c>
      <c r="B5423" s="9">
        <v>40745</v>
      </c>
      <c r="C5423" s="5" t="s">
        <v>165</v>
      </c>
    </row>
    <row r="5424" spans="1:3">
      <c r="A5424" s="5" t="s">
        <v>5415</v>
      </c>
      <c r="B5424" s="9">
        <v>40752</v>
      </c>
      <c r="C5424" s="5" t="s">
        <v>152</v>
      </c>
    </row>
    <row r="5425" spans="1:3">
      <c r="A5425" s="5" t="s">
        <v>5416</v>
      </c>
      <c r="B5425" s="9">
        <v>40746</v>
      </c>
      <c r="C5425" s="5" t="s">
        <v>152</v>
      </c>
    </row>
    <row r="5426" spans="1:3">
      <c r="A5426" s="5" t="s">
        <v>5417</v>
      </c>
      <c r="B5426" s="9">
        <v>40747</v>
      </c>
      <c r="C5426" s="5" t="s">
        <v>152</v>
      </c>
    </row>
    <row r="5427" spans="1:3">
      <c r="A5427" s="5" t="s">
        <v>1465</v>
      </c>
      <c r="B5427" s="9">
        <v>40750</v>
      </c>
      <c r="C5427" s="5" t="s">
        <v>152</v>
      </c>
    </row>
    <row r="5428" spans="1:3">
      <c r="A5428" s="5" t="s">
        <v>2268</v>
      </c>
      <c r="B5428" s="9">
        <v>40746</v>
      </c>
      <c r="C5428" s="5" t="s">
        <v>152</v>
      </c>
    </row>
    <row r="5429" spans="1:3">
      <c r="A5429" s="5" t="s">
        <v>2268</v>
      </c>
      <c r="B5429" s="9">
        <v>40746</v>
      </c>
      <c r="C5429" s="5" t="s">
        <v>152</v>
      </c>
    </row>
    <row r="5430" spans="1:3">
      <c r="A5430" s="5" t="s">
        <v>2268</v>
      </c>
      <c r="B5430" s="9">
        <v>40745</v>
      </c>
      <c r="C5430" s="5" t="s">
        <v>152</v>
      </c>
    </row>
    <row r="5431" spans="1:3">
      <c r="A5431" s="5" t="s">
        <v>1412</v>
      </c>
      <c r="B5431" s="9">
        <v>40745</v>
      </c>
      <c r="C5431" s="5" t="s">
        <v>152</v>
      </c>
    </row>
    <row r="5432" spans="1:3">
      <c r="A5432" s="5" t="s">
        <v>5075</v>
      </c>
      <c r="B5432" s="9">
        <v>40748</v>
      </c>
      <c r="C5432" s="5" t="s">
        <v>165</v>
      </c>
    </row>
    <row r="5433" spans="1:3">
      <c r="A5433" s="5" t="s">
        <v>5075</v>
      </c>
      <c r="B5433" s="9">
        <v>40746</v>
      </c>
      <c r="C5433" s="5" t="s">
        <v>165</v>
      </c>
    </row>
    <row r="5434" spans="1:3">
      <c r="A5434" s="5" t="s">
        <v>2824</v>
      </c>
      <c r="B5434" s="9">
        <v>40749</v>
      </c>
      <c r="C5434" s="5" t="s">
        <v>152</v>
      </c>
    </row>
    <row r="5435" spans="1:3">
      <c r="A5435" s="5" t="s">
        <v>5201</v>
      </c>
      <c r="B5435" s="9">
        <v>40747</v>
      </c>
      <c r="C5435" s="5" t="s">
        <v>152</v>
      </c>
    </row>
    <row r="5436" spans="1:3">
      <c r="A5436" s="5" t="s">
        <v>1417</v>
      </c>
      <c r="B5436" s="9">
        <v>40748</v>
      </c>
      <c r="C5436" s="5" t="s">
        <v>165</v>
      </c>
    </row>
    <row r="5437" spans="1:3">
      <c r="A5437" s="5" t="s">
        <v>1417</v>
      </c>
      <c r="B5437" s="9">
        <v>40747</v>
      </c>
      <c r="C5437" s="5" t="s">
        <v>165</v>
      </c>
    </row>
    <row r="5438" spans="1:3">
      <c r="A5438" s="5" t="s">
        <v>1417</v>
      </c>
      <c r="B5438" s="9">
        <v>40746</v>
      </c>
      <c r="C5438" s="5" t="s">
        <v>165</v>
      </c>
    </row>
    <row r="5439" spans="1:3">
      <c r="A5439" s="5" t="s">
        <v>1516</v>
      </c>
      <c r="B5439" s="9">
        <v>40747</v>
      </c>
      <c r="C5439" s="5" t="s">
        <v>152</v>
      </c>
    </row>
    <row r="5440" spans="1:3">
      <c r="A5440" s="5" t="s">
        <v>3237</v>
      </c>
      <c r="B5440" s="9">
        <v>40754</v>
      </c>
      <c r="C5440" s="5" t="s">
        <v>152</v>
      </c>
    </row>
    <row r="5441" spans="1:3">
      <c r="A5441" s="5" t="s">
        <v>3237</v>
      </c>
      <c r="B5441" s="9">
        <v>40754</v>
      </c>
      <c r="C5441" s="5" t="s">
        <v>152</v>
      </c>
    </row>
    <row r="5442" spans="1:3">
      <c r="A5442" s="5" t="s">
        <v>3119</v>
      </c>
      <c r="B5442" s="9">
        <v>40748</v>
      </c>
      <c r="C5442" s="5" t="s">
        <v>187</v>
      </c>
    </row>
    <row r="5443" spans="1:3">
      <c r="A5443" s="5" t="s">
        <v>4668</v>
      </c>
      <c r="B5443" s="9">
        <v>40748</v>
      </c>
      <c r="C5443" s="5" t="s">
        <v>152</v>
      </c>
    </row>
    <row r="5444" spans="1:3">
      <c r="A5444" s="5" t="s">
        <v>4668</v>
      </c>
      <c r="B5444" s="9">
        <v>40747</v>
      </c>
      <c r="C5444" s="5" t="s">
        <v>152</v>
      </c>
    </row>
    <row r="5445" spans="1:3">
      <c r="A5445" s="5" t="s">
        <v>4668</v>
      </c>
      <c r="B5445" s="9">
        <v>40749</v>
      </c>
      <c r="C5445" s="5" t="s">
        <v>152</v>
      </c>
    </row>
    <row r="5446" spans="1:3">
      <c r="A5446" s="5" t="s">
        <v>4266</v>
      </c>
      <c r="B5446" s="9">
        <v>40749</v>
      </c>
      <c r="C5446" s="5" t="s">
        <v>152</v>
      </c>
    </row>
    <row r="5447" spans="1:3">
      <c r="A5447" s="5" t="s">
        <v>1366</v>
      </c>
      <c r="B5447" s="9">
        <v>40754</v>
      </c>
      <c r="C5447" s="5" t="s">
        <v>152</v>
      </c>
    </row>
    <row r="5448" spans="1:3">
      <c r="A5448" s="5" t="s">
        <v>1366</v>
      </c>
      <c r="B5448" s="9">
        <v>40754</v>
      </c>
      <c r="C5448" s="5" t="s">
        <v>152</v>
      </c>
    </row>
    <row r="5449" spans="1:3">
      <c r="A5449" s="5" t="s">
        <v>1419</v>
      </c>
      <c r="B5449" s="9">
        <v>40748</v>
      </c>
      <c r="C5449" s="5" t="s">
        <v>187</v>
      </c>
    </row>
    <row r="5450" spans="1:3">
      <c r="A5450" s="5" t="s">
        <v>5424</v>
      </c>
      <c r="B5450" s="9">
        <v>40748</v>
      </c>
      <c r="C5450" s="5" t="s">
        <v>152</v>
      </c>
    </row>
    <row r="5451" spans="1:3">
      <c r="A5451" s="5" t="s">
        <v>2419</v>
      </c>
      <c r="B5451" s="9">
        <v>40748</v>
      </c>
      <c r="C5451" s="5" t="s">
        <v>152</v>
      </c>
    </row>
    <row r="5452" spans="1:3">
      <c r="A5452" s="5" t="s">
        <v>2419</v>
      </c>
      <c r="B5452" s="9">
        <v>40747</v>
      </c>
      <c r="C5452" s="5" t="s">
        <v>152</v>
      </c>
    </row>
    <row r="5453" spans="1:3">
      <c r="A5453" s="5" t="s">
        <v>2419</v>
      </c>
      <c r="B5453" s="9">
        <v>40749</v>
      </c>
      <c r="C5453" s="5" t="s">
        <v>152</v>
      </c>
    </row>
    <row r="5454" spans="1:3">
      <c r="A5454" s="5" t="s">
        <v>5100</v>
      </c>
      <c r="B5454" s="9">
        <v>40749</v>
      </c>
      <c r="C5454" s="5" t="s">
        <v>152</v>
      </c>
    </row>
    <row r="5455" spans="1:3">
      <c r="A5455" s="5" t="s">
        <v>3643</v>
      </c>
      <c r="B5455" s="9">
        <v>40754</v>
      </c>
      <c r="C5455" s="5" t="s">
        <v>165</v>
      </c>
    </row>
    <row r="5456" spans="1:3">
      <c r="A5456" s="5" t="s">
        <v>2062</v>
      </c>
      <c r="B5456" s="9">
        <v>40750</v>
      </c>
      <c r="C5456" s="5" t="s">
        <v>165</v>
      </c>
    </row>
    <row r="5457" spans="1:3">
      <c r="A5457" s="5" t="s">
        <v>1338</v>
      </c>
      <c r="B5457" s="9">
        <v>40748</v>
      </c>
      <c r="C5457" s="5" t="s">
        <v>165</v>
      </c>
    </row>
    <row r="5458" spans="1:3">
      <c r="A5458" s="5" t="s">
        <v>1338</v>
      </c>
      <c r="B5458" s="9">
        <v>40749</v>
      </c>
      <c r="C5458" s="5" t="s">
        <v>187</v>
      </c>
    </row>
    <row r="5459" spans="1:3">
      <c r="A5459" s="5" t="s">
        <v>1338</v>
      </c>
      <c r="B5459" s="9">
        <v>40749</v>
      </c>
      <c r="C5459" s="5" t="s">
        <v>165</v>
      </c>
    </row>
    <row r="5460" spans="1:3">
      <c r="A5460" s="5" t="s">
        <v>673</v>
      </c>
      <c r="B5460" s="9">
        <v>40750</v>
      </c>
      <c r="C5460" s="5" t="s">
        <v>152</v>
      </c>
    </row>
    <row r="5461" spans="1:3">
      <c r="A5461" s="5" t="s">
        <v>2250</v>
      </c>
      <c r="B5461" s="9">
        <v>40750</v>
      </c>
      <c r="C5461" s="5" t="s">
        <v>187</v>
      </c>
    </row>
    <row r="5462" spans="1:3">
      <c r="A5462" s="5" t="s">
        <v>2250</v>
      </c>
      <c r="B5462" s="9">
        <v>40755</v>
      </c>
      <c r="C5462" s="5" t="s">
        <v>152</v>
      </c>
    </row>
    <row r="5463" spans="1:3">
      <c r="A5463" s="5" t="s">
        <v>2250</v>
      </c>
      <c r="B5463" s="9">
        <v>40748</v>
      </c>
      <c r="C5463" s="5" t="s">
        <v>165</v>
      </c>
    </row>
    <row r="5464" spans="1:3">
      <c r="A5464" s="5" t="s">
        <v>2250</v>
      </c>
      <c r="B5464" s="9">
        <v>40755</v>
      </c>
      <c r="C5464" s="5" t="s">
        <v>165</v>
      </c>
    </row>
    <row r="5465" spans="1:3">
      <c r="A5465" s="5" t="s">
        <v>2077</v>
      </c>
      <c r="B5465" s="9">
        <v>40750</v>
      </c>
      <c r="C5465" s="5" t="s">
        <v>165</v>
      </c>
    </row>
    <row r="5466" spans="1:3">
      <c r="A5466" s="5" t="s">
        <v>1352</v>
      </c>
      <c r="B5466" s="9">
        <v>40748</v>
      </c>
      <c r="C5466" s="5" t="s">
        <v>165</v>
      </c>
    </row>
    <row r="5467" spans="1:3">
      <c r="A5467" s="5" t="s">
        <v>1352</v>
      </c>
      <c r="B5467" s="9">
        <v>40749</v>
      </c>
      <c r="C5467" s="5" t="s">
        <v>187</v>
      </c>
    </row>
    <row r="5468" spans="1:3">
      <c r="A5468" s="5" t="s">
        <v>1352</v>
      </c>
      <c r="B5468" s="9">
        <v>40749</v>
      </c>
      <c r="C5468" s="5" t="s">
        <v>165</v>
      </c>
    </row>
    <row r="5469" spans="1:3">
      <c r="A5469" s="5" t="s">
        <v>5426</v>
      </c>
      <c r="B5469" s="9">
        <v>40750</v>
      </c>
      <c r="C5469" s="5" t="s">
        <v>152</v>
      </c>
    </row>
    <row r="5470" spans="1:3">
      <c r="A5470" s="5" t="s">
        <v>2269</v>
      </c>
      <c r="B5470" s="9">
        <v>40750</v>
      </c>
      <c r="C5470" s="5" t="s">
        <v>187</v>
      </c>
    </row>
    <row r="5471" spans="1:3">
      <c r="A5471" s="5" t="s">
        <v>2269</v>
      </c>
      <c r="B5471" s="9">
        <v>40755</v>
      </c>
      <c r="C5471" s="5" t="s">
        <v>152</v>
      </c>
    </row>
    <row r="5472" spans="1:3">
      <c r="A5472" s="5" t="s">
        <v>2269</v>
      </c>
      <c r="B5472" s="9">
        <v>40748</v>
      </c>
      <c r="C5472" s="5" t="s">
        <v>165</v>
      </c>
    </row>
    <row r="5473" spans="1:3">
      <c r="A5473" s="5" t="s">
        <v>5427</v>
      </c>
      <c r="B5473" s="9">
        <v>40755</v>
      </c>
      <c r="C5473" s="5" t="s">
        <v>165</v>
      </c>
    </row>
    <row r="5474" spans="1:3">
      <c r="A5474" s="5" t="s">
        <v>1246</v>
      </c>
      <c r="B5474" s="9">
        <v>40756</v>
      </c>
      <c r="C5474" s="5" t="s">
        <v>152</v>
      </c>
    </row>
    <row r="5475" spans="1:3">
      <c r="A5475" s="5" t="s">
        <v>1422</v>
      </c>
      <c r="B5475" s="9">
        <v>40749</v>
      </c>
      <c r="C5475" s="5" t="s">
        <v>152</v>
      </c>
    </row>
    <row r="5476" spans="1:3">
      <c r="A5476" s="5" t="s">
        <v>1422</v>
      </c>
      <c r="B5476" s="9">
        <v>40749</v>
      </c>
      <c r="C5476" s="5" t="s">
        <v>152</v>
      </c>
    </row>
    <row r="5477" spans="1:3">
      <c r="A5477" s="5" t="s">
        <v>805</v>
      </c>
      <c r="B5477" s="9">
        <v>40751</v>
      </c>
      <c r="C5477" s="5" t="s">
        <v>152</v>
      </c>
    </row>
    <row r="5478" spans="1:3">
      <c r="A5478" s="5" t="s">
        <v>5386</v>
      </c>
      <c r="B5478" s="9">
        <v>40752</v>
      </c>
      <c r="C5478" s="5" t="s">
        <v>187</v>
      </c>
    </row>
    <row r="5479" spans="1:3">
      <c r="A5479" s="5" t="s">
        <v>1113</v>
      </c>
      <c r="B5479" s="9">
        <v>40752</v>
      </c>
      <c r="C5479" s="5" t="s">
        <v>152</v>
      </c>
    </row>
    <row r="5480" spans="1:3">
      <c r="A5480" s="5" t="s">
        <v>1113</v>
      </c>
      <c r="B5480" s="9">
        <v>40749</v>
      </c>
      <c r="C5480" s="5" t="s">
        <v>152</v>
      </c>
    </row>
    <row r="5481" spans="1:3">
      <c r="A5481" s="5" t="s">
        <v>3857</v>
      </c>
      <c r="B5481" s="9">
        <v>40752</v>
      </c>
      <c r="C5481" s="5" t="s">
        <v>152</v>
      </c>
    </row>
    <row r="5482" spans="1:3">
      <c r="A5482" s="5" t="s">
        <v>3857</v>
      </c>
      <c r="B5482" s="9">
        <v>40749</v>
      </c>
      <c r="C5482" s="5" t="s">
        <v>152</v>
      </c>
    </row>
    <row r="5483" spans="1:3">
      <c r="A5483" s="5" t="s">
        <v>5047</v>
      </c>
      <c r="B5483" s="9">
        <v>40751</v>
      </c>
      <c r="C5483" s="5" t="s">
        <v>152</v>
      </c>
    </row>
    <row r="5484" spans="1:3">
      <c r="A5484" s="5" t="s">
        <v>1321</v>
      </c>
      <c r="B5484" s="9">
        <v>40754</v>
      </c>
      <c r="C5484" s="5" t="s">
        <v>165</v>
      </c>
    </row>
    <row r="5485" spans="1:3">
      <c r="A5485" s="5" t="s">
        <v>1321</v>
      </c>
      <c r="B5485" s="9">
        <v>40756</v>
      </c>
      <c r="C5485" s="5" t="s">
        <v>152</v>
      </c>
    </row>
    <row r="5486" spans="1:3">
      <c r="A5486" s="5" t="s">
        <v>1425</v>
      </c>
      <c r="B5486" s="9">
        <v>40749</v>
      </c>
      <c r="C5486" s="5" t="s">
        <v>152</v>
      </c>
    </row>
    <row r="5487" spans="1:3">
      <c r="A5487" s="5" t="s">
        <v>1425</v>
      </c>
      <c r="B5487" s="9">
        <v>40749</v>
      </c>
      <c r="C5487" s="5" t="s">
        <v>152</v>
      </c>
    </row>
    <row r="5488" spans="1:3">
      <c r="A5488" s="5" t="s">
        <v>817</v>
      </c>
      <c r="B5488" s="9">
        <v>40751</v>
      </c>
      <c r="C5488" s="5" t="s">
        <v>152</v>
      </c>
    </row>
    <row r="5489" spans="1:3">
      <c r="A5489" s="5" t="s">
        <v>5389</v>
      </c>
      <c r="B5489" s="9">
        <v>40752</v>
      </c>
      <c r="C5489" s="5" t="s">
        <v>187</v>
      </c>
    </row>
    <row r="5490" spans="1:3">
      <c r="A5490" s="5" t="s">
        <v>1141</v>
      </c>
      <c r="B5490" s="9">
        <v>40752</v>
      </c>
      <c r="C5490" s="5" t="s">
        <v>152</v>
      </c>
    </row>
    <row r="5491" spans="1:3">
      <c r="A5491" s="5" t="s">
        <v>1141</v>
      </c>
      <c r="B5491" s="9">
        <v>40749</v>
      </c>
      <c r="C5491" s="5" t="s">
        <v>152</v>
      </c>
    </row>
    <row r="5492" spans="1:3">
      <c r="A5492" s="5" t="s">
        <v>5428</v>
      </c>
      <c r="B5492" s="9">
        <v>40749</v>
      </c>
      <c r="C5492" s="5" t="s">
        <v>152</v>
      </c>
    </row>
    <row r="5493" spans="1:3">
      <c r="A5493" s="5" t="s">
        <v>2399</v>
      </c>
      <c r="B5493" s="9">
        <v>40751</v>
      </c>
      <c r="C5493" s="5" t="s">
        <v>152</v>
      </c>
    </row>
    <row r="5494" spans="1:3">
      <c r="A5494" s="5" t="s">
        <v>1829</v>
      </c>
      <c r="B5494" s="9">
        <v>40751</v>
      </c>
      <c r="C5494" s="5" t="s">
        <v>152</v>
      </c>
    </row>
    <row r="5495" spans="1:3">
      <c r="A5495" s="5" t="s">
        <v>2790</v>
      </c>
      <c r="B5495" s="9">
        <v>40751</v>
      </c>
      <c r="C5495" s="5" t="s">
        <v>152</v>
      </c>
    </row>
    <row r="5496" spans="1:3">
      <c r="A5496" s="5" t="s">
        <v>2790</v>
      </c>
      <c r="B5496" s="9">
        <v>40752</v>
      </c>
      <c r="C5496" s="5" t="s">
        <v>152</v>
      </c>
    </row>
    <row r="5497" spans="1:3">
      <c r="A5497" s="5" t="s">
        <v>1566</v>
      </c>
      <c r="B5497" s="9">
        <v>40757</v>
      </c>
      <c r="C5497" s="5" t="s">
        <v>152</v>
      </c>
    </row>
    <row r="5498" spans="1:3">
      <c r="A5498" s="5" t="s">
        <v>1566</v>
      </c>
      <c r="B5498" s="9">
        <v>40757</v>
      </c>
      <c r="C5498" s="5" t="s">
        <v>152</v>
      </c>
    </row>
    <row r="5499" spans="1:3">
      <c r="A5499" s="5" t="s">
        <v>4364</v>
      </c>
      <c r="B5499" s="9">
        <v>40751</v>
      </c>
      <c r="C5499" s="5" t="s">
        <v>152</v>
      </c>
    </row>
    <row r="5500" spans="1:3">
      <c r="A5500" s="5" t="s">
        <v>2826</v>
      </c>
      <c r="B5500" s="9">
        <v>40751</v>
      </c>
      <c r="C5500" s="5" t="s">
        <v>187</v>
      </c>
    </row>
    <row r="5501" spans="1:3">
      <c r="A5501" s="5" t="s">
        <v>1846</v>
      </c>
      <c r="B5501" s="9">
        <v>40751</v>
      </c>
      <c r="C5501" s="5" t="s">
        <v>152</v>
      </c>
    </row>
    <row r="5502" spans="1:3">
      <c r="A5502" s="5" t="s">
        <v>5330</v>
      </c>
      <c r="B5502" s="9">
        <v>40751</v>
      </c>
      <c r="C5502" s="5" t="s">
        <v>152</v>
      </c>
    </row>
    <row r="5503" spans="1:3">
      <c r="A5503" s="5" t="s">
        <v>5330</v>
      </c>
      <c r="B5503" s="9">
        <v>40752</v>
      </c>
      <c r="C5503" s="5" t="s">
        <v>152</v>
      </c>
    </row>
    <row r="5504" spans="1:3">
      <c r="A5504" s="5" t="s">
        <v>5431</v>
      </c>
      <c r="B5504" s="9">
        <v>40757</v>
      </c>
      <c r="C5504" s="5" t="s">
        <v>152</v>
      </c>
    </row>
    <row r="5505" spans="1:3">
      <c r="A5505" s="5" t="s">
        <v>5431</v>
      </c>
      <c r="B5505" s="9">
        <v>40757</v>
      </c>
      <c r="C5505" s="5" t="s">
        <v>152</v>
      </c>
    </row>
    <row r="5506" spans="1:3">
      <c r="A5506" s="5" t="s">
        <v>5433</v>
      </c>
      <c r="B5506" s="9">
        <v>40751</v>
      </c>
      <c r="C5506" s="5" t="s">
        <v>152</v>
      </c>
    </row>
    <row r="5507" spans="1:3">
      <c r="A5507" s="5" t="s">
        <v>5434</v>
      </c>
      <c r="B5507" s="9">
        <v>40753</v>
      </c>
      <c r="C5507" s="5" t="s">
        <v>187</v>
      </c>
    </row>
    <row r="5508" spans="1:3">
      <c r="A5508" s="5" t="s">
        <v>1429</v>
      </c>
      <c r="B5508" s="9">
        <v>40753</v>
      </c>
      <c r="C5508" s="5" t="s">
        <v>152</v>
      </c>
    </row>
    <row r="5509" spans="1:3">
      <c r="A5509" s="5" t="s">
        <v>1429</v>
      </c>
      <c r="B5509" s="9">
        <v>40753</v>
      </c>
      <c r="C5509" s="5" t="s">
        <v>187</v>
      </c>
    </row>
    <row r="5510" spans="1:3">
      <c r="A5510" s="5" t="s">
        <v>3666</v>
      </c>
      <c r="B5510" s="9">
        <v>40752</v>
      </c>
      <c r="C5510" s="5" t="s">
        <v>165</v>
      </c>
    </row>
    <row r="5511" spans="1:3">
      <c r="A5511" s="5" t="s">
        <v>3666</v>
      </c>
      <c r="B5511" s="9">
        <v>40752</v>
      </c>
      <c r="C5511" s="5" t="s">
        <v>152</v>
      </c>
    </row>
    <row r="5512" spans="1:3">
      <c r="A5512" s="5" t="s">
        <v>3666</v>
      </c>
      <c r="B5512" s="9">
        <v>40751</v>
      </c>
      <c r="C5512" s="5" t="s">
        <v>165</v>
      </c>
    </row>
    <row r="5513" spans="1:3">
      <c r="A5513" s="5" t="s">
        <v>1287</v>
      </c>
      <c r="B5513" s="9">
        <v>40753</v>
      </c>
      <c r="C5513" s="5" t="s">
        <v>152</v>
      </c>
    </row>
    <row r="5514" spans="1:3">
      <c r="A5514" s="5" t="s">
        <v>1287</v>
      </c>
      <c r="B5514" s="9">
        <v>40752</v>
      </c>
      <c r="C5514" s="5" t="s">
        <v>152</v>
      </c>
    </row>
    <row r="5515" spans="1:3">
      <c r="A5515" s="5" t="s">
        <v>3714</v>
      </c>
      <c r="B5515" s="9">
        <v>40753</v>
      </c>
      <c r="C5515" s="5" t="s">
        <v>152</v>
      </c>
    </row>
    <row r="5516" spans="1:3">
      <c r="A5516" s="5" t="s">
        <v>5436</v>
      </c>
      <c r="B5516" s="9">
        <v>40753</v>
      </c>
      <c r="C5516" s="5" t="s">
        <v>187</v>
      </c>
    </row>
    <row r="5517" spans="1:3">
      <c r="A5517" s="5" t="s">
        <v>1430</v>
      </c>
      <c r="B5517" s="9">
        <v>40753</v>
      </c>
      <c r="C5517" s="5" t="s">
        <v>152</v>
      </c>
    </row>
    <row r="5518" spans="1:3">
      <c r="A5518" s="5" t="s">
        <v>1430</v>
      </c>
      <c r="B5518" s="9">
        <v>40753</v>
      </c>
      <c r="C5518" s="5" t="s">
        <v>187</v>
      </c>
    </row>
    <row r="5519" spans="1:3">
      <c r="A5519" s="5" t="s">
        <v>3726</v>
      </c>
      <c r="B5519" s="9">
        <v>40752</v>
      </c>
      <c r="C5519" s="5" t="s">
        <v>165</v>
      </c>
    </row>
    <row r="5520" spans="1:3">
      <c r="A5520" s="5" t="s">
        <v>3726</v>
      </c>
      <c r="B5520" s="9">
        <v>40752</v>
      </c>
      <c r="C5520" s="5" t="s">
        <v>152</v>
      </c>
    </row>
    <row r="5521" spans="1:3">
      <c r="A5521" s="5" t="s">
        <v>3726</v>
      </c>
      <c r="B5521" s="9">
        <v>40751</v>
      </c>
      <c r="C5521" s="5" t="s">
        <v>165</v>
      </c>
    </row>
    <row r="5522" spans="1:3">
      <c r="A5522" s="5" t="s">
        <v>5438</v>
      </c>
      <c r="B5522" s="9">
        <v>40752</v>
      </c>
      <c r="C5522" s="5" t="s">
        <v>152</v>
      </c>
    </row>
    <row r="5523" spans="1:3">
      <c r="A5523" s="5" t="s">
        <v>4911</v>
      </c>
      <c r="B5523" s="9">
        <v>40753</v>
      </c>
      <c r="C5523" s="5" t="s">
        <v>152</v>
      </c>
    </row>
    <row r="5524" spans="1:3">
      <c r="A5524" s="5" t="s">
        <v>3330</v>
      </c>
      <c r="B5524" s="9">
        <v>40754</v>
      </c>
      <c r="C5524" s="5" t="s">
        <v>187</v>
      </c>
    </row>
    <row r="5525" spans="1:3">
      <c r="A5525" s="5" t="s">
        <v>4105</v>
      </c>
      <c r="B5525" s="9">
        <v>40754</v>
      </c>
      <c r="C5525" s="5" t="s">
        <v>152</v>
      </c>
    </row>
    <row r="5526" spans="1:3">
      <c r="A5526" s="5" t="s">
        <v>5439</v>
      </c>
      <c r="B5526" s="9">
        <v>40756</v>
      </c>
      <c r="C5526" s="5" t="s">
        <v>152</v>
      </c>
    </row>
    <row r="5527" spans="1:3">
      <c r="A5527" s="5" t="s">
        <v>5440</v>
      </c>
      <c r="B5527" s="9">
        <v>40754</v>
      </c>
      <c r="C5527" s="5" t="s">
        <v>187</v>
      </c>
    </row>
    <row r="5528" spans="1:3">
      <c r="A5528" s="5" t="s">
        <v>5442</v>
      </c>
      <c r="B5528" s="9">
        <v>40754</v>
      </c>
      <c r="C5528" s="5" t="s">
        <v>152</v>
      </c>
    </row>
    <row r="5529" spans="1:3">
      <c r="A5529" s="5" t="s">
        <v>5443</v>
      </c>
      <c r="B5529" s="9">
        <v>40756</v>
      </c>
      <c r="C5529" s="5" t="s">
        <v>152</v>
      </c>
    </row>
    <row r="5530" spans="1:3">
      <c r="A5530" s="5" t="s">
        <v>5443</v>
      </c>
      <c r="B5530" s="9">
        <v>40754</v>
      </c>
      <c r="C5530" s="5" t="s">
        <v>152</v>
      </c>
    </row>
    <row r="5531" spans="1:3">
      <c r="A5531" s="5" t="s">
        <v>3082</v>
      </c>
      <c r="B5531" s="9">
        <v>40753</v>
      </c>
      <c r="C5531" s="5" t="s">
        <v>152</v>
      </c>
    </row>
    <row r="5532" spans="1:3">
      <c r="A5532" s="5" t="s">
        <v>4102</v>
      </c>
      <c r="B5532" s="9">
        <v>40756</v>
      </c>
      <c r="C5532" s="5" t="s">
        <v>152</v>
      </c>
    </row>
    <row r="5533" spans="1:3">
      <c r="A5533" s="5" t="s">
        <v>4102</v>
      </c>
      <c r="B5533" s="9">
        <v>40754</v>
      </c>
      <c r="C5533" s="5" t="s">
        <v>165</v>
      </c>
    </row>
    <row r="5534" spans="1:3">
      <c r="A5534" s="5" t="s">
        <v>2698</v>
      </c>
      <c r="B5534" s="9">
        <v>40754</v>
      </c>
      <c r="C5534" s="5" t="s">
        <v>152</v>
      </c>
    </row>
    <row r="5535" spans="1:3">
      <c r="A5535" s="5" t="s">
        <v>3686</v>
      </c>
      <c r="B5535" s="9">
        <v>40754</v>
      </c>
      <c r="C5535" s="5" t="s">
        <v>152</v>
      </c>
    </row>
    <row r="5536" spans="1:3">
      <c r="A5536" s="5" t="s">
        <v>3050</v>
      </c>
      <c r="B5536" s="9">
        <v>40753</v>
      </c>
      <c r="C5536" s="5" t="s">
        <v>187</v>
      </c>
    </row>
    <row r="5537" spans="1:3">
      <c r="A5537" s="5" t="s">
        <v>3050</v>
      </c>
      <c r="B5537" s="9">
        <v>40755</v>
      </c>
      <c r="C5537" s="5" t="s">
        <v>152</v>
      </c>
    </row>
    <row r="5538" spans="1:3">
      <c r="A5538" s="5" t="s">
        <v>5445</v>
      </c>
      <c r="B5538" s="9">
        <v>40753</v>
      </c>
      <c r="C5538" s="5" t="s">
        <v>152</v>
      </c>
    </row>
    <row r="5539" spans="1:3">
      <c r="A5539" s="5" t="s">
        <v>5447</v>
      </c>
      <c r="B5539" s="9">
        <v>40755</v>
      </c>
      <c r="C5539" s="5" t="s">
        <v>152</v>
      </c>
    </row>
    <row r="5540" spans="1:3">
      <c r="A5540" s="5" t="s">
        <v>5448</v>
      </c>
      <c r="B5540" s="9">
        <v>40756</v>
      </c>
      <c r="C5540" s="5" t="s">
        <v>152</v>
      </c>
    </row>
    <row r="5541" spans="1:3">
      <c r="A5541" s="5" t="s">
        <v>5448</v>
      </c>
      <c r="B5541" s="9">
        <v>40754</v>
      </c>
      <c r="C5541" s="5" t="s">
        <v>165</v>
      </c>
    </row>
    <row r="5542" spans="1:3">
      <c r="A5542" s="5" t="s">
        <v>2707</v>
      </c>
      <c r="B5542" s="9">
        <v>40754</v>
      </c>
      <c r="C5542" s="5" t="s">
        <v>152</v>
      </c>
    </row>
    <row r="5543" spans="1:3">
      <c r="A5543" s="5" t="s">
        <v>5450</v>
      </c>
      <c r="B5543" s="9">
        <v>40754</v>
      </c>
      <c r="C5543" s="5" t="s">
        <v>152</v>
      </c>
    </row>
    <row r="5544" spans="1:3">
      <c r="A5544" s="5" t="s">
        <v>1431</v>
      </c>
      <c r="B5544" s="9">
        <v>40753</v>
      </c>
      <c r="C5544" s="5" t="s">
        <v>187</v>
      </c>
    </row>
    <row r="5545" spans="1:3">
      <c r="A5545" s="5" t="s">
        <v>5452</v>
      </c>
      <c r="B5545" s="9">
        <v>40755</v>
      </c>
      <c r="C5545" s="5" t="s">
        <v>152</v>
      </c>
    </row>
    <row r="5546" spans="1:3">
      <c r="A5546" s="5" t="s">
        <v>3082</v>
      </c>
      <c r="B5546" s="9">
        <v>40754</v>
      </c>
      <c r="C5546" s="5" t="s">
        <v>152</v>
      </c>
    </row>
    <row r="5547" spans="1:3">
      <c r="A5547" s="5" t="s">
        <v>3082</v>
      </c>
      <c r="B5547" s="9">
        <v>40756</v>
      </c>
      <c r="C5547" s="5" t="s">
        <v>152</v>
      </c>
    </row>
    <row r="5548" spans="1:3">
      <c r="A5548" s="5" t="s">
        <v>2531</v>
      </c>
      <c r="B5548" s="9">
        <v>40755</v>
      </c>
      <c r="C5548" s="5" t="s">
        <v>152</v>
      </c>
    </row>
    <row r="5549" spans="1:3">
      <c r="A5549" s="5" t="s">
        <v>2531</v>
      </c>
      <c r="B5549" s="9">
        <v>40756</v>
      </c>
      <c r="C5549" s="5" t="s">
        <v>152</v>
      </c>
    </row>
    <row r="5550" spans="1:3">
      <c r="A5550" s="5" t="s">
        <v>5316</v>
      </c>
      <c r="B5550" s="9">
        <v>40757</v>
      </c>
      <c r="C5550" s="5" t="s">
        <v>187</v>
      </c>
    </row>
    <row r="5551" spans="1:3">
      <c r="A5551" s="5" t="s">
        <v>5316</v>
      </c>
      <c r="B5551" s="9">
        <v>40755</v>
      </c>
      <c r="C5551" s="5" t="s">
        <v>152</v>
      </c>
    </row>
    <row r="5552" spans="1:3">
      <c r="A5552" s="5" t="s">
        <v>5075</v>
      </c>
      <c r="B5552" s="9">
        <v>40755</v>
      </c>
      <c r="C5552" s="5" t="s">
        <v>187</v>
      </c>
    </row>
    <row r="5553" spans="1:3">
      <c r="A5553" s="5" t="s">
        <v>1611</v>
      </c>
      <c r="B5553" s="9">
        <v>40754</v>
      </c>
      <c r="C5553" s="5" t="s">
        <v>152</v>
      </c>
    </row>
    <row r="5554" spans="1:3">
      <c r="A5554" s="5" t="s">
        <v>1611</v>
      </c>
      <c r="B5554" s="9">
        <v>40756</v>
      </c>
      <c r="C5554" s="5" t="s">
        <v>152</v>
      </c>
    </row>
    <row r="5555" spans="1:3">
      <c r="A5555" s="5" t="s">
        <v>2544</v>
      </c>
      <c r="B5555" s="9">
        <v>40755</v>
      </c>
      <c r="C5555" s="5" t="s">
        <v>152</v>
      </c>
    </row>
    <row r="5556" spans="1:3">
      <c r="A5556" s="5" t="s">
        <v>2544</v>
      </c>
      <c r="B5556" s="9">
        <v>40756</v>
      </c>
      <c r="C5556" s="5" t="s">
        <v>152</v>
      </c>
    </row>
    <row r="5557" spans="1:3">
      <c r="A5557" s="5" t="s">
        <v>5317</v>
      </c>
      <c r="B5557" s="9">
        <v>40757</v>
      </c>
      <c r="C5557" s="5" t="s">
        <v>187</v>
      </c>
    </row>
    <row r="5558" spans="1:3">
      <c r="A5558" s="5" t="s">
        <v>5317</v>
      </c>
      <c r="B5558" s="9">
        <v>40755</v>
      </c>
      <c r="C5558" s="5" t="s">
        <v>152</v>
      </c>
    </row>
    <row r="5559" spans="1:3">
      <c r="A5559" s="5" t="s">
        <v>5454</v>
      </c>
      <c r="B5559" s="9">
        <v>40754</v>
      </c>
      <c r="C5559" s="5" t="s">
        <v>152</v>
      </c>
    </row>
    <row r="5560" spans="1:3">
      <c r="A5560" s="5" t="s">
        <v>1435</v>
      </c>
      <c r="B5560" s="9">
        <v>40755</v>
      </c>
      <c r="C5560" s="5" t="s">
        <v>187</v>
      </c>
    </row>
    <row r="5561" spans="1:3">
      <c r="A5561" s="5" t="s">
        <v>4787</v>
      </c>
      <c r="B5561" s="9">
        <v>40758</v>
      </c>
      <c r="C5561" s="5" t="s">
        <v>187</v>
      </c>
    </row>
    <row r="5562" spans="1:3">
      <c r="A5562" s="5" t="s">
        <v>2403</v>
      </c>
      <c r="B5562" s="9">
        <v>40755</v>
      </c>
      <c r="C5562" s="5" t="s">
        <v>152</v>
      </c>
    </row>
    <row r="5563" spans="1:3">
      <c r="A5563" s="5" t="s">
        <v>2403</v>
      </c>
      <c r="B5563" s="9">
        <v>40756</v>
      </c>
      <c r="C5563" s="5" t="s">
        <v>152</v>
      </c>
    </row>
    <row r="5564" spans="1:3">
      <c r="A5564" s="5" t="s">
        <v>3251</v>
      </c>
      <c r="B5564" s="9">
        <v>40756</v>
      </c>
      <c r="C5564" s="5" t="s">
        <v>152</v>
      </c>
    </row>
    <row r="5565" spans="1:3">
      <c r="A5565" s="5" t="s">
        <v>3251</v>
      </c>
      <c r="B5565" s="9">
        <v>40756</v>
      </c>
      <c r="C5565" s="5" t="s">
        <v>152</v>
      </c>
    </row>
    <row r="5566" spans="1:3">
      <c r="A5566" s="5" t="s">
        <v>1026</v>
      </c>
      <c r="B5566" s="9">
        <v>40758</v>
      </c>
      <c r="C5566" s="5" t="s">
        <v>187</v>
      </c>
    </row>
    <row r="5567" spans="1:3">
      <c r="A5567" s="5" t="s">
        <v>5456</v>
      </c>
      <c r="B5567" s="9">
        <v>40755</v>
      </c>
      <c r="C5567" s="5" t="s">
        <v>152</v>
      </c>
    </row>
    <row r="5568" spans="1:3">
      <c r="A5568" s="5" t="s">
        <v>2416</v>
      </c>
      <c r="B5568" s="9">
        <v>40756</v>
      </c>
      <c r="C5568" s="5" t="s">
        <v>152</v>
      </c>
    </row>
    <row r="5569" spans="1:3">
      <c r="A5569" s="5" t="s">
        <v>4405</v>
      </c>
      <c r="B5569" s="9">
        <v>40755</v>
      </c>
      <c r="C5569" s="5" t="s">
        <v>152</v>
      </c>
    </row>
    <row r="5570" spans="1:3">
      <c r="A5570" s="5" t="s">
        <v>5458</v>
      </c>
      <c r="B5570" s="9">
        <v>40756</v>
      </c>
      <c r="C5570" s="5" t="s">
        <v>152</v>
      </c>
    </row>
    <row r="5571" spans="1:3">
      <c r="A5571" s="5" t="s">
        <v>5459</v>
      </c>
      <c r="B5571" s="9">
        <v>40756</v>
      </c>
      <c r="C5571" s="5" t="s">
        <v>152</v>
      </c>
    </row>
    <row r="5572" spans="1:3">
      <c r="A5572" s="5" t="s">
        <v>3225</v>
      </c>
      <c r="B5572" s="9">
        <v>40756</v>
      </c>
      <c r="C5572" s="5" t="s">
        <v>152</v>
      </c>
    </row>
    <row r="5573" spans="1:3">
      <c r="A5573" s="5" t="s">
        <v>1342</v>
      </c>
      <c r="B5573" s="9">
        <v>40756</v>
      </c>
      <c r="C5573" s="5" t="s">
        <v>152</v>
      </c>
    </row>
    <row r="5574" spans="1:3">
      <c r="A5574" s="5" t="s">
        <v>2039</v>
      </c>
      <c r="B5574" s="9">
        <v>40759</v>
      </c>
      <c r="C5574" s="5" t="s">
        <v>152</v>
      </c>
    </row>
    <row r="5575" spans="1:3">
      <c r="A5575" s="5" t="s">
        <v>2039</v>
      </c>
      <c r="B5575" s="9">
        <v>40759</v>
      </c>
      <c r="C5575" s="5" t="s">
        <v>165</v>
      </c>
    </row>
    <row r="5576" spans="1:3">
      <c r="A5576" s="5" t="s">
        <v>2065</v>
      </c>
      <c r="B5576" s="9">
        <v>40760</v>
      </c>
      <c r="C5576" s="5" t="s">
        <v>165</v>
      </c>
    </row>
    <row r="5577" spans="1:3">
      <c r="A5577" s="5" t="s">
        <v>2065</v>
      </c>
      <c r="B5577" s="9">
        <v>40759</v>
      </c>
      <c r="C5577" s="5" t="s">
        <v>152</v>
      </c>
    </row>
    <row r="5578" spans="1:3">
      <c r="A5578" s="5" t="s">
        <v>1436</v>
      </c>
      <c r="B5578" s="9">
        <v>40759</v>
      </c>
      <c r="C5578" s="5" t="s">
        <v>152</v>
      </c>
    </row>
    <row r="5579" spans="1:3">
      <c r="A5579" s="5" t="s">
        <v>1436</v>
      </c>
      <c r="B5579" s="9">
        <v>40759</v>
      </c>
      <c r="C5579" s="5" t="s">
        <v>165</v>
      </c>
    </row>
    <row r="5580" spans="1:3">
      <c r="A5580" s="5" t="s">
        <v>3534</v>
      </c>
      <c r="B5580" s="9">
        <v>40760</v>
      </c>
      <c r="C5580" s="5" t="s">
        <v>165</v>
      </c>
    </row>
    <row r="5581" spans="1:3">
      <c r="A5581" s="5" t="s">
        <v>3534</v>
      </c>
      <c r="B5581" s="9">
        <v>40759</v>
      </c>
      <c r="C5581" s="5" t="s">
        <v>152</v>
      </c>
    </row>
    <row r="5582" spans="1:3">
      <c r="A5582" s="5" t="s">
        <v>3534</v>
      </c>
      <c r="B5582" s="9">
        <v>40759</v>
      </c>
      <c r="C5582" s="5" t="s">
        <v>152</v>
      </c>
    </row>
    <row r="5583" spans="1:3">
      <c r="A5583" s="5" t="s">
        <v>1246</v>
      </c>
      <c r="B5583" s="9">
        <v>40760</v>
      </c>
      <c r="C5583" s="5" t="s">
        <v>152</v>
      </c>
    </row>
    <row r="5584" spans="1:3">
      <c r="A5584" s="5" t="s">
        <v>2861</v>
      </c>
      <c r="B5584" s="9">
        <v>40759</v>
      </c>
      <c r="C5584" s="5" t="s">
        <v>152</v>
      </c>
    </row>
    <row r="5585" spans="1:3">
      <c r="A5585" s="5" t="s">
        <v>2671</v>
      </c>
      <c r="B5585" s="9">
        <v>40760</v>
      </c>
      <c r="C5585" s="5" t="s">
        <v>152</v>
      </c>
    </row>
    <row r="5586" spans="1:3">
      <c r="A5586" s="5" t="s">
        <v>2671</v>
      </c>
      <c r="B5586" s="9">
        <v>40759</v>
      </c>
      <c r="C5586" s="5" t="s">
        <v>187</v>
      </c>
    </row>
    <row r="5587" spans="1:3">
      <c r="A5587" s="5" t="s">
        <v>2809</v>
      </c>
      <c r="B5587" s="9">
        <v>40761</v>
      </c>
      <c r="C5587" s="5" t="s">
        <v>152</v>
      </c>
    </row>
    <row r="5588" spans="1:3">
      <c r="A5588" s="5" t="s">
        <v>2730</v>
      </c>
      <c r="B5588" s="9">
        <v>40760</v>
      </c>
      <c r="C5588" s="5" t="s">
        <v>187</v>
      </c>
    </row>
    <row r="5589" spans="1:3">
      <c r="A5589" s="5" t="s">
        <v>2730</v>
      </c>
      <c r="B5589" s="9">
        <v>40760</v>
      </c>
      <c r="C5589" s="5" t="s">
        <v>152</v>
      </c>
    </row>
    <row r="5590" spans="1:3">
      <c r="A5590" s="5" t="s">
        <v>3913</v>
      </c>
      <c r="B5590" s="9">
        <v>40760</v>
      </c>
      <c r="C5590" s="5" t="s">
        <v>152</v>
      </c>
    </row>
    <row r="5591" spans="1:3">
      <c r="A5591" s="5" t="s">
        <v>827</v>
      </c>
      <c r="B5591" s="9">
        <v>40759</v>
      </c>
      <c r="C5591" s="5" t="s">
        <v>152</v>
      </c>
    </row>
    <row r="5592" spans="1:3">
      <c r="A5592" s="5" t="s">
        <v>5461</v>
      </c>
      <c r="B5592" s="9">
        <v>40760</v>
      </c>
      <c r="C5592" s="5" t="s">
        <v>152</v>
      </c>
    </row>
    <row r="5593" spans="1:3">
      <c r="A5593" s="5" t="s">
        <v>2682</v>
      </c>
      <c r="B5593" s="9">
        <v>40759</v>
      </c>
      <c r="C5593" s="5" t="s">
        <v>187</v>
      </c>
    </row>
    <row r="5594" spans="1:3">
      <c r="A5594" s="5" t="s">
        <v>5463</v>
      </c>
      <c r="B5594" s="9">
        <v>40761</v>
      </c>
      <c r="C5594" s="5" t="s">
        <v>152</v>
      </c>
    </row>
    <row r="5595" spans="1:3">
      <c r="A5595" s="5" t="s">
        <v>869</v>
      </c>
      <c r="B5595" s="9">
        <v>40760</v>
      </c>
      <c r="C5595" s="5" t="s">
        <v>152</v>
      </c>
    </row>
    <row r="5596" spans="1:3">
      <c r="A5596" s="5" t="s">
        <v>5119</v>
      </c>
      <c r="B5596" s="9">
        <v>40760</v>
      </c>
      <c r="C5596" s="5" t="s">
        <v>187</v>
      </c>
    </row>
    <row r="5597" spans="1:3">
      <c r="A5597" s="5" t="s">
        <v>5119</v>
      </c>
      <c r="B5597" s="9">
        <v>40760</v>
      </c>
      <c r="C5597" s="5" t="s">
        <v>152</v>
      </c>
    </row>
    <row r="5598" spans="1:3">
      <c r="A5598" s="5" t="s">
        <v>4233</v>
      </c>
      <c r="B5598" s="9">
        <v>40760</v>
      </c>
      <c r="C5598" s="5" t="s">
        <v>152</v>
      </c>
    </row>
    <row r="5599" spans="1:3">
      <c r="A5599" s="5" t="s">
        <v>2762</v>
      </c>
      <c r="B5599" s="9">
        <v>40759</v>
      </c>
      <c r="C5599" s="5" t="s">
        <v>152</v>
      </c>
    </row>
    <row r="5600" spans="1:3">
      <c r="A5600" s="5" t="s">
        <v>2762</v>
      </c>
      <c r="B5600" s="9">
        <v>40760</v>
      </c>
      <c r="C5600" s="5" t="s">
        <v>152</v>
      </c>
    </row>
    <row r="5601" spans="1:3">
      <c r="A5601" s="5" t="s">
        <v>1444</v>
      </c>
      <c r="B5601" s="9">
        <v>40762</v>
      </c>
      <c r="C5601" s="5" t="s">
        <v>152</v>
      </c>
    </row>
    <row r="5602" spans="1:3">
      <c r="A5602" s="5" t="s">
        <v>1444</v>
      </c>
      <c r="B5602" s="9">
        <v>40761</v>
      </c>
      <c r="C5602" s="5" t="s">
        <v>152</v>
      </c>
    </row>
    <row r="5603" spans="1:3">
      <c r="A5603" s="5" t="s">
        <v>1444</v>
      </c>
      <c r="B5603" s="9">
        <v>40761</v>
      </c>
      <c r="C5603" s="5" t="s">
        <v>152</v>
      </c>
    </row>
    <row r="5604" spans="1:3">
      <c r="A5604" s="5" t="s">
        <v>658</v>
      </c>
      <c r="B5604" s="9">
        <v>40761</v>
      </c>
      <c r="C5604" s="5" t="s">
        <v>152</v>
      </c>
    </row>
    <row r="5605" spans="1:3">
      <c r="A5605" s="5" t="s">
        <v>2199</v>
      </c>
      <c r="B5605" s="9">
        <v>40760</v>
      </c>
      <c r="C5605" s="5" t="s">
        <v>152</v>
      </c>
    </row>
    <row r="5606" spans="1:3">
      <c r="A5606" s="5" t="s">
        <v>374</v>
      </c>
      <c r="B5606" s="9">
        <v>40759</v>
      </c>
      <c r="C5606" s="5" t="s">
        <v>152</v>
      </c>
    </row>
    <row r="5607" spans="1:3">
      <c r="A5607" s="5" t="s">
        <v>374</v>
      </c>
      <c r="B5607" s="9">
        <v>40761</v>
      </c>
      <c r="C5607" s="5" t="s">
        <v>152</v>
      </c>
    </row>
    <row r="5608" spans="1:3">
      <c r="A5608" s="5" t="s">
        <v>5466</v>
      </c>
      <c r="B5608" s="9">
        <v>40763</v>
      </c>
      <c r="C5608" s="5" t="s">
        <v>165</v>
      </c>
    </row>
    <row r="5609" spans="1:3">
      <c r="A5609" s="5" t="s">
        <v>5466</v>
      </c>
      <c r="B5609" s="9">
        <v>40766</v>
      </c>
      <c r="C5609" s="5" t="s">
        <v>152</v>
      </c>
    </row>
    <row r="5610" spans="1:3">
      <c r="A5610" s="5" t="s">
        <v>2179</v>
      </c>
      <c r="B5610" s="9">
        <v>40763</v>
      </c>
      <c r="C5610" s="5" t="s">
        <v>152</v>
      </c>
    </row>
    <row r="5611" spans="1:3">
      <c r="A5611" s="5" t="s">
        <v>1771</v>
      </c>
      <c r="B5611" s="9">
        <v>40761</v>
      </c>
      <c r="C5611" s="5" t="s">
        <v>152</v>
      </c>
    </row>
    <row r="5612" spans="1:3">
      <c r="A5612" s="5" t="s">
        <v>1771</v>
      </c>
      <c r="B5612" s="9">
        <v>40760</v>
      </c>
      <c r="C5612" s="5" t="s">
        <v>187</v>
      </c>
    </row>
    <row r="5613" spans="1:3">
      <c r="A5613" s="5" t="s">
        <v>2880</v>
      </c>
      <c r="B5613" s="9">
        <v>40760</v>
      </c>
      <c r="C5613" s="5" t="s">
        <v>152</v>
      </c>
    </row>
    <row r="5614" spans="1:3">
      <c r="A5614" s="5" t="s">
        <v>1438</v>
      </c>
      <c r="B5614" s="9">
        <v>40759</v>
      </c>
      <c r="C5614" s="5" t="s">
        <v>152</v>
      </c>
    </row>
    <row r="5615" spans="1:3">
      <c r="A5615" s="5" t="s">
        <v>1438</v>
      </c>
      <c r="B5615" s="9">
        <v>40761</v>
      </c>
      <c r="C5615" s="5" t="s">
        <v>187</v>
      </c>
    </row>
    <row r="5616" spans="1:3">
      <c r="A5616" s="5" t="s">
        <v>1438</v>
      </c>
      <c r="B5616" s="9">
        <v>40760</v>
      </c>
      <c r="C5616" s="5" t="s">
        <v>152</v>
      </c>
    </row>
    <row r="5617" spans="1:3">
      <c r="A5617" s="5" t="s">
        <v>3902</v>
      </c>
      <c r="B5617" s="9">
        <v>40762</v>
      </c>
      <c r="C5617" s="5" t="s">
        <v>152</v>
      </c>
    </row>
    <row r="5618" spans="1:3">
      <c r="A5618" s="5" t="s">
        <v>3902</v>
      </c>
      <c r="B5618" s="9">
        <v>40761</v>
      </c>
      <c r="C5618" s="5" t="s">
        <v>152</v>
      </c>
    </row>
    <row r="5619" spans="1:3">
      <c r="A5619" s="5" t="s">
        <v>3902</v>
      </c>
      <c r="B5619" s="9">
        <v>40761</v>
      </c>
      <c r="C5619" s="5" t="s">
        <v>152</v>
      </c>
    </row>
    <row r="5620" spans="1:3">
      <c r="A5620" s="5" t="s">
        <v>698</v>
      </c>
      <c r="B5620" s="9">
        <v>40761</v>
      </c>
      <c r="C5620" s="5" t="s">
        <v>152</v>
      </c>
    </row>
    <row r="5621" spans="1:3">
      <c r="A5621" s="5" t="s">
        <v>844</v>
      </c>
      <c r="B5621" s="9">
        <v>40760</v>
      </c>
      <c r="C5621" s="5" t="s">
        <v>152</v>
      </c>
    </row>
    <row r="5622" spans="1:3">
      <c r="A5622" s="5" t="s">
        <v>5469</v>
      </c>
      <c r="B5622" s="9">
        <v>40759</v>
      </c>
      <c r="C5622" s="5" t="s">
        <v>152</v>
      </c>
    </row>
    <row r="5623" spans="1:3">
      <c r="A5623" s="5" t="s">
        <v>5469</v>
      </c>
      <c r="B5623" s="9">
        <v>40761</v>
      </c>
      <c r="C5623" s="5" t="s">
        <v>152</v>
      </c>
    </row>
    <row r="5624" spans="1:3">
      <c r="A5624" s="5" t="s">
        <v>5469</v>
      </c>
      <c r="B5624" s="9">
        <v>40761</v>
      </c>
      <c r="C5624" s="5" t="s">
        <v>152</v>
      </c>
    </row>
    <row r="5625" spans="1:3">
      <c r="A5625" s="5" t="s">
        <v>5470</v>
      </c>
      <c r="B5625" s="9">
        <v>40766</v>
      </c>
      <c r="C5625" s="5" t="s">
        <v>152</v>
      </c>
    </row>
    <row r="5626" spans="1:3">
      <c r="A5626" s="5" t="s">
        <v>2181</v>
      </c>
      <c r="B5626" s="9">
        <v>40763</v>
      </c>
      <c r="C5626" s="5" t="s">
        <v>152</v>
      </c>
    </row>
    <row r="5627" spans="1:3">
      <c r="A5627" s="5" t="s">
        <v>5471</v>
      </c>
      <c r="B5627" s="9">
        <v>40761</v>
      </c>
      <c r="C5627" s="5" t="s">
        <v>152</v>
      </c>
    </row>
    <row r="5628" spans="1:3">
      <c r="A5628" s="5" t="s">
        <v>2899</v>
      </c>
      <c r="B5628" s="9">
        <v>40763</v>
      </c>
      <c r="C5628" s="5" t="s">
        <v>165</v>
      </c>
    </row>
    <row r="5629" spans="1:3">
      <c r="A5629" s="5" t="s">
        <v>2899</v>
      </c>
      <c r="B5629" s="9">
        <v>40761</v>
      </c>
      <c r="C5629" s="5" t="s">
        <v>152</v>
      </c>
    </row>
    <row r="5630" spans="1:3">
      <c r="A5630" s="5" t="s">
        <v>1555</v>
      </c>
      <c r="B5630" s="9">
        <v>40764</v>
      </c>
      <c r="C5630" s="5" t="s">
        <v>152</v>
      </c>
    </row>
    <row r="5631" spans="1:3">
      <c r="A5631" s="5" t="s">
        <v>1555</v>
      </c>
      <c r="B5631" s="9">
        <v>40765</v>
      </c>
      <c r="C5631" s="5" t="s">
        <v>152</v>
      </c>
    </row>
    <row r="5632" spans="1:3">
      <c r="A5632" s="5" t="s">
        <v>935</v>
      </c>
      <c r="B5632" s="9">
        <v>40763</v>
      </c>
      <c r="C5632" s="5" t="s">
        <v>165</v>
      </c>
    </row>
    <row r="5633" spans="1:3">
      <c r="A5633" s="5" t="s">
        <v>935</v>
      </c>
      <c r="B5633" s="9">
        <v>40761</v>
      </c>
      <c r="C5633" s="5" t="s">
        <v>152</v>
      </c>
    </row>
    <row r="5634" spans="1:3">
      <c r="A5634" s="5" t="s">
        <v>4956</v>
      </c>
      <c r="B5634" s="9">
        <v>40761</v>
      </c>
      <c r="C5634" s="5" t="s">
        <v>152</v>
      </c>
    </row>
    <row r="5635" spans="1:3">
      <c r="A5635" s="5" t="s">
        <v>1442</v>
      </c>
      <c r="B5635" s="9">
        <v>40764</v>
      </c>
      <c r="C5635" s="5" t="s">
        <v>152</v>
      </c>
    </row>
    <row r="5636" spans="1:3">
      <c r="A5636" s="5" t="s">
        <v>1442</v>
      </c>
      <c r="B5636" s="9">
        <v>40765</v>
      </c>
      <c r="C5636" s="5" t="s">
        <v>152</v>
      </c>
    </row>
    <row r="5637" spans="1:3">
      <c r="A5637" s="5" t="s">
        <v>3215</v>
      </c>
      <c r="B5637" s="9">
        <v>40762</v>
      </c>
      <c r="C5637" s="5" t="s">
        <v>152</v>
      </c>
    </row>
    <row r="5638" spans="1:3">
      <c r="A5638" s="5" t="s">
        <v>3215</v>
      </c>
      <c r="B5638" s="9">
        <v>40762</v>
      </c>
      <c r="C5638" s="5" t="s">
        <v>152</v>
      </c>
    </row>
    <row r="5639" spans="1:3">
      <c r="A5639" s="5" t="s">
        <v>2700</v>
      </c>
      <c r="B5639" s="9">
        <v>40764</v>
      </c>
      <c r="C5639" s="5" t="s">
        <v>165</v>
      </c>
    </row>
    <row r="5640" spans="1:3">
      <c r="A5640" s="5" t="s">
        <v>2700</v>
      </c>
      <c r="B5640" s="9">
        <v>40763</v>
      </c>
      <c r="C5640" s="5" t="s">
        <v>152</v>
      </c>
    </row>
    <row r="5641" spans="1:3">
      <c r="A5641" s="5" t="s">
        <v>5474</v>
      </c>
      <c r="B5641" s="9">
        <v>40765</v>
      </c>
      <c r="C5641" s="5" t="s">
        <v>152</v>
      </c>
    </row>
    <row r="5642" spans="1:3">
      <c r="A5642" s="5" t="s">
        <v>5144</v>
      </c>
      <c r="B5642" s="9">
        <v>40762</v>
      </c>
      <c r="C5642" s="5" t="s">
        <v>152</v>
      </c>
    </row>
    <row r="5643" spans="1:3">
      <c r="A5643" s="5" t="s">
        <v>3667</v>
      </c>
      <c r="B5643" s="9">
        <v>40762</v>
      </c>
      <c r="C5643" s="5" t="s">
        <v>152</v>
      </c>
    </row>
    <row r="5644" spans="1:3">
      <c r="A5644" s="5" t="s">
        <v>2713</v>
      </c>
      <c r="B5644" s="9">
        <v>40764</v>
      </c>
      <c r="C5644" s="5" t="s">
        <v>165</v>
      </c>
    </row>
    <row r="5645" spans="1:3">
      <c r="A5645" s="5" t="s">
        <v>2713</v>
      </c>
      <c r="B5645" s="9">
        <v>40763</v>
      </c>
      <c r="C5645" s="5" t="s">
        <v>152</v>
      </c>
    </row>
    <row r="5646" spans="1:3">
      <c r="A5646" s="5" t="s">
        <v>3911</v>
      </c>
      <c r="B5646" s="9">
        <v>40764</v>
      </c>
      <c r="C5646" s="5" t="s">
        <v>152</v>
      </c>
    </row>
    <row r="5647" spans="1:3">
      <c r="A5647" s="5" t="s">
        <v>5281</v>
      </c>
      <c r="B5647" s="9">
        <v>40762</v>
      </c>
      <c r="C5647" s="5" t="s">
        <v>152</v>
      </c>
    </row>
    <row r="5648" spans="1:3">
      <c r="A5648" s="5" t="s">
        <v>1445</v>
      </c>
      <c r="B5648" s="9">
        <v>40763</v>
      </c>
      <c r="C5648" s="5" t="s">
        <v>152</v>
      </c>
    </row>
    <row r="5649" spans="1:3">
      <c r="A5649" s="5" t="s">
        <v>2476</v>
      </c>
      <c r="B5649" s="9">
        <v>40763</v>
      </c>
      <c r="C5649" s="5" t="s">
        <v>152</v>
      </c>
    </row>
    <row r="5650" spans="1:3">
      <c r="A5650" s="5" t="s">
        <v>5476</v>
      </c>
      <c r="B5650" s="9">
        <v>40764</v>
      </c>
      <c r="C5650" s="5" t="s">
        <v>152</v>
      </c>
    </row>
    <row r="5651" spans="1:3">
      <c r="A5651" s="5" t="s">
        <v>2494</v>
      </c>
      <c r="B5651" s="9">
        <v>40762</v>
      </c>
      <c r="C5651" s="5" t="s">
        <v>152</v>
      </c>
    </row>
    <row r="5652" spans="1:3">
      <c r="A5652" s="5" t="s">
        <v>1448</v>
      </c>
      <c r="B5652" s="9">
        <v>40763</v>
      </c>
      <c r="C5652" s="5" t="s">
        <v>152</v>
      </c>
    </row>
    <row r="5653" spans="1:3">
      <c r="A5653" s="5" t="s">
        <v>4313</v>
      </c>
      <c r="B5653" s="9">
        <v>40763</v>
      </c>
      <c r="C5653" s="5" t="s">
        <v>187</v>
      </c>
    </row>
    <row r="5654" spans="1:3">
      <c r="A5654" s="5" t="s">
        <v>2498</v>
      </c>
      <c r="B5654" s="9">
        <v>40763</v>
      </c>
      <c r="C5654" s="5" t="s">
        <v>152</v>
      </c>
    </row>
    <row r="5655" spans="1:3">
      <c r="A5655" s="5" t="s">
        <v>5478</v>
      </c>
      <c r="B5655" s="9">
        <v>40764</v>
      </c>
      <c r="C5655" s="5" t="s">
        <v>152</v>
      </c>
    </row>
    <row r="5656" spans="1:3">
      <c r="A5656" s="5" t="s">
        <v>5479</v>
      </c>
      <c r="B5656" s="9">
        <v>40764</v>
      </c>
      <c r="C5656" s="5" t="s">
        <v>152</v>
      </c>
    </row>
    <row r="5657" spans="1:3">
      <c r="A5657" s="5" t="s">
        <v>2487</v>
      </c>
      <c r="B5657" s="9">
        <v>40766</v>
      </c>
      <c r="C5657" s="5" t="s">
        <v>152</v>
      </c>
    </row>
    <row r="5658" spans="1:3">
      <c r="A5658" s="5" t="s">
        <v>2095</v>
      </c>
      <c r="B5658" s="9">
        <v>40766</v>
      </c>
      <c r="C5658" s="5" t="s">
        <v>165</v>
      </c>
    </row>
    <row r="5659" spans="1:3">
      <c r="A5659" s="5" t="s">
        <v>4266</v>
      </c>
      <c r="B5659" s="9">
        <v>40765</v>
      </c>
      <c r="C5659" s="5" t="s">
        <v>152</v>
      </c>
    </row>
    <row r="5660" spans="1:3">
      <c r="A5660" s="5" t="s">
        <v>5480</v>
      </c>
      <c r="B5660" s="9">
        <v>40765</v>
      </c>
      <c r="C5660" s="5" t="s">
        <v>152</v>
      </c>
    </row>
    <row r="5661" spans="1:3">
      <c r="A5661" s="5" t="s">
        <v>2550</v>
      </c>
      <c r="B5661" s="9">
        <v>40764</v>
      </c>
      <c r="C5661" s="5" t="s">
        <v>152</v>
      </c>
    </row>
    <row r="5662" spans="1:3">
      <c r="A5662" s="5" t="s">
        <v>1784</v>
      </c>
      <c r="B5662" s="9">
        <v>40764</v>
      </c>
      <c r="C5662" s="5" t="s">
        <v>187</v>
      </c>
    </row>
    <row r="5663" spans="1:3">
      <c r="A5663" s="5" t="s">
        <v>1784</v>
      </c>
      <c r="B5663" s="9">
        <v>40766</v>
      </c>
      <c r="C5663" s="5" t="s">
        <v>152</v>
      </c>
    </row>
    <row r="5664" spans="1:3">
      <c r="A5664" s="5" t="s">
        <v>5301</v>
      </c>
      <c r="B5664" s="9">
        <v>40766</v>
      </c>
      <c r="C5664" s="5" t="s">
        <v>152</v>
      </c>
    </row>
    <row r="5665" spans="1:3">
      <c r="A5665" s="5" t="s">
        <v>5238</v>
      </c>
      <c r="B5665" s="9">
        <v>40766</v>
      </c>
      <c r="C5665" s="5" t="s">
        <v>165</v>
      </c>
    </row>
    <row r="5666" spans="1:3">
      <c r="A5666" s="5" t="s">
        <v>1069</v>
      </c>
      <c r="B5666" s="9">
        <v>40765</v>
      </c>
      <c r="C5666" s="5" t="s">
        <v>152</v>
      </c>
    </row>
    <row r="5667" spans="1:3">
      <c r="A5667" s="5" t="s">
        <v>5481</v>
      </c>
      <c r="B5667" s="9">
        <v>40765</v>
      </c>
      <c r="C5667" s="5" t="s">
        <v>152</v>
      </c>
    </row>
    <row r="5668" spans="1:3">
      <c r="A5668" s="5" t="s">
        <v>2552</v>
      </c>
      <c r="B5668" s="9">
        <v>40764</v>
      </c>
      <c r="C5668" s="5" t="s">
        <v>152</v>
      </c>
    </row>
    <row r="5669" spans="1:3">
      <c r="A5669" s="5" t="s">
        <v>2062</v>
      </c>
      <c r="B5669" s="9">
        <v>40767</v>
      </c>
      <c r="C5669" s="5" t="s">
        <v>152</v>
      </c>
    </row>
    <row r="5670" spans="1:3">
      <c r="A5670" s="5" t="s">
        <v>2129</v>
      </c>
      <c r="B5670" s="9">
        <v>40767</v>
      </c>
      <c r="C5670" s="5" t="s">
        <v>152</v>
      </c>
    </row>
    <row r="5671" spans="1:3">
      <c r="A5671" s="5" t="s">
        <v>5482</v>
      </c>
      <c r="B5671" s="9">
        <v>40767</v>
      </c>
      <c r="C5671" s="5" t="s">
        <v>152</v>
      </c>
    </row>
    <row r="5672" spans="1:3">
      <c r="A5672" s="5" t="s">
        <v>5482</v>
      </c>
      <c r="B5672" s="9">
        <v>40766</v>
      </c>
      <c r="C5672" s="5" t="s">
        <v>152</v>
      </c>
    </row>
    <row r="5673" spans="1:3">
      <c r="A5673" s="5" t="s">
        <v>877</v>
      </c>
      <c r="B5673" s="9">
        <v>40767</v>
      </c>
      <c r="C5673" s="5" t="s">
        <v>152</v>
      </c>
    </row>
    <row r="5674" spans="1:3">
      <c r="A5674" s="5" t="s">
        <v>1244</v>
      </c>
      <c r="B5674" s="9">
        <v>40766</v>
      </c>
      <c r="C5674" s="5" t="s">
        <v>152</v>
      </c>
    </row>
    <row r="5675" spans="1:3">
      <c r="A5675" s="5" t="s">
        <v>198</v>
      </c>
      <c r="B5675" s="9">
        <v>40767</v>
      </c>
      <c r="C5675" s="5" t="s">
        <v>152</v>
      </c>
    </row>
    <row r="5676" spans="1:3">
      <c r="A5676" s="5" t="s">
        <v>5406</v>
      </c>
      <c r="B5676" s="9">
        <v>40766</v>
      </c>
      <c r="C5676" s="5" t="s">
        <v>152</v>
      </c>
    </row>
    <row r="5677" spans="1:3">
      <c r="A5677" s="5" t="s">
        <v>5483</v>
      </c>
      <c r="B5677" s="9">
        <v>40767</v>
      </c>
      <c r="C5677" s="5" t="s">
        <v>152</v>
      </c>
    </row>
    <row r="5678" spans="1:3">
      <c r="A5678" s="5" t="s">
        <v>4126</v>
      </c>
      <c r="B5678" s="9">
        <v>40768</v>
      </c>
      <c r="C5678" s="5" t="s">
        <v>165</v>
      </c>
    </row>
    <row r="5679" spans="1:3">
      <c r="A5679" s="5" t="s">
        <v>1569</v>
      </c>
      <c r="B5679" s="9">
        <v>40767</v>
      </c>
      <c r="C5679" s="5" t="s">
        <v>165</v>
      </c>
    </row>
    <row r="5680" spans="1:3">
      <c r="A5680" s="5" t="s">
        <v>4676</v>
      </c>
      <c r="B5680" s="9">
        <v>40769</v>
      </c>
      <c r="C5680" s="5" t="s">
        <v>152</v>
      </c>
    </row>
    <row r="5681" spans="1:3">
      <c r="A5681" s="5" t="s">
        <v>2567</v>
      </c>
      <c r="B5681" s="9">
        <v>40768</v>
      </c>
      <c r="C5681" s="5" t="s">
        <v>165</v>
      </c>
    </row>
    <row r="5682" spans="1:3">
      <c r="A5682" s="5" t="s">
        <v>2567</v>
      </c>
      <c r="B5682" s="9">
        <v>40770</v>
      </c>
      <c r="C5682" s="5" t="s">
        <v>152</v>
      </c>
    </row>
    <row r="5683" spans="1:3">
      <c r="A5683" s="5" t="s">
        <v>4679</v>
      </c>
      <c r="B5683" s="9">
        <v>40769</v>
      </c>
      <c r="C5683" s="5" t="s">
        <v>152</v>
      </c>
    </row>
    <row r="5684" spans="1:3">
      <c r="A5684" s="5" t="s">
        <v>1663</v>
      </c>
      <c r="B5684" s="9">
        <v>40770</v>
      </c>
      <c r="C5684" s="5" t="s">
        <v>152</v>
      </c>
    </row>
    <row r="5685" spans="1:3">
      <c r="A5685" s="5" t="s">
        <v>521</v>
      </c>
      <c r="B5685" s="9">
        <v>40769</v>
      </c>
      <c r="C5685" s="5" t="s">
        <v>152</v>
      </c>
    </row>
    <row r="5686" spans="1:3">
      <c r="A5686" s="5" t="s">
        <v>521</v>
      </c>
      <c r="B5686" s="9">
        <v>40770</v>
      </c>
      <c r="C5686" s="5" t="s">
        <v>152</v>
      </c>
    </row>
    <row r="5687" spans="1:3">
      <c r="A5687" s="5" t="s">
        <v>1976</v>
      </c>
      <c r="B5687" s="9">
        <v>40770</v>
      </c>
      <c r="C5687" s="5" t="s">
        <v>152</v>
      </c>
    </row>
    <row r="5688" spans="1:3">
      <c r="A5688" s="5" t="s">
        <v>1976</v>
      </c>
      <c r="B5688" s="9">
        <v>40769</v>
      </c>
      <c r="C5688" s="5" t="s">
        <v>152</v>
      </c>
    </row>
    <row r="5689" spans="1:3">
      <c r="A5689" s="5" t="s">
        <v>3794</v>
      </c>
      <c r="B5689" s="9">
        <v>40769</v>
      </c>
      <c r="C5689" s="5" t="s">
        <v>152</v>
      </c>
    </row>
    <row r="5690" spans="1:3">
      <c r="A5690" s="5" t="s">
        <v>3794</v>
      </c>
      <c r="B5690" s="9">
        <v>40770</v>
      </c>
      <c r="C5690" s="5" t="s">
        <v>152</v>
      </c>
    </row>
    <row r="5691" spans="1:3">
      <c r="A5691" s="5" t="s">
        <v>5484</v>
      </c>
      <c r="B5691" s="9">
        <v>40770</v>
      </c>
      <c r="C5691" s="5" t="s">
        <v>152</v>
      </c>
    </row>
    <row r="5692" spans="1:3">
      <c r="A5692" s="5" t="s">
        <v>549</v>
      </c>
      <c r="B5692" s="9">
        <v>40769</v>
      </c>
      <c r="C5692" s="5" t="s">
        <v>152</v>
      </c>
    </row>
    <row r="5693" spans="1:3">
      <c r="A5693" s="5" t="s">
        <v>549</v>
      </c>
      <c r="B5693" s="9">
        <v>40770</v>
      </c>
      <c r="C5693" s="5" t="s">
        <v>152</v>
      </c>
    </row>
    <row r="5694" spans="1:3">
      <c r="A5694" s="5" t="s">
        <v>1573</v>
      </c>
      <c r="B5694" s="9">
        <v>40770</v>
      </c>
      <c r="C5694" s="5" t="s">
        <v>152</v>
      </c>
    </row>
    <row r="5695" spans="1:3">
      <c r="A5695" s="5" t="s">
        <v>1573</v>
      </c>
      <c r="B5695" s="9">
        <v>40769</v>
      </c>
      <c r="C5695" s="5" t="s">
        <v>152</v>
      </c>
    </row>
    <row r="5696" spans="1:3">
      <c r="A5696" s="5" t="s">
        <v>2242</v>
      </c>
      <c r="B5696" s="9">
        <v>40769</v>
      </c>
      <c r="C5696" s="5" t="s">
        <v>152</v>
      </c>
    </row>
    <row r="5697" spans="1:3">
      <c r="A5697" s="5" t="s">
        <v>740</v>
      </c>
      <c r="B5697" s="9">
        <v>40770</v>
      </c>
      <c r="C5697" s="5" t="s">
        <v>152</v>
      </c>
    </row>
    <row r="5698" spans="1:3">
      <c r="A5698" s="5" t="s">
        <v>1668</v>
      </c>
      <c r="B5698" s="9">
        <v>40770</v>
      </c>
      <c r="C5698" s="5" t="s">
        <v>152</v>
      </c>
    </row>
    <row r="5699" spans="1:3">
      <c r="A5699" s="5" t="s">
        <v>3392</v>
      </c>
      <c r="B5699" s="9">
        <v>40769</v>
      </c>
      <c r="C5699" s="5" t="s">
        <v>152</v>
      </c>
    </row>
    <row r="5700" spans="1:3">
      <c r="A5700" s="5" t="s">
        <v>365</v>
      </c>
      <c r="B5700" s="9">
        <v>40771</v>
      </c>
      <c r="C5700" s="5" t="s">
        <v>152</v>
      </c>
    </row>
    <row r="5701" spans="1:3">
      <c r="A5701" s="5" t="s">
        <v>365</v>
      </c>
      <c r="B5701" s="9">
        <v>40771</v>
      </c>
      <c r="C5701" s="5" t="s">
        <v>165</v>
      </c>
    </row>
    <row r="5702" spans="1:3">
      <c r="A5702" s="5" t="s">
        <v>3514</v>
      </c>
      <c r="B5702" s="9">
        <v>40770</v>
      </c>
      <c r="C5702" s="5" t="s">
        <v>152</v>
      </c>
    </row>
    <row r="5703" spans="1:3">
      <c r="A5703" s="5" t="s">
        <v>3402</v>
      </c>
      <c r="B5703" s="9">
        <v>40769</v>
      </c>
      <c r="C5703" s="5" t="s">
        <v>152</v>
      </c>
    </row>
    <row r="5704" spans="1:3">
      <c r="A5704" s="5" t="s">
        <v>5486</v>
      </c>
      <c r="B5704" s="9">
        <v>40771</v>
      </c>
      <c r="C5704" s="5" t="s">
        <v>165</v>
      </c>
    </row>
    <row r="5705" spans="1:3">
      <c r="A5705" s="5" t="s">
        <v>2992</v>
      </c>
      <c r="B5705" s="9">
        <v>40772</v>
      </c>
      <c r="C5705" s="5" t="s">
        <v>187</v>
      </c>
    </row>
    <row r="5706" spans="1:3">
      <c r="A5706" s="5" t="s">
        <v>1199</v>
      </c>
      <c r="B5706" s="9">
        <v>40770</v>
      </c>
      <c r="C5706" s="5" t="s">
        <v>152</v>
      </c>
    </row>
    <row r="5707" spans="1:3">
      <c r="A5707" s="5" t="s">
        <v>1180</v>
      </c>
      <c r="B5707" s="9">
        <v>40771</v>
      </c>
      <c r="C5707" s="5" t="s">
        <v>165</v>
      </c>
    </row>
    <row r="5708" spans="1:3">
      <c r="A5708" s="5" t="s">
        <v>1180</v>
      </c>
      <c r="B5708" s="9">
        <v>40772</v>
      </c>
      <c r="C5708" s="5" t="s">
        <v>165</v>
      </c>
    </row>
    <row r="5709" spans="1:3">
      <c r="A5709" s="5" t="s">
        <v>4255</v>
      </c>
      <c r="B5709" s="9">
        <v>40772</v>
      </c>
      <c r="C5709" s="5" t="s">
        <v>187</v>
      </c>
    </row>
    <row r="5710" spans="1:3">
      <c r="A5710" s="5" t="s">
        <v>5488</v>
      </c>
      <c r="B5710" s="9">
        <v>40770</v>
      </c>
      <c r="C5710" s="5" t="s">
        <v>152</v>
      </c>
    </row>
    <row r="5711" spans="1:3">
      <c r="A5711" s="5" t="s">
        <v>5062</v>
      </c>
      <c r="B5711" s="9">
        <v>40772</v>
      </c>
      <c r="C5711" s="5" t="s">
        <v>152</v>
      </c>
    </row>
    <row r="5712" spans="1:3">
      <c r="A5712" s="5" t="s">
        <v>4796</v>
      </c>
      <c r="B5712" s="9">
        <v>40771</v>
      </c>
      <c r="C5712" s="5" t="s">
        <v>165</v>
      </c>
    </row>
    <row r="5713" spans="1:3">
      <c r="A5713" s="5" t="s">
        <v>4796</v>
      </c>
      <c r="B5713" s="9">
        <v>40772</v>
      </c>
      <c r="C5713" s="5" t="s">
        <v>165</v>
      </c>
    </row>
    <row r="5714" spans="1:3">
      <c r="A5714" s="5" t="s">
        <v>5489</v>
      </c>
      <c r="B5714" s="9">
        <v>40775</v>
      </c>
      <c r="C5714" s="5" t="s">
        <v>152</v>
      </c>
    </row>
    <row r="5715" spans="1:3">
      <c r="A5715" s="5" t="s">
        <v>5489</v>
      </c>
      <c r="B5715" s="9">
        <v>40778</v>
      </c>
      <c r="C5715" s="5" t="s">
        <v>152</v>
      </c>
    </row>
    <row r="5716" spans="1:3">
      <c r="A5716" s="5" t="s">
        <v>2730</v>
      </c>
      <c r="B5716" s="9">
        <v>40773</v>
      </c>
      <c r="C5716" s="5" t="s">
        <v>152</v>
      </c>
    </row>
    <row r="5717" spans="1:3">
      <c r="A5717" s="5" t="s">
        <v>4823</v>
      </c>
      <c r="B5717" s="9">
        <v>40778</v>
      </c>
      <c r="C5717" s="5" t="s">
        <v>165</v>
      </c>
    </row>
    <row r="5718" spans="1:3">
      <c r="A5718" s="5" t="s">
        <v>2250</v>
      </c>
      <c r="B5718" s="9">
        <v>40772</v>
      </c>
      <c r="C5718" s="5" t="s">
        <v>152</v>
      </c>
    </row>
    <row r="5719" spans="1:3">
      <c r="A5719" s="5" t="s">
        <v>5490</v>
      </c>
      <c r="B5719" s="9">
        <v>40775</v>
      </c>
      <c r="C5719" s="5" t="s">
        <v>152</v>
      </c>
    </row>
    <row r="5720" spans="1:3">
      <c r="A5720" s="5" t="s">
        <v>5492</v>
      </c>
      <c r="B5720" s="9">
        <v>40778</v>
      </c>
      <c r="C5720" s="5" t="s">
        <v>152</v>
      </c>
    </row>
    <row r="5721" spans="1:3">
      <c r="A5721" s="5" t="s">
        <v>1451</v>
      </c>
      <c r="B5721" s="9">
        <v>40778</v>
      </c>
      <c r="C5721" s="5" t="s">
        <v>187</v>
      </c>
    </row>
    <row r="5722" spans="1:3">
      <c r="A5722" s="5" t="s">
        <v>5119</v>
      </c>
      <c r="B5722" s="9">
        <v>40773</v>
      </c>
      <c r="C5722" s="5" t="s">
        <v>152</v>
      </c>
    </row>
    <row r="5723" spans="1:3">
      <c r="A5723" s="5" t="s">
        <v>4960</v>
      </c>
      <c r="B5723" s="9">
        <v>40778</v>
      </c>
      <c r="C5723" s="5" t="s">
        <v>165</v>
      </c>
    </row>
    <row r="5724" spans="1:3">
      <c r="A5724" s="5" t="s">
        <v>2269</v>
      </c>
      <c r="B5724" s="9">
        <v>40772</v>
      </c>
      <c r="C5724" s="5" t="s">
        <v>152</v>
      </c>
    </row>
    <row r="5725" spans="1:3">
      <c r="A5725" s="5" t="s">
        <v>3803</v>
      </c>
      <c r="B5725" s="9">
        <v>40773</v>
      </c>
      <c r="C5725" s="5" t="s">
        <v>152</v>
      </c>
    </row>
    <row r="5726" spans="1:3">
      <c r="A5726" s="5" t="s">
        <v>365</v>
      </c>
      <c r="B5726" s="9">
        <v>40781</v>
      </c>
      <c r="C5726" s="5" t="s">
        <v>152</v>
      </c>
    </row>
    <row r="5727" spans="1:3">
      <c r="A5727" s="5" t="s">
        <v>365</v>
      </c>
      <c r="B5727" s="9">
        <v>40774</v>
      </c>
      <c r="C5727" s="5" t="s">
        <v>165</v>
      </c>
    </row>
    <row r="5728" spans="1:3">
      <c r="A5728" s="5" t="s">
        <v>3802</v>
      </c>
      <c r="B5728" s="9">
        <v>40772</v>
      </c>
      <c r="C5728" s="5" t="s">
        <v>152</v>
      </c>
    </row>
    <row r="5729" spans="1:3">
      <c r="A5729" s="5" t="s">
        <v>1496</v>
      </c>
      <c r="B5729" s="9">
        <v>40774</v>
      </c>
      <c r="C5729" s="5" t="s">
        <v>152</v>
      </c>
    </row>
    <row r="5730" spans="1:3">
      <c r="A5730" s="5" t="s">
        <v>4819</v>
      </c>
      <c r="B5730" s="9">
        <v>40774</v>
      </c>
      <c r="C5730" s="5" t="s">
        <v>152</v>
      </c>
    </row>
    <row r="5731" spans="1:3">
      <c r="A5731" s="5" t="s">
        <v>4819</v>
      </c>
      <c r="B5731" s="9">
        <v>40775</v>
      </c>
      <c r="C5731" s="5" t="s">
        <v>152</v>
      </c>
    </row>
    <row r="5732" spans="1:3">
      <c r="A5732" s="5" t="s">
        <v>1940</v>
      </c>
      <c r="B5732" s="9">
        <v>40774</v>
      </c>
      <c r="C5732" s="5" t="s">
        <v>165</v>
      </c>
    </row>
    <row r="5733" spans="1:3">
      <c r="A5733" s="5" t="s">
        <v>1699</v>
      </c>
      <c r="B5733" s="9">
        <v>40773</v>
      </c>
      <c r="C5733" s="5" t="s">
        <v>152</v>
      </c>
    </row>
    <row r="5734" spans="1:3">
      <c r="A5734" s="5" t="s">
        <v>5496</v>
      </c>
      <c r="B5734" s="9">
        <v>40781</v>
      </c>
      <c r="C5734" s="5" t="s">
        <v>152</v>
      </c>
    </row>
    <row r="5735" spans="1:3">
      <c r="A5735" s="5" t="s">
        <v>5496</v>
      </c>
      <c r="B5735" s="9">
        <v>40774</v>
      </c>
      <c r="C5735" s="5" t="s">
        <v>165</v>
      </c>
    </row>
    <row r="5736" spans="1:3">
      <c r="A5736" s="5" t="s">
        <v>4968</v>
      </c>
      <c r="B5736" s="9">
        <v>40772</v>
      </c>
      <c r="C5736" s="5" t="s">
        <v>152</v>
      </c>
    </row>
    <row r="5737" spans="1:3">
      <c r="A5737" s="5" t="s">
        <v>1499</v>
      </c>
      <c r="B5737" s="9">
        <v>40774</v>
      </c>
      <c r="C5737" s="5" t="s">
        <v>152</v>
      </c>
    </row>
    <row r="5738" spans="1:3">
      <c r="A5738" s="5" t="s">
        <v>5498</v>
      </c>
      <c r="B5738" s="9">
        <v>40774</v>
      </c>
      <c r="C5738" s="5" t="s">
        <v>152</v>
      </c>
    </row>
    <row r="5739" spans="1:3">
      <c r="A5739" s="5" t="s">
        <v>5499</v>
      </c>
      <c r="B5739" s="9">
        <v>40775</v>
      </c>
      <c r="C5739" s="5" t="s">
        <v>152</v>
      </c>
    </row>
    <row r="5740" spans="1:3">
      <c r="A5740" s="5" t="s">
        <v>194</v>
      </c>
      <c r="B5740" s="9">
        <v>40774</v>
      </c>
      <c r="C5740" s="5" t="s">
        <v>152</v>
      </c>
    </row>
    <row r="5741" spans="1:3">
      <c r="A5741" s="5" t="s">
        <v>2619</v>
      </c>
      <c r="B5741" s="9">
        <v>40775</v>
      </c>
      <c r="C5741" s="5" t="s">
        <v>152</v>
      </c>
    </row>
    <row r="5742" spans="1:3">
      <c r="A5742" s="5" t="s">
        <v>2619</v>
      </c>
      <c r="B5742" s="9">
        <v>40774</v>
      </c>
      <c r="C5742" s="5" t="s">
        <v>152</v>
      </c>
    </row>
    <row r="5743" spans="1:3">
      <c r="A5743" s="5" t="s">
        <v>3422</v>
      </c>
      <c r="B5743" s="9">
        <v>40775</v>
      </c>
      <c r="C5743" s="5" t="s">
        <v>152</v>
      </c>
    </row>
    <row r="5744" spans="1:3">
      <c r="A5744" s="5" t="s">
        <v>651</v>
      </c>
      <c r="B5744" s="9">
        <v>40774</v>
      </c>
      <c r="C5744" s="5" t="s">
        <v>165</v>
      </c>
    </row>
    <row r="5745" spans="1:3">
      <c r="A5745" s="5" t="s">
        <v>1081</v>
      </c>
      <c r="B5745" s="9">
        <v>40773</v>
      </c>
      <c r="C5745" s="5" t="s">
        <v>152</v>
      </c>
    </row>
    <row r="5746" spans="1:3">
      <c r="A5746" s="5" t="s">
        <v>1081</v>
      </c>
      <c r="B5746" s="9">
        <v>40775</v>
      </c>
      <c r="C5746" s="5" t="s">
        <v>152</v>
      </c>
    </row>
    <row r="5747" spans="1:3">
      <c r="A5747" s="5" t="s">
        <v>212</v>
      </c>
      <c r="B5747" s="9">
        <v>40774</v>
      </c>
      <c r="C5747" s="5" t="s">
        <v>152</v>
      </c>
    </row>
    <row r="5748" spans="1:3">
      <c r="A5748" s="5" t="s">
        <v>2621</v>
      </c>
      <c r="B5748" s="9">
        <v>40775</v>
      </c>
      <c r="C5748" s="5" t="s">
        <v>152</v>
      </c>
    </row>
    <row r="5749" spans="1:3">
      <c r="A5749" s="5" t="s">
        <v>2621</v>
      </c>
      <c r="B5749" s="9">
        <v>40774</v>
      </c>
      <c r="C5749" s="5" t="s">
        <v>152</v>
      </c>
    </row>
    <row r="5750" spans="1:3">
      <c r="A5750" s="5" t="s">
        <v>1720</v>
      </c>
      <c r="B5750" s="9">
        <v>40775</v>
      </c>
      <c r="C5750" s="5" t="s">
        <v>152</v>
      </c>
    </row>
    <row r="5751" spans="1:3">
      <c r="A5751" s="5" t="s">
        <v>2690</v>
      </c>
      <c r="B5751" s="9">
        <v>40773</v>
      </c>
      <c r="C5751" s="5" t="s">
        <v>152</v>
      </c>
    </row>
    <row r="5752" spans="1:3">
      <c r="A5752" s="5" t="s">
        <v>2690</v>
      </c>
      <c r="B5752" s="9">
        <v>40775</v>
      </c>
      <c r="C5752" s="5" t="s">
        <v>152</v>
      </c>
    </row>
    <row r="5753" spans="1:3">
      <c r="A5753" s="5" t="s">
        <v>1887</v>
      </c>
      <c r="B5753" s="9">
        <v>40776</v>
      </c>
      <c r="C5753" s="5" t="s">
        <v>152</v>
      </c>
    </row>
    <row r="5754" spans="1:3">
      <c r="A5754" s="5" t="s">
        <v>1334</v>
      </c>
      <c r="B5754" s="9">
        <v>40779</v>
      </c>
      <c r="C5754" s="5" t="s">
        <v>152</v>
      </c>
    </row>
    <row r="5755" spans="1:3">
      <c r="A5755" s="5" t="s">
        <v>3246</v>
      </c>
      <c r="B5755" s="9">
        <v>40776</v>
      </c>
      <c r="C5755" s="5" t="s">
        <v>152</v>
      </c>
    </row>
    <row r="5756" spans="1:3">
      <c r="A5756" s="5" t="s">
        <v>5501</v>
      </c>
      <c r="B5756" s="9">
        <v>40779</v>
      </c>
      <c r="C5756" s="5" t="s">
        <v>152</v>
      </c>
    </row>
    <row r="5757" spans="1:3">
      <c r="A5757" s="5" t="s">
        <v>2611</v>
      </c>
      <c r="B5757" s="9">
        <v>40775</v>
      </c>
      <c r="C5757" s="5" t="s">
        <v>152</v>
      </c>
    </row>
    <row r="5758" spans="1:3">
      <c r="A5758" s="5" t="s">
        <v>5503</v>
      </c>
      <c r="B5758" s="9">
        <v>40777</v>
      </c>
      <c r="C5758" s="5" t="s">
        <v>187</v>
      </c>
    </row>
    <row r="5759" spans="1:3">
      <c r="A5759" s="5" t="s">
        <v>5506</v>
      </c>
      <c r="B5759" s="9">
        <v>40776</v>
      </c>
      <c r="C5759" s="5" t="s">
        <v>152</v>
      </c>
    </row>
    <row r="5760" spans="1:3">
      <c r="A5760" s="5" t="s">
        <v>4676</v>
      </c>
      <c r="B5760" s="9">
        <v>40777</v>
      </c>
      <c r="C5760" s="5" t="s">
        <v>187</v>
      </c>
    </row>
    <row r="5761" spans="1:3">
      <c r="A5761" s="5" t="s">
        <v>4676</v>
      </c>
      <c r="B5761" s="9">
        <v>40775</v>
      </c>
      <c r="C5761" s="5" t="s">
        <v>165</v>
      </c>
    </row>
    <row r="5762" spans="1:3">
      <c r="A5762" s="5" t="s">
        <v>2613</v>
      </c>
      <c r="B5762" s="9">
        <v>40775</v>
      </c>
      <c r="C5762" s="5" t="s">
        <v>152</v>
      </c>
    </row>
    <row r="5763" spans="1:3">
      <c r="A5763" s="5" t="s">
        <v>5508</v>
      </c>
      <c r="B5763" s="9">
        <v>40777</v>
      </c>
      <c r="C5763" s="5" t="s">
        <v>187</v>
      </c>
    </row>
    <row r="5764" spans="1:3">
      <c r="A5764" s="5" t="s">
        <v>5509</v>
      </c>
      <c r="B5764" s="9">
        <v>40776</v>
      </c>
      <c r="C5764" s="5" t="s">
        <v>152</v>
      </c>
    </row>
    <row r="5765" spans="1:3">
      <c r="A5765" s="5" t="s">
        <v>5383</v>
      </c>
      <c r="B5765" s="9">
        <v>40776</v>
      </c>
      <c r="C5765" s="5" t="s">
        <v>152</v>
      </c>
    </row>
    <row r="5766" spans="1:3">
      <c r="A5766" s="5" t="s">
        <v>4679</v>
      </c>
      <c r="B5766" s="9">
        <v>40777</v>
      </c>
      <c r="C5766" s="5" t="s">
        <v>187</v>
      </c>
    </row>
    <row r="5767" spans="1:3">
      <c r="A5767" s="5" t="s">
        <v>1663</v>
      </c>
      <c r="B5767" s="9">
        <v>40778</v>
      </c>
      <c r="C5767" s="5" t="s">
        <v>152</v>
      </c>
    </row>
    <row r="5768" spans="1:3">
      <c r="A5768" s="5" t="s">
        <v>2509</v>
      </c>
      <c r="B5768" s="9">
        <v>40778</v>
      </c>
      <c r="C5768" s="5" t="s">
        <v>165</v>
      </c>
    </row>
    <row r="5769" spans="1:3">
      <c r="A5769" s="5" t="s">
        <v>2572</v>
      </c>
      <c r="B5769" s="9">
        <v>40781</v>
      </c>
      <c r="C5769" s="5" t="s">
        <v>152</v>
      </c>
    </row>
    <row r="5770" spans="1:3">
      <c r="A5770" s="5" t="s">
        <v>2572</v>
      </c>
      <c r="B5770" s="9">
        <v>40776</v>
      </c>
      <c r="C5770" s="5" t="s">
        <v>152</v>
      </c>
    </row>
    <row r="5771" spans="1:3">
      <c r="A5771" s="5" t="s">
        <v>3793</v>
      </c>
      <c r="B5771" s="9">
        <v>40777</v>
      </c>
      <c r="C5771" s="5" t="s">
        <v>152</v>
      </c>
    </row>
    <row r="5772" spans="1:3">
      <c r="A5772" s="5" t="s">
        <v>5365</v>
      </c>
      <c r="B5772" s="9">
        <v>40783</v>
      </c>
      <c r="C5772" s="5" t="s">
        <v>187</v>
      </c>
    </row>
    <row r="5773" spans="1:3">
      <c r="A5773" s="5" t="s">
        <v>1666</v>
      </c>
      <c r="B5773" s="9">
        <v>40778</v>
      </c>
      <c r="C5773" s="5" t="s">
        <v>152</v>
      </c>
    </row>
    <row r="5774" spans="1:3">
      <c r="A5774" s="5" t="s">
        <v>1779</v>
      </c>
      <c r="B5774" s="9">
        <v>40778</v>
      </c>
      <c r="C5774" s="5" t="s">
        <v>165</v>
      </c>
    </row>
    <row r="5775" spans="1:3">
      <c r="A5775" s="5" t="s">
        <v>5512</v>
      </c>
      <c r="B5775" s="9">
        <v>40777</v>
      </c>
      <c r="C5775" s="5" t="s">
        <v>152</v>
      </c>
    </row>
    <row r="5776" spans="1:3">
      <c r="A5776" s="5" t="s">
        <v>2589</v>
      </c>
      <c r="B5776" s="9">
        <v>40781</v>
      </c>
      <c r="C5776" s="5" t="s">
        <v>152</v>
      </c>
    </row>
    <row r="5777" spans="1:3">
      <c r="A5777" s="5" t="s">
        <v>3798</v>
      </c>
      <c r="B5777" s="9">
        <v>40777</v>
      </c>
      <c r="C5777" s="5" t="s">
        <v>152</v>
      </c>
    </row>
    <row r="5778" spans="1:3">
      <c r="A5778" s="5" t="s">
        <v>3823</v>
      </c>
      <c r="B5778" s="9">
        <v>40779</v>
      </c>
      <c r="C5778" s="5" t="s">
        <v>165</v>
      </c>
    </row>
    <row r="5779" spans="1:3">
      <c r="A5779" s="5" t="s">
        <v>3578</v>
      </c>
      <c r="B5779" s="9">
        <v>40778</v>
      </c>
      <c r="C5779" s="5" t="s">
        <v>152</v>
      </c>
    </row>
    <row r="5780" spans="1:3">
      <c r="A5780" s="5" t="s">
        <v>2095</v>
      </c>
      <c r="B5780" s="9">
        <v>40778</v>
      </c>
      <c r="C5780" s="5" t="s">
        <v>152</v>
      </c>
    </row>
    <row r="5781" spans="1:3">
      <c r="A5781" s="5" t="s">
        <v>4446</v>
      </c>
      <c r="B5781" s="9">
        <v>40779</v>
      </c>
      <c r="C5781" s="5" t="s">
        <v>165</v>
      </c>
    </row>
    <row r="5782" spans="1:3">
      <c r="A5782" s="5" t="s">
        <v>2512</v>
      </c>
      <c r="B5782" s="9">
        <v>40778</v>
      </c>
      <c r="C5782" s="5" t="s">
        <v>152</v>
      </c>
    </row>
    <row r="5783" spans="1:3">
      <c r="A5783" s="5" t="s">
        <v>247</v>
      </c>
      <c r="B5783" s="9">
        <v>40780</v>
      </c>
      <c r="C5783" s="5" t="s">
        <v>152</v>
      </c>
    </row>
    <row r="5784" spans="1:3">
      <c r="A5784" s="5" t="s">
        <v>5346</v>
      </c>
      <c r="B5784" s="9">
        <v>40779</v>
      </c>
      <c r="C5784" s="5" t="s">
        <v>165</v>
      </c>
    </row>
    <row r="5785" spans="1:3">
      <c r="A5785" s="5" t="s">
        <v>4169</v>
      </c>
      <c r="B5785" s="9">
        <v>40778</v>
      </c>
      <c r="C5785" s="5" t="s">
        <v>187</v>
      </c>
    </row>
    <row r="5786" spans="1:3">
      <c r="A5786" s="5" t="s">
        <v>4013</v>
      </c>
      <c r="B5786" s="9">
        <v>40778</v>
      </c>
      <c r="C5786" s="5" t="s">
        <v>152</v>
      </c>
    </row>
    <row r="5787" spans="1:3">
      <c r="A5787" s="5" t="s">
        <v>4864</v>
      </c>
      <c r="B5787" s="9">
        <v>40780</v>
      </c>
      <c r="C5787" s="5" t="s">
        <v>152</v>
      </c>
    </row>
    <row r="5788" spans="1:3">
      <c r="A5788" s="5" t="s">
        <v>1859</v>
      </c>
      <c r="B5788" s="9">
        <v>40780</v>
      </c>
      <c r="C5788" s="5" t="s">
        <v>152</v>
      </c>
    </row>
    <row r="5789" spans="1:3">
      <c r="A5789" s="5" t="s">
        <v>5347</v>
      </c>
      <c r="B5789" s="9">
        <v>40779</v>
      </c>
      <c r="C5789" s="5" t="s">
        <v>165</v>
      </c>
    </row>
    <row r="5790" spans="1:3">
      <c r="A5790" s="5" t="s">
        <v>5515</v>
      </c>
      <c r="B5790" s="9">
        <v>40778</v>
      </c>
      <c r="C5790" s="5" t="s">
        <v>187</v>
      </c>
    </row>
    <row r="5791" spans="1:3">
      <c r="A5791" s="5" t="s">
        <v>781</v>
      </c>
      <c r="B5791" s="9">
        <v>40778</v>
      </c>
      <c r="C5791" s="5" t="s">
        <v>152</v>
      </c>
    </row>
    <row r="5792" spans="1:3">
      <c r="A5792" s="5" t="s">
        <v>4866</v>
      </c>
      <c r="B5792" s="9">
        <v>40780</v>
      </c>
      <c r="C5792" s="5" t="s">
        <v>152</v>
      </c>
    </row>
    <row r="5793" spans="1:3">
      <c r="A5793" s="5" t="s">
        <v>2693</v>
      </c>
      <c r="B5793" s="9">
        <v>40783</v>
      </c>
      <c r="C5793" s="5" t="s">
        <v>152</v>
      </c>
    </row>
    <row r="5794" spans="1:3">
      <c r="A5794" s="5" t="s">
        <v>3134</v>
      </c>
      <c r="B5794" s="9">
        <v>40779</v>
      </c>
      <c r="C5794" s="5" t="s">
        <v>152</v>
      </c>
    </row>
    <row r="5795" spans="1:3">
      <c r="A5795" s="5" t="s">
        <v>1044</v>
      </c>
      <c r="B5795" s="9">
        <v>40781</v>
      </c>
      <c r="C5795" s="5" t="s">
        <v>152</v>
      </c>
    </row>
    <row r="5796" spans="1:3">
      <c r="A5796" s="5" t="s">
        <v>5065</v>
      </c>
      <c r="B5796" s="9">
        <v>40781</v>
      </c>
      <c r="C5796" s="5" t="s">
        <v>152</v>
      </c>
    </row>
    <row r="5797" spans="1:3">
      <c r="A5797" s="5" t="s">
        <v>5065</v>
      </c>
      <c r="B5797" s="9">
        <v>40781</v>
      </c>
      <c r="C5797" s="5" t="s">
        <v>152</v>
      </c>
    </row>
    <row r="5798" spans="1:3">
      <c r="A5798" s="5" t="s">
        <v>3221</v>
      </c>
      <c r="B5798" s="9">
        <v>40781</v>
      </c>
      <c r="C5798" s="5" t="s">
        <v>152</v>
      </c>
    </row>
    <row r="5799" spans="1:3">
      <c r="A5799" s="5" t="s">
        <v>3221</v>
      </c>
      <c r="B5799" s="9">
        <v>40783</v>
      </c>
      <c r="C5799" s="5" t="s">
        <v>152</v>
      </c>
    </row>
    <row r="5800" spans="1:3">
      <c r="A5800" s="5" t="s">
        <v>1842</v>
      </c>
      <c r="B5800" s="9">
        <v>40780</v>
      </c>
      <c r="C5800" s="5" t="s">
        <v>152</v>
      </c>
    </row>
    <row r="5801" spans="1:3">
      <c r="A5801" s="5" t="s">
        <v>4034</v>
      </c>
      <c r="B5801" s="9">
        <v>40781</v>
      </c>
      <c r="C5801" s="5" t="s">
        <v>152</v>
      </c>
    </row>
    <row r="5802" spans="1:3">
      <c r="A5802" s="5" t="s">
        <v>4034</v>
      </c>
      <c r="B5802" s="9">
        <v>40780</v>
      </c>
      <c r="C5802" s="5" t="s">
        <v>152</v>
      </c>
    </row>
    <row r="5803" spans="1:3">
      <c r="A5803" s="5" t="s">
        <v>2780</v>
      </c>
      <c r="B5803" s="9">
        <v>40779</v>
      </c>
      <c r="C5803" s="5" t="s">
        <v>152</v>
      </c>
    </row>
    <row r="5804" spans="1:3">
      <c r="A5804" s="5" t="s">
        <v>5518</v>
      </c>
      <c r="B5804" s="9">
        <v>40781</v>
      </c>
      <c r="C5804" s="5" t="s">
        <v>152</v>
      </c>
    </row>
    <row r="5805" spans="1:3">
      <c r="A5805" s="5" t="s">
        <v>5520</v>
      </c>
      <c r="B5805" s="9">
        <v>40781</v>
      </c>
      <c r="C5805" s="5" t="s">
        <v>152</v>
      </c>
    </row>
    <row r="5806" spans="1:3">
      <c r="A5806" s="5" t="s">
        <v>5520</v>
      </c>
      <c r="B5806" s="9">
        <v>40781</v>
      </c>
      <c r="C5806" s="5" t="s">
        <v>152</v>
      </c>
    </row>
    <row r="5807" spans="1:3">
      <c r="A5807" s="5" t="s">
        <v>4980</v>
      </c>
      <c r="B5807" s="9">
        <v>40781</v>
      </c>
      <c r="C5807" s="5" t="s">
        <v>152</v>
      </c>
    </row>
    <row r="5808" spans="1:3">
      <c r="A5808" s="5" t="s">
        <v>4980</v>
      </c>
      <c r="B5808" s="9">
        <v>40783</v>
      </c>
      <c r="C5808" s="5" t="s">
        <v>152</v>
      </c>
    </row>
    <row r="5809" spans="1:3">
      <c r="A5809" s="5" t="s">
        <v>2805</v>
      </c>
      <c r="B5809" s="9">
        <v>40780</v>
      </c>
      <c r="C5809" s="5" t="s">
        <v>152</v>
      </c>
    </row>
    <row r="5810" spans="1:3">
      <c r="A5810" s="5" t="s">
        <v>1180</v>
      </c>
      <c r="B5810" s="9">
        <v>40782</v>
      </c>
      <c r="C5810" s="5" t="s">
        <v>152</v>
      </c>
    </row>
    <row r="5811" spans="1:3">
      <c r="A5811" s="5" t="s">
        <v>5521</v>
      </c>
      <c r="B5811" s="9">
        <v>40782</v>
      </c>
      <c r="C5811" s="5" t="s">
        <v>152</v>
      </c>
    </row>
    <row r="5812" spans="1:3">
      <c r="A5812" s="5" t="s">
        <v>4530</v>
      </c>
      <c r="B5812" s="9">
        <v>40783</v>
      </c>
      <c r="C5812" s="5" t="s">
        <v>152</v>
      </c>
    </row>
    <row r="5813" spans="1:3">
      <c r="A5813" s="5" t="s">
        <v>4530</v>
      </c>
      <c r="B5813" s="9">
        <v>40783</v>
      </c>
      <c r="C5813" s="5" t="s">
        <v>152</v>
      </c>
    </row>
    <row r="5814" spans="1:3">
      <c r="A5814" s="5" t="s">
        <v>4530</v>
      </c>
      <c r="B5814" s="9">
        <v>40782</v>
      </c>
      <c r="C5814" s="5" t="s">
        <v>152</v>
      </c>
    </row>
    <row r="5815" spans="1:3">
      <c r="A5815" s="5" t="s">
        <v>4530</v>
      </c>
      <c r="B5815" s="9">
        <v>40783</v>
      </c>
      <c r="C5815" s="5" t="s">
        <v>187</v>
      </c>
    </row>
    <row r="5816" spans="1:3">
      <c r="A5816" s="5" t="s">
        <v>2166</v>
      </c>
      <c r="B5816" s="9">
        <v>40788</v>
      </c>
      <c r="C5816" s="5" t="s">
        <v>152</v>
      </c>
    </row>
    <row r="5817" spans="1:3">
      <c r="A5817" s="5" t="s">
        <v>2166</v>
      </c>
      <c r="B5817" s="9">
        <v>40788</v>
      </c>
      <c r="C5817" s="5" t="s">
        <v>152</v>
      </c>
    </row>
    <row r="5818" spans="1:3">
      <c r="A5818" s="5" t="s">
        <v>2166</v>
      </c>
      <c r="B5818" s="9">
        <v>40785</v>
      </c>
      <c r="C5818" s="5" t="s">
        <v>152</v>
      </c>
    </row>
    <row r="5819" spans="1:3">
      <c r="A5819" s="5" t="s">
        <v>5029</v>
      </c>
      <c r="B5819" s="9">
        <v>40783</v>
      </c>
      <c r="C5819" s="5" t="s">
        <v>152</v>
      </c>
    </row>
    <row r="5820" spans="1:3">
      <c r="A5820" s="5" t="s">
        <v>4596</v>
      </c>
      <c r="B5820" s="9">
        <v>40783</v>
      </c>
      <c r="C5820" s="5" t="s">
        <v>152</v>
      </c>
    </row>
    <row r="5821" spans="1:3">
      <c r="A5821" s="5" t="s">
        <v>2721</v>
      </c>
      <c r="B5821" s="9">
        <v>40783</v>
      </c>
      <c r="C5821" s="5" t="s">
        <v>152</v>
      </c>
    </row>
    <row r="5822" spans="1:3">
      <c r="A5822" s="5" t="s">
        <v>2721</v>
      </c>
      <c r="B5822" s="9">
        <v>40782</v>
      </c>
      <c r="C5822" s="5" t="s">
        <v>152</v>
      </c>
    </row>
    <row r="5823" spans="1:3">
      <c r="A5823" s="5" t="s">
        <v>1410</v>
      </c>
      <c r="B5823" s="9">
        <v>40782</v>
      </c>
      <c r="C5823" s="5" t="s">
        <v>152</v>
      </c>
    </row>
    <row r="5824" spans="1:3">
      <c r="A5824" s="5" t="s">
        <v>1410</v>
      </c>
      <c r="B5824" s="9">
        <v>40782</v>
      </c>
      <c r="C5824" s="5" t="s">
        <v>152</v>
      </c>
    </row>
    <row r="5825" spans="1:3">
      <c r="A5825" s="5" t="s">
        <v>774</v>
      </c>
      <c r="B5825" s="9">
        <v>40788</v>
      </c>
      <c r="C5825" s="5" t="s">
        <v>165</v>
      </c>
    </row>
    <row r="5826" spans="1:3">
      <c r="A5826" s="5" t="s">
        <v>4536</v>
      </c>
      <c r="B5826" s="9">
        <v>40783</v>
      </c>
      <c r="C5826" s="5" t="s">
        <v>152</v>
      </c>
    </row>
    <row r="5827" spans="1:3">
      <c r="A5827" s="5" t="s">
        <v>4536</v>
      </c>
      <c r="B5827" s="9">
        <v>40783</v>
      </c>
      <c r="C5827" s="5" t="s">
        <v>152</v>
      </c>
    </row>
    <row r="5828" spans="1:3">
      <c r="A5828" s="5" t="s">
        <v>4536</v>
      </c>
      <c r="B5828" s="9">
        <v>40782</v>
      </c>
      <c r="C5828" s="5" t="s">
        <v>152</v>
      </c>
    </row>
    <row r="5829" spans="1:3">
      <c r="A5829" s="5" t="s">
        <v>5523</v>
      </c>
      <c r="B5829" s="9">
        <v>40783</v>
      </c>
      <c r="C5829" s="5" t="s">
        <v>187</v>
      </c>
    </row>
    <row r="5830" spans="1:3">
      <c r="A5830" s="5" t="s">
        <v>5524</v>
      </c>
      <c r="B5830" s="9">
        <v>40788</v>
      </c>
      <c r="C5830" s="5" t="s">
        <v>152</v>
      </c>
    </row>
    <row r="5831" spans="1:3">
      <c r="A5831" s="5" t="s">
        <v>5524</v>
      </c>
      <c r="B5831" s="9">
        <v>40788</v>
      </c>
      <c r="C5831" s="5" t="s">
        <v>152</v>
      </c>
    </row>
    <row r="5832" spans="1:3">
      <c r="A5832" s="5" t="s">
        <v>5524</v>
      </c>
      <c r="B5832" s="9">
        <v>40785</v>
      </c>
      <c r="C5832" s="5" t="s">
        <v>152</v>
      </c>
    </row>
    <row r="5833" spans="1:3">
      <c r="A5833" s="5" t="s">
        <v>5526</v>
      </c>
      <c r="B5833" s="9">
        <v>40783</v>
      </c>
      <c r="C5833" s="5" t="s">
        <v>152</v>
      </c>
    </row>
    <row r="5834" spans="1:3">
      <c r="A5834" s="5" t="s">
        <v>4604</v>
      </c>
      <c r="B5834" s="9">
        <v>40783</v>
      </c>
      <c r="C5834" s="5" t="s">
        <v>152</v>
      </c>
    </row>
    <row r="5835" spans="1:3">
      <c r="A5835" s="5" t="s">
        <v>2911</v>
      </c>
      <c r="B5835" s="9">
        <v>40783</v>
      </c>
      <c r="C5835" s="5" t="s">
        <v>152</v>
      </c>
    </row>
    <row r="5836" spans="1:3">
      <c r="A5836" s="5" t="s">
        <v>2911</v>
      </c>
      <c r="B5836" s="9">
        <v>40782</v>
      </c>
      <c r="C5836" s="5" t="s">
        <v>152</v>
      </c>
    </row>
    <row r="5837" spans="1:3">
      <c r="A5837" s="5" t="s">
        <v>1906</v>
      </c>
      <c r="B5837" s="9">
        <v>40782</v>
      </c>
      <c r="C5837" s="5" t="s">
        <v>152</v>
      </c>
    </row>
    <row r="5838" spans="1:3">
      <c r="A5838" s="5" t="s">
        <v>1906</v>
      </c>
      <c r="B5838" s="9">
        <v>40782</v>
      </c>
      <c r="C5838" s="5" t="s">
        <v>152</v>
      </c>
    </row>
    <row r="5839" spans="1:3">
      <c r="A5839" s="5" t="s">
        <v>2406</v>
      </c>
      <c r="B5839" s="9">
        <v>40783</v>
      </c>
      <c r="C5839" s="5" t="s">
        <v>152</v>
      </c>
    </row>
    <row r="5840" spans="1:3">
      <c r="A5840" s="5" t="s">
        <v>1588</v>
      </c>
      <c r="B5840" s="9">
        <v>40784</v>
      </c>
      <c r="C5840" s="5" t="s">
        <v>187</v>
      </c>
    </row>
    <row r="5841" spans="1:3">
      <c r="A5841" s="5" t="s">
        <v>3560</v>
      </c>
      <c r="B5841" s="9">
        <v>40784</v>
      </c>
      <c r="C5841" s="5" t="s">
        <v>152</v>
      </c>
    </row>
    <row r="5842" spans="1:3">
      <c r="A5842" s="5" t="s">
        <v>5528</v>
      </c>
      <c r="B5842" s="9">
        <v>40783</v>
      </c>
      <c r="C5842" s="5" t="s">
        <v>152</v>
      </c>
    </row>
    <row r="5843" spans="1:3">
      <c r="A5843" s="5" t="s">
        <v>4974</v>
      </c>
      <c r="B5843" s="9">
        <v>40784</v>
      </c>
      <c r="C5843" s="5" t="s">
        <v>152</v>
      </c>
    </row>
    <row r="5844" spans="1:3">
      <c r="A5844" s="5" t="s">
        <v>5530</v>
      </c>
      <c r="B5844" s="9">
        <v>40783</v>
      </c>
      <c r="C5844" s="5" t="s">
        <v>152</v>
      </c>
    </row>
    <row r="5845" spans="1:3">
      <c r="A5845" s="5" t="s">
        <v>5531</v>
      </c>
      <c r="B5845" s="9">
        <v>40788</v>
      </c>
      <c r="C5845" s="5" t="s">
        <v>152</v>
      </c>
    </row>
    <row r="5846" spans="1:3">
      <c r="A5846" s="5" t="s">
        <v>929</v>
      </c>
      <c r="B5846" s="9">
        <v>40784</v>
      </c>
      <c r="C5846" s="5" t="s">
        <v>152</v>
      </c>
    </row>
    <row r="5847" spans="1:3">
      <c r="A5847" s="5" t="s">
        <v>929</v>
      </c>
      <c r="B5847" s="9">
        <v>40784</v>
      </c>
      <c r="C5847" s="5" t="s">
        <v>152</v>
      </c>
    </row>
    <row r="5848" spans="1:3">
      <c r="A5848" s="5" t="s">
        <v>956</v>
      </c>
      <c r="B5848" s="9">
        <v>40785</v>
      </c>
      <c r="C5848" s="5" t="s">
        <v>152</v>
      </c>
    </row>
    <row r="5849" spans="1:3">
      <c r="A5849" s="5" t="s">
        <v>956</v>
      </c>
      <c r="B5849" s="9">
        <v>40785</v>
      </c>
      <c r="C5849" s="5" t="s">
        <v>152</v>
      </c>
    </row>
    <row r="5850" spans="1:3">
      <c r="A5850" s="5" t="s">
        <v>5534</v>
      </c>
      <c r="B5850" s="9">
        <v>40785</v>
      </c>
      <c r="C5850" s="5" t="s">
        <v>152</v>
      </c>
    </row>
    <row r="5851" spans="1:3">
      <c r="A5851" s="5" t="s">
        <v>1029</v>
      </c>
      <c r="B5851" s="9">
        <v>40785</v>
      </c>
      <c r="C5851" s="5" t="s">
        <v>152</v>
      </c>
    </row>
    <row r="5852" spans="1:3">
      <c r="A5852" s="5" t="s">
        <v>821</v>
      </c>
      <c r="B5852" s="9">
        <v>40783</v>
      </c>
      <c r="C5852" s="5" t="s">
        <v>152</v>
      </c>
    </row>
    <row r="5853" spans="1:3">
      <c r="A5853" s="5" t="s">
        <v>2811</v>
      </c>
      <c r="B5853" s="9">
        <v>40788</v>
      </c>
      <c r="C5853" s="5" t="s">
        <v>152</v>
      </c>
    </row>
    <row r="5854" spans="1:3">
      <c r="A5854" s="5" t="s">
        <v>281</v>
      </c>
      <c r="B5854" s="9">
        <v>40784</v>
      </c>
      <c r="C5854" s="5" t="s">
        <v>152</v>
      </c>
    </row>
    <row r="5855" spans="1:3">
      <c r="A5855" s="5" t="s">
        <v>281</v>
      </c>
      <c r="B5855" s="9">
        <v>40784</v>
      </c>
      <c r="C5855" s="5" t="s">
        <v>152</v>
      </c>
    </row>
    <row r="5856" spans="1:3">
      <c r="A5856" s="5" t="s">
        <v>985</v>
      </c>
      <c r="B5856" s="9">
        <v>40785</v>
      </c>
      <c r="C5856" s="5" t="s">
        <v>152</v>
      </c>
    </row>
    <row r="5857" spans="1:3">
      <c r="A5857" s="5" t="s">
        <v>673</v>
      </c>
      <c r="B5857" s="9">
        <v>40786</v>
      </c>
      <c r="C5857" s="5" t="s">
        <v>187</v>
      </c>
    </row>
    <row r="5858" spans="1:3">
      <c r="A5858" s="5" t="s">
        <v>829</v>
      </c>
      <c r="B5858" s="9">
        <v>40793</v>
      </c>
      <c r="C5858" s="5" t="s">
        <v>152</v>
      </c>
    </row>
    <row r="5859" spans="1:3">
      <c r="A5859" s="5" t="s">
        <v>3140</v>
      </c>
      <c r="B5859" s="9">
        <v>40785</v>
      </c>
      <c r="C5859" s="5" t="s">
        <v>165</v>
      </c>
    </row>
    <row r="5860" spans="1:3">
      <c r="A5860" s="5" t="s">
        <v>1268</v>
      </c>
      <c r="B5860" s="9">
        <v>40786</v>
      </c>
      <c r="C5860" s="5" t="s">
        <v>187</v>
      </c>
    </row>
    <row r="5861" spans="1:3">
      <c r="A5861" s="5" t="s">
        <v>5535</v>
      </c>
      <c r="B5861" s="9">
        <v>40785</v>
      </c>
      <c r="C5861" s="5" t="s">
        <v>165</v>
      </c>
    </row>
    <row r="5862" spans="1:3">
      <c r="A5862" s="5" t="s">
        <v>2109</v>
      </c>
      <c r="B5862" s="9">
        <v>40786</v>
      </c>
      <c r="C5862" s="5" t="s">
        <v>187</v>
      </c>
    </row>
    <row r="5863" spans="1:3">
      <c r="A5863" s="5" t="s">
        <v>2109</v>
      </c>
      <c r="B5863" s="9">
        <v>40786</v>
      </c>
      <c r="C5863" s="5" t="s">
        <v>152</v>
      </c>
    </row>
    <row r="5864" spans="1:3">
      <c r="A5864" s="5" t="s">
        <v>4105</v>
      </c>
      <c r="B5864" s="9">
        <v>40786</v>
      </c>
      <c r="C5864" s="5" t="s">
        <v>165</v>
      </c>
    </row>
    <row r="5865" spans="1:3">
      <c r="A5865" s="5" t="s">
        <v>2631</v>
      </c>
      <c r="B5865" s="9">
        <v>40787</v>
      </c>
      <c r="C5865" s="5" t="s">
        <v>152</v>
      </c>
    </row>
    <row r="5866" spans="1:3">
      <c r="A5866" s="5" t="s">
        <v>2284</v>
      </c>
      <c r="B5866" s="9">
        <v>40785</v>
      </c>
      <c r="C5866" s="5" t="s">
        <v>152</v>
      </c>
    </row>
    <row r="5867" spans="1:3">
      <c r="A5867" s="5" t="s">
        <v>2284</v>
      </c>
      <c r="B5867" s="9">
        <v>40786</v>
      </c>
      <c r="C5867" s="5" t="s">
        <v>152</v>
      </c>
    </row>
    <row r="5868" spans="1:3">
      <c r="A5868" s="5" t="s">
        <v>5537</v>
      </c>
      <c r="B5868" s="9">
        <v>40787</v>
      </c>
      <c r="C5868" s="5" t="s">
        <v>165</v>
      </c>
    </row>
    <row r="5869" spans="1:3">
      <c r="A5869" s="5" t="s">
        <v>5537</v>
      </c>
      <c r="B5869" s="9">
        <v>40790</v>
      </c>
      <c r="C5869" s="5" t="s">
        <v>152</v>
      </c>
    </row>
    <row r="5870" spans="1:3">
      <c r="A5870" s="5" t="s">
        <v>5537</v>
      </c>
      <c r="B5870" s="9">
        <v>40790</v>
      </c>
      <c r="C5870" s="5" t="s">
        <v>187</v>
      </c>
    </row>
    <row r="5871" spans="1:3">
      <c r="A5871" s="5" t="s">
        <v>5538</v>
      </c>
      <c r="B5871" s="9">
        <v>40786</v>
      </c>
      <c r="C5871" s="5" t="s">
        <v>152</v>
      </c>
    </row>
    <row r="5872" spans="1:3">
      <c r="A5872" s="5" t="s">
        <v>5538</v>
      </c>
      <c r="B5872" s="9">
        <v>40786</v>
      </c>
      <c r="C5872" s="5" t="s">
        <v>152</v>
      </c>
    </row>
    <row r="5873" spans="1:3">
      <c r="A5873" s="5" t="s">
        <v>5538</v>
      </c>
      <c r="B5873" s="9">
        <v>40786</v>
      </c>
      <c r="C5873" s="5" t="s">
        <v>152</v>
      </c>
    </row>
    <row r="5874" spans="1:3">
      <c r="A5874" s="5" t="s">
        <v>5070</v>
      </c>
      <c r="B5874" s="9">
        <v>40786</v>
      </c>
      <c r="C5874" s="5" t="s">
        <v>187</v>
      </c>
    </row>
    <row r="5875" spans="1:3">
      <c r="A5875" s="5" t="s">
        <v>5070</v>
      </c>
      <c r="B5875" s="9">
        <v>40786</v>
      </c>
      <c r="C5875" s="5" t="s">
        <v>152</v>
      </c>
    </row>
    <row r="5876" spans="1:3">
      <c r="A5876" s="5" t="s">
        <v>5442</v>
      </c>
      <c r="B5876" s="9">
        <v>40786</v>
      </c>
      <c r="C5876" s="5" t="s">
        <v>165</v>
      </c>
    </row>
    <row r="5877" spans="1:3">
      <c r="A5877" s="5" t="s">
        <v>5442</v>
      </c>
      <c r="B5877" s="9">
        <v>40786</v>
      </c>
      <c r="C5877" s="5" t="s">
        <v>152</v>
      </c>
    </row>
    <row r="5878" spans="1:3">
      <c r="A5878" s="5" t="s">
        <v>2656</v>
      </c>
      <c r="B5878" s="9">
        <v>40787</v>
      </c>
      <c r="C5878" s="5" t="s">
        <v>152</v>
      </c>
    </row>
    <row r="5879" spans="1:3">
      <c r="A5879" s="5" t="s">
        <v>2293</v>
      </c>
      <c r="B5879" s="9">
        <v>40785</v>
      </c>
      <c r="C5879" s="5" t="s">
        <v>152</v>
      </c>
    </row>
    <row r="5880" spans="1:3">
      <c r="A5880" s="5" t="s">
        <v>2293</v>
      </c>
      <c r="B5880" s="9">
        <v>40786</v>
      </c>
      <c r="C5880" s="5" t="s">
        <v>152</v>
      </c>
    </row>
    <row r="5881" spans="1:3">
      <c r="A5881" s="5" t="s">
        <v>1454</v>
      </c>
      <c r="B5881" s="9">
        <v>40787</v>
      </c>
      <c r="C5881" s="5" t="s">
        <v>165</v>
      </c>
    </row>
    <row r="5882" spans="1:3">
      <c r="A5882" s="5" t="s">
        <v>1454</v>
      </c>
      <c r="B5882" s="9">
        <v>40790</v>
      </c>
      <c r="C5882" s="5" t="s">
        <v>152</v>
      </c>
    </row>
    <row r="5883" spans="1:3">
      <c r="A5883" s="5" t="s">
        <v>1454</v>
      </c>
      <c r="B5883" s="9">
        <v>40790</v>
      </c>
      <c r="C5883" s="5" t="s">
        <v>187</v>
      </c>
    </row>
    <row r="5884" spans="1:3">
      <c r="A5884" s="5" t="s">
        <v>5540</v>
      </c>
      <c r="B5884" s="9">
        <v>40786</v>
      </c>
      <c r="C5884" s="5" t="s">
        <v>152</v>
      </c>
    </row>
    <row r="5885" spans="1:3">
      <c r="A5885" s="5" t="s">
        <v>5540</v>
      </c>
      <c r="B5885" s="9">
        <v>40786</v>
      </c>
      <c r="C5885" s="5" t="s">
        <v>152</v>
      </c>
    </row>
    <row r="5886" spans="1:3">
      <c r="A5886" s="5" t="s">
        <v>1774</v>
      </c>
      <c r="B5886" s="9">
        <v>40788</v>
      </c>
      <c r="C5886" s="5" t="s">
        <v>152</v>
      </c>
    </row>
    <row r="5887" spans="1:3">
      <c r="A5887" s="5" t="s">
        <v>4669</v>
      </c>
      <c r="B5887" s="9">
        <v>40788</v>
      </c>
      <c r="C5887" s="5" t="s">
        <v>152</v>
      </c>
    </row>
    <row r="5888" spans="1:3">
      <c r="A5888" s="5" t="s">
        <v>1704</v>
      </c>
      <c r="B5888" s="9">
        <v>40786</v>
      </c>
      <c r="C5888" s="5" t="s">
        <v>152</v>
      </c>
    </row>
    <row r="5889" spans="1:3">
      <c r="A5889" s="5" t="s">
        <v>2441</v>
      </c>
      <c r="B5889" s="9">
        <v>40788</v>
      </c>
      <c r="C5889" s="5" t="s">
        <v>152</v>
      </c>
    </row>
    <row r="5890" spans="1:3">
      <c r="A5890" s="5" t="s">
        <v>979</v>
      </c>
      <c r="B5890" s="9">
        <v>40788</v>
      </c>
      <c r="C5890" s="5" t="s">
        <v>152</v>
      </c>
    </row>
    <row r="5891" spans="1:3">
      <c r="A5891" s="5" t="s">
        <v>3623</v>
      </c>
      <c r="B5891" s="9">
        <v>40786</v>
      </c>
      <c r="C5891" s="5" t="s">
        <v>152</v>
      </c>
    </row>
    <row r="5892" spans="1:3">
      <c r="A5892" s="5" t="s">
        <v>3202</v>
      </c>
      <c r="B5892" s="9">
        <v>40792</v>
      </c>
      <c r="C5892" s="5" t="s">
        <v>165</v>
      </c>
    </row>
    <row r="5893" spans="1:3">
      <c r="A5893" s="5" t="s">
        <v>3202</v>
      </c>
      <c r="B5893" s="9">
        <v>40792</v>
      </c>
      <c r="C5893" s="5" t="s">
        <v>152</v>
      </c>
    </row>
    <row r="5894" spans="1:3">
      <c r="A5894" s="5" t="s">
        <v>4080</v>
      </c>
      <c r="B5894" s="9">
        <v>40788</v>
      </c>
      <c r="C5894" s="5" t="s">
        <v>152</v>
      </c>
    </row>
    <row r="5895" spans="1:3">
      <c r="A5895" s="5" t="s">
        <v>2809</v>
      </c>
      <c r="B5895" s="9">
        <v>40794</v>
      </c>
      <c r="C5895" s="5" t="s">
        <v>152</v>
      </c>
    </row>
    <row r="5896" spans="1:3">
      <c r="A5896" s="5" t="s">
        <v>5541</v>
      </c>
      <c r="B5896" s="9">
        <v>40792</v>
      </c>
      <c r="C5896" s="5" t="s">
        <v>165</v>
      </c>
    </row>
    <row r="5897" spans="1:3">
      <c r="A5897" s="5" t="s">
        <v>5542</v>
      </c>
      <c r="B5897" s="9">
        <v>40792</v>
      </c>
      <c r="C5897" s="5" t="s">
        <v>152</v>
      </c>
    </row>
    <row r="5898" spans="1:3">
      <c r="A5898" s="5" t="s">
        <v>4086</v>
      </c>
      <c r="B5898" s="9">
        <v>40788</v>
      </c>
      <c r="C5898" s="5" t="s">
        <v>152</v>
      </c>
    </row>
    <row r="5899" spans="1:3">
      <c r="A5899" s="5" t="s">
        <v>615</v>
      </c>
      <c r="B5899" s="9">
        <v>40794</v>
      </c>
      <c r="C5899" s="5" t="s">
        <v>152</v>
      </c>
    </row>
    <row r="5900" spans="1:3">
      <c r="A5900" s="5" t="s">
        <v>5474</v>
      </c>
      <c r="B5900" s="9">
        <v>40787</v>
      </c>
      <c r="C5900" s="5" t="s">
        <v>152</v>
      </c>
    </row>
    <row r="5901" spans="1:3">
      <c r="A5901" s="5" t="s">
        <v>1113</v>
      </c>
      <c r="B5901" s="9">
        <v>40788</v>
      </c>
      <c r="C5901" s="5" t="s">
        <v>152</v>
      </c>
    </row>
    <row r="5902" spans="1:3">
      <c r="A5902" s="5" t="s">
        <v>1113</v>
      </c>
      <c r="B5902" s="9">
        <v>40788</v>
      </c>
      <c r="C5902" s="5" t="s">
        <v>152</v>
      </c>
    </row>
    <row r="5903" spans="1:3">
      <c r="A5903" s="5" t="s">
        <v>1141</v>
      </c>
      <c r="B5903" s="9">
        <v>40788</v>
      </c>
      <c r="C5903" s="5" t="s">
        <v>152</v>
      </c>
    </row>
    <row r="5904" spans="1:3">
      <c r="A5904" s="5" t="s">
        <v>1141</v>
      </c>
      <c r="B5904" s="9">
        <v>40788</v>
      </c>
      <c r="C5904" s="5" t="s">
        <v>152</v>
      </c>
    </row>
    <row r="5905" spans="1:3">
      <c r="A5905" s="5" t="s">
        <v>2685</v>
      </c>
      <c r="B5905" s="9">
        <v>40791</v>
      </c>
      <c r="C5905" s="5" t="s">
        <v>152</v>
      </c>
    </row>
    <row r="5906" spans="1:3">
      <c r="A5906" s="5" t="s">
        <v>2349</v>
      </c>
      <c r="B5906" s="9">
        <v>40791</v>
      </c>
      <c r="C5906" s="5" t="s">
        <v>165</v>
      </c>
    </row>
    <row r="5907" spans="1:3">
      <c r="A5907" s="5" t="s">
        <v>2349</v>
      </c>
      <c r="B5907" s="9">
        <v>40790</v>
      </c>
      <c r="C5907" s="5" t="s">
        <v>187</v>
      </c>
    </row>
    <row r="5908" spans="1:3">
      <c r="A5908" s="5" t="s">
        <v>2256</v>
      </c>
      <c r="B5908" s="9">
        <v>40790</v>
      </c>
      <c r="C5908" s="5" t="s">
        <v>187</v>
      </c>
    </row>
    <row r="5909" spans="1:3">
      <c r="A5909" s="5" t="s">
        <v>3936</v>
      </c>
      <c r="B5909" s="9">
        <v>40790</v>
      </c>
      <c r="C5909" s="5" t="s">
        <v>152</v>
      </c>
    </row>
    <row r="5910" spans="1:3">
      <c r="A5910" s="5" t="s">
        <v>5543</v>
      </c>
      <c r="B5910" s="9">
        <v>40791</v>
      </c>
      <c r="C5910" s="5" t="s">
        <v>152</v>
      </c>
    </row>
    <row r="5911" spans="1:3">
      <c r="A5911" s="5" t="s">
        <v>2353</v>
      </c>
      <c r="B5911" s="9">
        <v>40791</v>
      </c>
      <c r="C5911" s="5" t="s">
        <v>165</v>
      </c>
    </row>
    <row r="5912" spans="1:3">
      <c r="A5912" s="5" t="s">
        <v>2353</v>
      </c>
      <c r="B5912" s="9">
        <v>40790</v>
      </c>
      <c r="C5912" s="5" t="s">
        <v>187</v>
      </c>
    </row>
    <row r="5913" spans="1:3">
      <c r="A5913" s="5" t="s">
        <v>5545</v>
      </c>
      <c r="B5913" s="9">
        <v>40790</v>
      </c>
      <c r="C5913" s="5" t="s">
        <v>187</v>
      </c>
    </row>
    <row r="5914" spans="1:3">
      <c r="A5914" s="5" t="s">
        <v>3942</v>
      </c>
      <c r="B5914" s="9">
        <v>40790</v>
      </c>
      <c r="C5914" s="5" t="s">
        <v>152</v>
      </c>
    </row>
    <row r="5915" spans="1:3">
      <c r="A5915" s="5" t="s">
        <v>4332</v>
      </c>
      <c r="B5915" s="9">
        <v>40797</v>
      </c>
      <c r="C5915" s="5" t="s">
        <v>152</v>
      </c>
    </row>
    <row r="5916" spans="1:3">
      <c r="A5916" s="5" t="s">
        <v>4105</v>
      </c>
      <c r="B5916" s="9">
        <v>40791</v>
      </c>
      <c r="C5916" s="5" t="s">
        <v>152</v>
      </c>
    </row>
    <row r="5917" spans="1:3">
      <c r="A5917" s="5" t="s">
        <v>4105</v>
      </c>
      <c r="B5917" s="9">
        <v>40791</v>
      </c>
      <c r="C5917" s="5" t="s">
        <v>152</v>
      </c>
    </row>
    <row r="5918" spans="1:3">
      <c r="A5918" s="5" t="s">
        <v>1612</v>
      </c>
      <c r="B5918" s="9">
        <v>40791</v>
      </c>
      <c r="C5918" s="5" t="s">
        <v>152</v>
      </c>
    </row>
    <row r="5919" spans="1:3">
      <c r="A5919" s="5" t="s">
        <v>5547</v>
      </c>
      <c r="B5919" s="9">
        <v>40797</v>
      </c>
      <c r="C5919" s="5" t="s">
        <v>152</v>
      </c>
    </row>
    <row r="5920" spans="1:3">
      <c r="A5920" s="5" t="s">
        <v>5442</v>
      </c>
      <c r="B5920" s="9">
        <v>40791</v>
      </c>
      <c r="C5920" s="5" t="s">
        <v>152</v>
      </c>
    </row>
    <row r="5921" spans="1:3">
      <c r="A5921" s="5" t="s">
        <v>4110</v>
      </c>
      <c r="B5921" s="9">
        <v>40791</v>
      </c>
      <c r="C5921" s="5" t="s">
        <v>152</v>
      </c>
    </row>
    <row r="5922" spans="1:3">
      <c r="A5922" s="5" t="s">
        <v>2658</v>
      </c>
      <c r="B5922" s="9">
        <v>40791</v>
      </c>
      <c r="C5922" s="5" t="s">
        <v>152</v>
      </c>
    </row>
    <row r="5923" spans="1:3">
      <c r="A5923" s="5" t="s">
        <v>2890</v>
      </c>
      <c r="B5923" s="9">
        <v>40792</v>
      </c>
      <c r="C5923" s="5" t="s">
        <v>152</v>
      </c>
    </row>
    <row r="5924" spans="1:3">
      <c r="A5924" s="5" t="s">
        <v>3194</v>
      </c>
      <c r="B5924" s="9">
        <v>40793</v>
      </c>
      <c r="C5924" s="5" t="s">
        <v>187</v>
      </c>
    </row>
    <row r="5925" spans="1:3">
      <c r="A5925" s="5" t="s">
        <v>3194</v>
      </c>
      <c r="B5925" s="9">
        <v>40791</v>
      </c>
      <c r="C5925" s="5" t="s">
        <v>152</v>
      </c>
    </row>
    <row r="5926" spans="1:3">
      <c r="A5926" s="5" t="s">
        <v>3194</v>
      </c>
      <c r="B5926" s="9">
        <v>40791</v>
      </c>
      <c r="C5926" s="5" t="s">
        <v>152</v>
      </c>
    </row>
    <row r="5927" spans="1:3">
      <c r="A5927" s="5" t="s">
        <v>4004</v>
      </c>
      <c r="B5927" s="9">
        <v>40793</v>
      </c>
      <c r="C5927" s="5" t="s">
        <v>152</v>
      </c>
    </row>
    <row r="5928" spans="1:3">
      <c r="A5928" s="5" t="s">
        <v>4372</v>
      </c>
      <c r="B5928" s="9">
        <v>40791</v>
      </c>
      <c r="C5928" s="5" t="s">
        <v>152</v>
      </c>
    </row>
    <row r="5929" spans="1:3">
      <c r="A5929" s="5" t="s">
        <v>4372</v>
      </c>
      <c r="B5929" s="9">
        <v>40793</v>
      </c>
      <c r="C5929" s="5" t="s">
        <v>152</v>
      </c>
    </row>
    <row r="5930" spans="1:3">
      <c r="A5930" s="5" t="s">
        <v>5548</v>
      </c>
      <c r="B5930" s="9">
        <v>40793</v>
      </c>
      <c r="C5930" s="5" t="s">
        <v>187</v>
      </c>
    </row>
    <row r="5931" spans="1:3">
      <c r="A5931" s="5" t="s">
        <v>5548</v>
      </c>
      <c r="B5931" s="9">
        <v>40791</v>
      </c>
      <c r="C5931" s="5" t="s">
        <v>152</v>
      </c>
    </row>
    <row r="5932" spans="1:3">
      <c r="A5932" s="5" t="s">
        <v>5548</v>
      </c>
      <c r="B5932" s="9">
        <v>40791</v>
      </c>
      <c r="C5932" s="5" t="s">
        <v>152</v>
      </c>
    </row>
    <row r="5933" spans="1:3">
      <c r="A5933" s="5" t="s">
        <v>2956</v>
      </c>
      <c r="B5933" s="9">
        <v>40793</v>
      </c>
      <c r="C5933" s="5" t="s">
        <v>152</v>
      </c>
    </row>
    <row r="5934" spans="1:3">
      <c r="A5934" s="5" t="s">
        <v>1457</v>
      </c>
      <c r="B5934" s="9">
        <v>40791</v>
      </c>
      <c r="C5934" s="5" t="s">
        <v>152</v>
      </c>
    </row>
    <row r="5935" spans="1:3">
      <c r="A5935" s="5" t="s">
        <v>1458</v>
      </c>
      <c r="B5935" s="9">
        <v>40793</v>
      </c>
      <c r="C5935" s="5" t="s">
        <v>152</v>
      </c>
    </row>
    <row r="5936" spans="1:3">
      <c r="A5936" s="5" t="s">
        <v>1458</v>
      </c>
      <c r="B5936" s="9">
        <v>40794</v>
      </c>
      <c r="C5936" s="5" t="s">
        <v>152</v>
      </c>
    </row>
    <row r="5937" spans="1:3">
      <c r="A5937" s="5" t="s">
        <v>2874</v>
      </c>
      <c r="B5937" s="9">
        <v>40794</v>
      </c>
      <c r="C5937" s="5" t="s">
        <v>152</v>
      </c>
    </row>
    <row r="5938" spans="1:3">
      <c r="A5938" s="5" t="s">
        <v>1236</v>
      </c>
      <c r="B5938" s="9">
        <v>40794</v>
      </c>
      <c r="C5938" s="5" t="s">
        <v>152</v>
      </c>
    </row>
    <row r="5939" spans="1:3">
      <c r="A5939" s="5" t="s">
        <v>1742</v>
      </c>
      <c r="B5939" s="9">
        <v>40796</v>
      </c>
      <c r="C5939" s="5" t="s">
        <v>165</v>
      </c>
    </row>
    <row r="5940" spans="1:3">
      <c r="A5940" s="5" t="s">
        <v>1742</v>
      </c>
      <c r="B5940" s="9">
        <v>40796</v>
      </c>
      <c r="C5940" s="5" t="s">
        <v>187</v>
      </c>
    </row>
    <row r="5941" spans="1:3">
      <c r="A5941" s="5" t="s">
        <v>2885</v>
      </c>
      <c r="B5941" s="9">
        <v>40794</v>
      </c>
      <c r="C5941" s="5" t="s">
        <v>152</v>
      </c>
    </row>
    <row r="5942" spans="1:3">
      <c r="A5942" s="5" t="s">
        <v>1251</v>
      </c>
      <c r="B5942" s="9">
        <v>40794</v>
      </c>
      <c r="C5942" s="5" t="s">
        <v>152</v>
      </c>
    </row>
    <row r="5943" spans="1:3">
      <c r="A5943" s="5" t="s">
        <v>1460</v>
      </c>
      <c r="B5943" s="9">
        <v>40796</v>
      </c>
      <c r="C5943" s="5" t="s">
        <v>165</v>
      </c>
    </row>
    <row r="5944" spans="1:3">
      <c r="A5944" s="5" t="s">
        <v>1460</v>
      </c>
      <c r="B5944" s="9">
        <v>40796</v>
      </c>
      <c r="C5944" s="5" t="s">
        <v>187</v>
      </c>
    </row>
    <row r="5945" spans="1:3">
      <c r="A5945" s="5" t="s">
        <v>4023</v>
      </c>
      <c r="B5945" s="9">
        <v>40794</v>
      </c>
      <c r="C5945" s="5" t="s">
        <v>152</v>
      </c>
    </row>
    <row r="5946" spans="1:3">
      <c r="A5946" s="5" t="s">
        <v>2039</v>
      </c>
      <c r="B5946" s="9">
        <v>40795</v>
      </c>
      <c r="C5946" s="5" t="s">
        <v>152</v>
      </c>
    </row>
    <row r="5947" spans="1:3">
      <c r="A5947" s="5" t="s">
        <v>2039</v>
      </c>
      <c r="B5947" s="9">
        <v>40794</v>
      </c>
      <c r="C5947" s="5" t="s">
        <v>152</v>
      </c>
    </row>
    <row r="5948" spans="1:3">
      <c r="A5948" s="5" t="s">
        <v>2781</v>
      </c>
      <c r="B5948" s="9">
        <v>40800</v>
      </c>
      <c r="C5948" s="5" t="s">
        <v>152</v>
      </c>
    </row>
    <row r="5949" spans="1:3">
      <c r="A5949" s="5" t="s">
        <v>3076</v>
      </c>
      <c r="B5949" s="9">
        <v>40802</v>
      </c>
      <c r="C5949" s="5" t="s">
        <v>152</v>
      </c>
    </row>
    <row r="5950" spans="1:3">
      <c r="A5950" s="5" t="s">
        <v>3076</v>
      </c>
      <c r="B5950" s="9">
        <v>40802</v>
      </c>
      <c r="C5950" s="5" t="s">
        <v>152</v>
      </c>
    </row>
    <row r="5951" spans="1:3">
      <c r="A5951" s="5" t="s">
        <v>247</v>
      </c>
      <c r="B5951" s="9">
        <v>40794</v>
      </c>
      <c r="C5951" s="5" t="s">
        <v>152</v>
      </c>
    </row>
    <row r="5952" spans="1:3">
      <c r="A5952" s="5" t="s">
        <v>247</v>
      </c>
      <c r="B5952" s="9">
        <v>40794</v>
      </c>
      <c r="C5952" s="5" t="s">
        <v>152</v>
      </c>
    </row>
    <row r="5953" spans="1:3">
      <c r="A5953" s="5" t="s">
        <v>1436</v>
      </c>
      <c r="B5953" s="9">
        <v>40795</v>
      </c>
      <c r="C5953" s="5" t="s">
        <v>152</v>
      </c>
    </row>
    <row r="5954" spans="1:3">
      <c r="A5954" s="5" t="s">
        <v>579</v>
      </c>
      <c r="B5954" s="9">
        <v>40794</v>
      </c>
      <c r="C5954" s="5" t="s">
        <v>152</v>
      </c>
    </row>
    <row r="5955" spans="1:3">
      <c r="A5955" s="5" t="s">
        <v>777</v>
      </c>
      <c r="B5955" s="9">
        <v>40800</v>
      </c>
      <c r="C5955" s="5" t="s">
        <v>152</v>
      </c>
    </row>
    <row r="5956" spans="1:3">
      <c r="A5956" s="5" t="s">
        <v>2830</v>
      </c>
      <c r="B5956" s="9">
        <v>40802</v>
      </c>
      <c r="C5956" s="5" t="s">
        <v>152</v>
      </c>
    </row>
    <row r="5957" spans="1:3">
      <c r="A5957" s="5" t="s">
        <v>5551</v>
      </c>
      <c r="B5957" s="9">
        <v>40794</v>
      </c>
      <c r="C5957" s="5" t="s">
        <v>152</v>
      </c>
    </row>
    <row r="5958" spans="1:3">
      <c r="A5958" s="5" t="s">
        <v>5551</v>
      </c>
      <c r="B5958" s="9">
        <v>40794</v>
      </c>
      <c r="C5958" s="5" t="s">
        <v>152</v>
      </c>
    </row>
    <row r="5959" spans="1:3">
      <c r="A5959" s="5" t="s">
        <v>4787</v>
      </c>
      <c r="B5959" s="9">
        <v>40796</v>
      </c>
      <c r="C5959" s="5" t="s">
        <v>152</v>
      </c>
    </row>
    <row r="5960" spans="1:3">
      <c r="A5960" s="5" t="s">
        <v>4787</v>
      </c>
      <c r="B5960" s="9">
        <v>40794</v>
      </c>
      <c r="C5960" s="5" t="s">
        <v>152</v>
      </c>
    </row>
    <row r="5961" spans="1:3">
      <c r="A5961" s="5" t="s">
        <v>3544</v>
      </c>
      <c r="B5961" s="9">
        <v>40796</v>
      </c>
      <c r="C5961" s="5" t="s">
        <v>152</v>
      </c>
    </row>
    <row r="5962" spans="1:3">
      <c r="A5962" s="5" t="s">
        <v>1026</v>
      </c>
      <c r="B5962" s="9">
        <v>40796</v>
      </c>
      <c r="C5962" s="5" t="s">
        <v>152</v>
      </c>
    </row>
    <row r="5963" spans="1:3">
      <c r="A5963" s="5" t="s">
        <v>1026</v>
      </c>
      <c r="B5963" s="9">
        <v>40794</v>
      </c>
      <c r="C5963" s="5" t="s">
        <v>152</v>
      </c>
    </row>
    <row r="5964" spans="1:3">
      <c r="A5964" s="5" t="s">
        <v>5553</v>
      </c>
      <c r="B5964" s="9">
        <v>40796</v>
      </c>
      <c r="C5964" s="5" t="s">
        <v>152</v>
      </c>
    </row>
    <row r="5965" spans="1:3">
      <c r="A5965" s="5" t="s">
        <v>247</v>
      </c>
      <c r="B5965" s="9">
        <v>40796</v>
      </c>
      <c r="C5965" s="5" t="s">
        <v>152</v>
      </c>
    </row>
    <row r="5966" spans="1:3">
      <c r="A5966" s="5" t="s">
        <v>247</v>
      </c>
      <c r="B5966" s="9">
        <v>40797</v>
      </c>
      <c r="C5966" s="5" t="s">
        <v>152</v>
      </c>
    </row>
    <row r="5967" spans="1:3">
      <c r="A5967" s="5" t="s">
        <v>1647</v>
      </c>
      <c r="B5967" s="9">
        <v>40796</v>
      </c>
      <c r="C5967" s="5" t="s">
        <v>152</v>
      </c>
    </row>
    <row r="5968" spans="1:3">
      <c r="A5968" s="5" t="s">
        <v>1647</v>
      </c>
      <c r="B5968" s="9">
        <v>40795</v>
      </c>
      <c r="C5968" s="5" t="s">
        <v>152</v>
      </c>
    </row>
    <row r="5969" spans="1:3">
      <c r="A5969" s="5" t="s">
        <v>4822</v>
      </c>
      <c r="B5969" s="9">
        <v>40796</v>
      </c>
      <c r="C5969" s="5" t="s">
        <v>187</v>
      </c>
    </row>
    <row r="5970" spans="1:3">
      <c r="A5970" s="5" t="s">
        <v>4822</v>
      </c>
      <c r="B5970" s="9">
        <v>40795</v>
      </c>
      <c r="C5970" s="5" t="s">
        <v>152</v>
      </c>
    </row>
    <row r="5971" spans="1:3">
      <c r="A5971" s="5" t="s">
        <v>1859</v>
      </c>
      <c r="B5971" s="9">
        <v>40796</v>
      </c>
      <c r="C5971" s="5" t="s">
        <v>152</v>
      </c>
    </row>
    <row r="5972" spans="1:3">
      <c r="A5972" s="5" t="s">
        <v>4422</v>
      </c>
      <c r="B5972" s="9">
        <v>40798</v>
      </c>
      <c r="C5972" s="5" t="s">
        <v>187</v>
      </c>
    </row>
    <row r="5973" spans="1:3">
      <c r="A5973" s="5" t="s">
        <v>4422</v>
      </c>
      <c r="B5973" s="9">
        <v>40797</v>
      </c>
      <c r="C5973" s="5" t="s">
        <v>152</v>
      </c>
    </row>
    <row r="5974" spans="1:3">
      <c r="A5974" s="5" t="s">
        <v>3742</v>
      </c>
      <c r="B5974" s="9">
        <v>40796</v>
      </c>
      <c r="C5974" s="5" t="s">
        <v>152</v>
      </c>
    </row>
    <row r="5975" spans="1:3">
      <c r="A5975" s="5" t="s">
        <v>5079</v>
      </c>
      <c r="B5975" s="9">
        <v>40796</v>
      </c>
      <c r="C5975" s="5" t="s">
        <v>187</v>
      </c>
    </row>
    <row r="5976" spans="1:3">
      <c r="A5976" s="5" t="s">
        <v>5079</v>
      </c>
      <c r="B5976" s="9">
        <v>40795</v>
      </c>
      <c r="C5976" s="5" t="s">
        <v>152</v>
      </c>
    </row>
    <row r="5977" spans="1:3">
      <c r="A5977" s="5" t="s">
        <v>2225</v>
      </c>
      <c r="B5977" s="9">
        <v>40797</v>
      </c>
      <c r="C5977" s="5" t="s">
        <v>152</v>
      </c>
    </row>
    <row r="5978" spans="1:3">
      <c r="A5978" s="5" t="s">
        <v>1173</v>
      </c>
      <c r="B5978" s="9">
        <v>40798</v>
      </c>
      <c r="C5978" s="5" t="s">
        <v>152</v>
      </c>
    </row>
    <row r="5979" spans="1:3">
      <c r="A5979" s="5" t="s">
        <v>5556</v>
      </c>
      <c r="B5979" s="9">
        <v>40796</v>
      </c>
      <c r="C5979" s="5" t="s">
        <v>152</v>
      </c>
    </row>
    <row r="5980" spans="1:3">
      <c r="A5980" s="5" t="s">
        <v>5556</v>
      </c>
      <c r="B5980" s="9">
        <v>40797</v>
      </c>
      <c r="C5980" s="5" t="s">
        <v>152</v>
      </c>
    </row>
    <row r="5981" spans="1:3">
      <c r="A5981" s="5" t="s">
        <v>3287</v>
      </c>
      <c r="B5981" s="9">
        <v>40798</v>
      </c>
      <c r="C5981" s="5" t="s">
        <v>165</v>
      </c>
    </row>
    <row r="5982" spans="1:3">
      <c r="A5982" s="5" t="s">
        <v>3287</v>
      </c>
      <c r="B5982" s="9">
        <v>40797</v>
      </c>
      <c r="C5982" s="5" t="s">
        <v>152</v>
      </c>
    </row>
    <row r="5983" spans="1:3">
      <c r="A5983" s="5" t="s">
        <v>1462</v>
      </c>
      <c r="B5983" s="9">
        <v>40797</v>
      </c>
      <c r="C5983" s="5" t="s">
        <v>187</v>
      </c>
    </row>
    <row r="5984" spans="1:3">
      <c r="A5984" s="5" t="s">
        <v>2228</v>
      </c>
      <c r="B5984" s="9">
        <v>40797</v>
      </c>
      <c r="C5984" s="5" t="s">
        <v>152</v>
      </c>
    </row>
    <row r="5985" spans="1:3">
      <c r="A5985" s="5" t="s">
        <v>1196</v>
      </c>
      <c r="B5985" s="9">
        <v>40798</v>
      </c>
      <c r="C5985" s="5" t="s">
        <v>152</v>
      </c>
    </row>
    <row r="5986" spans="1:3">
      <c r="A5986" s="5" t="s">
        <v>5559</v>
      </c>
      <c r="B5986" s="9">
        <v>40796</v>
      </c>
      <c r="C5986" s="5" t="s">
        <v>152</v>
      </c>
    </row>
    <row r="5987" spans="1:3">
      <c r="A5987" s="5" t="s">
        <v>5561</v>
      </c>
      <c r="B5987" s="9">
        <v>40797</v>
      </c>
      <c r="C5987" s="5" t="s">
        <v>165</v>
      </c>
    </row>
    <row r="5988" spans="1:3">
      <c r="A5988" s="5" t="s">
        <v>2747</v>
      </c>
      <c r="B5988" s="9">
        <v>40798</v>
      </c>
      <c r="C5988" s="5" t="s">
        <v>165</v>
      </c>
    </row>
    <row r="5989" spans="1:3">
      <c r="A5989" s="5" t="s">
        <v>1465</v>
      </c>
      <c r="B5989" s="9">
        <v>40797</v>
      </c>
      <c r="C5989" s="5" t="s">
        <v>187</v>
      </c>
    </row>
    <row r="5990" spans="1:3">
      <c r="A5990" s="5" t="s">
        <v>331</v>
      </c>
      <c r="B5990" s="9">
        <v>40798</v>
      </c>
      <c r="C5990" s="5" t="s">
        <v>152</v>
      </c>
    </row>
    <row r="5991" spans="1:3">
      <c r="A5991" s="5" t="s">
        <v>521</v>
      </c>
      <c r="B5991" s="9">
        <v>40799</v>
      </c>
      <c r="C5991" s="5" t="s">
        <v>152</v>
      </c>
    </row>
    <row r="5992" spans="1:3">
      <c r="A5992" s="5" t="s">
        <v>1795</v>
      </c>
      <c r="B5992" s="9">
        <v>40798</v>
      </c>
      <c r="C5992" s="5" t="s">
        <v>152</v>
      </c>
    </row>
    <row r="5993" spans="1:3">
      <c r="A5993" s="5" t="s">
        <v>379</v>
      </c>
      <c r="B5993" s="9">
        <v>40798</v>
      </c>
      <c r="C5993" s="5" t="s">
        <v>152</v>
      </c>
    </row>
    <row r="5994" spans="1:3">
      <c r="A5994" s="5" t="s">
        <v>549</v>
      </c>
      <c r="B5994" s="9">
        <v>40799</v>
      </c>
      <c r="C5994" s="5" t="s">
        <v>152</v>
      </c>
    </row>
    <row r="5995" spans="1:3">
      <c r="A5995" s="5" t="s">
        <v>4545</v>
      </c>
      <c r="B5995" s="9">
        <v>40798</v>
      </c>
      <c r="C5995" s="5" t="s">
        <v>152</v>
      </c>
    </row>
    <row r="5996" spans="1:3">
      <c r="A5996" s="5" t="s">
        <v>4514</v>
      </c>
      <c r="B5996" s="9">
        <v>40800</v>
      </c>
      <c r="C5996" s="5" t="s">
        <v>152</v>
      </c>
    </row>
    <row r="5997" spans="1:3">
      <c r="A5997" s="5" t="s">
        <v>4514</v>
      </c>
      <c r="B5997" s="9">
        <v>40799</v>
      </c>
      <c r="C5997" s="5" t="s">
        <v>152</v>
      </c>
    </row>
    <row r="5998" spans="1:3">
      <c r="A5998" s="5" t="s">
        <v>3159</v>
      </c>
      <c r="B5998" s="9">
        <v>40802</v>
      </c>
      <c r="C5998" s="5" t="s">
        <v>152</v>
      </c>
    </row>
    <row r="5999" spans="1:3">
      <c r="A5999" s="5" t="s">
        <v>3159</v>
      </c>
      <c r="B5999" s="9">
        <v>40805</v>
      </c>
      <c r="C5999" s="5" t="s">
        <v>165</v>
      </c>
    </row>
    <row r="6000" spans="1:3">
      <c r="A6000" s="5" t="s">
        <v>2671</v>
      </c>
      <c r="B6000" s="9">
        <v>40798</v>
      </c>
      <c r="C6000" s="5" t="s">
        <v>152</v>
      </c>
    </row>
    <row r="6001" spans="1:3">
      <c r="A6001" s="5" t="s">
        <v>4517</v>
      </c>
      <c r="B6001" s="9">
        <v>40798</v>
      </c>
      <c r="C6001" s="5" t="s">
        <v>165</v>
      </c>
    </row>
    <row r="6002" spans="1:3">
      <c r="A6002" s="5" t="s">
        <v>4517</v>
      </c>
      <c r="B6002" s="9">
        <v>40800</v>
      </c>
      <c r="C6002" s="5" t="s">
        <v>152</v>
      </c>
    </row>
    <row r="6003" spans="1:3">
      <c r="A6003" s="5" t="s">
        <v>4517</v>
      </c>
      <c r="B6003" s="9">
        <v>40799</v>
      </c>
      <c r="C6003" s="5" t="s">
        <v>152</v>
      </c>
    </row>
    <row r="6004" spans="1:3">
      <c r="A6004" s="5" t="s">
        <v>5564</v>
      </c>
      <c r="B6004" s="9">
        <v>40802</v>
      </c>
      <c r="C6004" s="5" t="s">
        <v>152</v>
      </c>
    </row>
    <row r="6005" spans="1:3">
      <c r="A6005" s="5" t="s">
        <v>1473</v>
      </c>
      <c r="B6005" s="9">
        <v>40805</v>
      </c>
      <c r="C6005" s="5" t="s">
        <v>165</v>
      </c>
    </row>
    <row r="6006" spans="1:3">
      <c r="A6006" s="5" t="s">
        <v>5566</v>
      </c>
      <c r="B6006" s="9">
        <v>40798</v>
      </c>
      <c r="C6006" s="5" t="s">
        <v>152</v>
      </c>
    </row>
    <row r="6007" spans="1:3">
      <c r="A6007" s="5" t="s">
        <v>2076</v>
      </c>
      <c r="B6007" s="9">
        <v>40800</v>
      </c>
      <c r="C6007" s="5" t="s">
        <v>152</v>
      </c>
    </row>
    <row r="6008" spans="1:3">
      <c r="A6008" s="5" t="s">
        <v>2700</v>
      </c>
      <c r="B6008" s="9">
        <v>40800</v>
      </c>
      <c r="C6008" s="5" t="s">
        <v>152</v>
      </c>
    </row>
    <row r="6009" spans="1:3">
      <c r="A6009" s="5" t="s">
        <v>2700</v>
      </c>
      <c r="B6009" s="9">
        <v>40801</v>
      </c>
      <c r="C6009" s="5" t="s">
        <v>152</v>
      </c>
    </row>
    <row r="6010" spans="1:3">
      <c r="A6010" s="5" t="s">
        <v>568</v>
      </c>
      <c r="B6010" s="9">
        <v>40801</v>
      </c>
      <c r="C6010" s="5" t="s">
        <v>152</v>
      </c>
    </row>
    <row r="6011" spans="1:3">
      <c r="A6011" s="5" t="s">
        <v>4603</v>
      </c>
      <c r="B6011" s="9">
        <v>40806</v>
      </c>
      <c r="C6011" s="5" t="s">
        <v>152</v>
      </c>
    </row>
    <row r="6012" spans="1:3">
      <c r="A6012" s="5" t="s">
        <v>1217</v>
      </c>
      <c r="B6012" s="9">
        <v>40800</v>
      </c>
      <c r="C6012" s="5" t="s">
        <v>165</v>
      </c>
    </row>
    <row r="6013" spans="1:3">
      <c r="A6013" s="5" t="s">
        <v>5568</v>
      </c>
      <c r="B6013" s="9">
        <v>40800</v>
      </c>
      <c r="C6013" s="5" t="s">
        <v>152</v>
      </c>
    </row>
    <row r="6014" spans="1:3">
      <c r="A6014" s="5" t="s">
        <v>2713</v>
      </c>
      <c r="B6014" s="9">
        <v>40800</v>
      </c>
      <c r="C6014" s="5" t="s">
        <v>152</v>
      </c>
    </row>
    <row r="6015" spans="1:3">
      <c r="A6015" s="5" t="s">
        <v>2713</v>
      </c>
      <c r="B6015" s="9">
        <v>40801</v>
      </c>
      <c r="C6015" s="5" t="s">
        <v>152</v>
      </c>
    </row>
    <row r="6016" spans="1:3">
      <c r="A6016" s="5" t="s">
        <v>585</v>
      </c>
      <c r="B6016" s="9">
        <v>40801</v>
      </c>
      <c r="C6016" s="5" t="s">
        <v>152</v>
      </c>
    </row>
    <row r="6017" spans="1:3">
      <c r="A6017" s="5" t="s">
        <v>5569</v>
      </c>
      <c r="B6017" s="9">
        <v>40806</v>
      </c>
      <c r="C6017" s="5" t="s">
        <v>152</v>
      </c>
    </row>
    <row r="6018" spans="1:3">
      <c r="A6018" s="5" t="s">
        <v>3904</v>
      </c>
      <c r="B6018" s="9">
        <v>40800</v>
      </c>
      <c r="C6018" s="5" t="s">
        <v>165</v>
      </c>
    </row>
    <row r="6019" spans="1:3">
      <c r="A6019" s="5" t="s">
        <v>2360</v>
      </c>
      <c r="B6019" s="9">
        <v>40802</v>
      </c>
      <c r="C6019" s="5" t="s">
        <v>152</v>
      </c>
    </row>
    <row r="6020" spans="1:3">
      <c r="A6020" s="5" t="s">
        <v>2360</v>
      </c>
      <c r="B6020" s="9">
        <v>40802</v>
      </c>
      <c r="C6020" s="5" t="s">
        <v>152</v>
      </c>
    </row>
    <row r="6021" spans="1:3">
      <c r="A6021" s="5" t="s">
        <v>4239</v>
      </c>
      <c r="B6021" s="9">
        <v>40802</v>
      </c>
      <c r="C6021" s="5" t="s">
        <v>187</v>
      </c>
    </row>
    <row r="6022" spans="1:3">
      <c r="A6022" s="5" t="s">
        <v>4239</v>
      </c>
      <c r="B6022" s="9">
        <v>40803</v>
      </c>
      <c r="C6022" s="5" t="s">
        <v>152</v>
      </c>
    </row>
    <row r="6023" spans="1:3">
      <c r="A6023" s="5" t="s">
        <v>4823</v>
      </c>
      <c r="B6023" s="9">
        <v>40802</v>
      </c>
      <c r="C6023" s="5" t="s">
        <v>152</v>
      </c>
    </row>
    <row r="6024" spans="1:3">
      <c r="A6024" s="5" t="s">
        <v>4823</v>
      </c>
      <c r="B6024" s="9">
        <v>40802</v>
      </c>
      <c r="C6024" s="5" t="s">
        <v>152</v>
      </c>
    </row>
    <row r="6025" spans="1:3">
      <c r="A6025" s="5" t="s">
        <v>4587</v>
      </c>
      <c r="B6025" s="9">
        <v>40800</v>
      </c>
      <c r="C6025" s="5" t="s">
        <v>165</v>
      </c>
    </row>
    <row r="6026" spans="1:3">
      <c r="A6026" s="5" t="s">
        <v>4587</v>
      </c>
      <c r="B6026" s="9">
        <v>40801</v>
      </c>
      <c r="C6026" s="5" t="s">
        <v>152</v>
      </c>
    </row>
    <row r="6027" spans="1:3">
      <c r="A6027" s="5" t="s">
        <v>4587</v>
      </c>
      <c r="B6027" s="9">
        <v>40802</v>
      </c>
      <c r="C6027" s="5" t="s">
        <v>165</v>
      </c>
    </row>
    <row r="6028" spans="1:3">
      <c r="A6028" s="5" t="s">
        <v>4587</v>
      </c>
      <c r="B6028" s="9">
        <v>40801</v>
      </c>
      <c r="C6028" s="5" t="s">
        <v>187</v>
      </c>
    </row>
    <row r="6029" spans="1:3">
      <c r="A6029" s="5" t="s">
        <v>5572</v>
      </c>
      <c r="B6029" s="9">
        <v>40802</v>
      </c>
      <c r="C6029" s="5" t="s">
        <v>152</v>
      </c>
    </row>
    <row r="6030" spans="1:3">
      <c r="A6030" s="5" t="s">
        <v>4715</v>
      </c>
      <c r="B6030" s="9">
        <v>40802</v>
      </c>
      <c r="C6030" s="5" t="s">
        <v>152</v>
      </c>
    </row>
    <row r="6031" spans="1:3">
      <c r="A6031" s="5" t="s">
        <v>5573</v>
      </c>
      <c r="B6031" s="9">
        <v>40802</v>
      </c>
      <c r="C6031" s="5" t="s">
        <v>187</v>
      </c>
    </row>
    <row r="6032" spans="1:3">
      <c r="A6032" s="5" t="s">
        <v>5573</v>
      </c>
      <c r="B6032" s="9">
        <v>40802</v>
      </c>
      <c r="C6032" s="5" t="s">
        <v>187</v>
      </c>
    </row>
    <row r="6033" spans="1:3">
      <c r="A6033" s="5" t="s">
        <v>5574</v>
      </c>
      <c r="B6033" s="9">
        <v>40802</v>
      </c>
      <c r="C6033" s="5" t="s">
        <v>152</v>
      </c>
    </row>
    <row r="6034" spans="1:3">
      <c r="A6034" s="5" t="s">
        <v>2852</v>
      </c>
      <c r="B6034" s="9">
        <v>40800</v>
      </c>
      <c r="C6034" s="5" t="s">
        <v>165</v>
      </c>
    </row>
    <row r="6035" spans="1:3">
      <c r="A6035" s="5" t="s">
        <v>1754</v>
      </c>
      <c r="B6035" s="9">
        <v>40803</v>
      </c>
      <c r="C6035" s="5" t="s">
        <v>152</v>
      </c>
    </row>
    <row r="6036" spans="1:3">
      <c r="A6036" s="5" t="s">
        <v>1754</v>
      </c>
      <c r="B6036" s="9">
        <v>40801</v>
      </c>
      <c r="C6036" s="5" t="s">
        <v>165</v>
      </c>
    </row>
    <row r="6037" spans="1:3">
      <c r="A6037" s="5" t="s">
        <v>1273</v>
      </c>
      <c r="B6037" s="9">
        <v>40801</v>
      </c>
      <c r="C6037" s="5" t="s">
        <v>187</v>
      </c>
    </row>
    <row r="6038" spans="1:3">
      <c r="A6038" s="5" t="s">
        <v>1883</v>
      </c>
      <c r="B6038" s="9">
        <v>40803</v>
      </c>
      <c r="C6038" s="5" t="s">
        <v>152</v>
      </c>
    </row>
    <row r="6039" spans="1:3">
      <c r="A6039" s="5" t="s">
        <v>365</v>
      </c>
      <c r="B6039" s="9">
        <v>40808</v>
      </c>
      <c r="C6039" s="5" t="s">
        <v>165</v>
      </c>
    </row>
    <row r="6040" spans="1:3">
      <c r="A6040" s="5" t="s">
        <v>1098</v>
      </c>
      <c r="B6040" s="9">
        <v>40802</v>
      </c>
      <c r="C6040" s="5" t="s">
        <v>187</v>
      </c>
    </row>
    <row r="6041" spans="1:3">
      <c r="A6041" s="5" t="s">
        <v>1757</v>
      </c>
      <c r="B6041" s="9">
        <v>40803</v>
      </c>
      <c r="C6041" s="5" t="s">
        <v>152</v>
      </c>
    </row>
    <row r="6042" spans="1:3">
      <c r="A6042" s="5" t="s">
        <v>1757</v>
      </c>
      <c r="B6042" s="9">
        <v>40801</v>
      </c>
      <c r="C6042" s="5" t="s">
        <v>165</v>
      </c>
    </row>
    <row r="6043" spans="1:3">
      <c r="A6043" s="5" t="s">
        <v>1301</v>
      </c>
      <c r="B6043" s="9">
        <v>40801</v>
      </c>
      <c r="C6043" s="5" t="s">
        <v>187</v>
      </c>
    </row>
    <row r="6044" spans="1:3">
      <c r="A6044" s="5" t="s">
        <v>1885</v>
      </c>
      <c r="B6044" s="9">
        <v>40803</v>
      </c>
      <c r="C6044" s="5" t="s">
        <v>152</v>
      </c>
    </row>
    <row r="6045" spans="1:3">
      <c r="A6045" s="5" t="s">
        <v>5576</v>
      </c>
      <c r="B6045" s="9">
        <v>40808</v>
      </c>
      <c r="C6045" s="5" t="s">
        <v>165</v>
      </c>
    </row>
    <row r="6046" spans="1:3">
      <c r="A6046" s="5" t="s">
        <v>1101</v>
      </c>
      <c r="B6046" s="9">
        <v>40802</v>
      </c>
      <c r="C6046" s="5" t="s">
        <v>187</v>
      </c>
    </row>
    <row r="6047" spans="1:3">
      <c r="A6047" s="5" t="s">
        <v>2722</v>
      </c>
      <c r="B6047" s="9">
        <v>40805</v>
      </c>
      <c r="C6047" s="5" t="s">
        <v>152</v>
      </c>
    </row>
    <row r="6048" spans="1:3">
      <c r="A6048" s="5" t="s">
        <v>4755</v>
      </c>
      <c r="B6048" s="9">
        <v>40804</v>
      </c>
      <c r="C6048" s="5" t="s">
        <v>152</v>
      </c>
    </row>
    <row r="6049" spans="1:3">
      <c r="A6049" s="5" t="s">
        <v>2113</v>
      </c>
      <c r="B6049" s="9">
        <v>40810</v>
      </c>
      <c r="C6049" s="5" t="s">
        <v>152</v>
      </c>
    </row>
    <row r="6050" spans="1:3">
      <c r="A6050" s="5" t="s">
        <v>5292</v>
      </c>
      <c r="B6050" s="9">
        <v>40805</v>
      </c>
      <c r="C6050" s="5" t="s">
        <v>152</v>
      </c>
    </row>
    <row r="6051" spans="1:3">
      <c r="A6051" s="5" t="s">
        <v>5192</v>
      </c>
      <c r="B6051" s="9">
        <v>40807</v>
      </c>
      <c r="C6051" s="5" t="s">
        <v>165</v>
      </c>
    </row>
    <row r="6052" spans="1:3">
      <c r="A6052" s="5" t="s">
        <v>3686</v>
      </c>
      <c r="B6052" s="9">
        <v>40808</v>
      </c>
      <c r="C6052" s="5" t="s">
        <v>152</v>
      </c>
    </row>
    <row r="6053" spans="1:3">
      <c r="A6053" s="5" t="s">
        <v>5577</v>
      </c>
      <c r="B6053" s="9">
        <v>40804</v>
      </c>
      <c r="C6053" s="5" t="s">
        <v>152</v>
      </c>
    </row>
    <row r="6054" spans="1:3">
      <c r="A6054" s="5" t="s">
        <v>1476</v>
      </c>
      <c r="B6054" s="9">
        <v>40804</v>
      </c>
      <c r="C6054" s="5" t="s">
        <v>187</v>
      </c>
    </row>
    <row r="6055" spans="1:3">
      <c r="A6055" s="5" t="s">
        <v>1478</v>
      </c>
      <c r="B6055" s="9">
        <v>40805</v>
      </c>
      <c r="C6055" s="5" t="s">
        <v>152</v>
      </c>
    </row>
    <row r="6056" spans="1:3">
      <c r="A6056" s="5" t="s">
        <v>1478</v>
      </c>
      <c r="B6056" s="9">
        <v>40805</v>
      </c>
      <c r="C6056" s="5" t="s">
        <v>187</v>
      </c>
    </row>
    <row r="6057" spans="1:3">
      <c r="A6057" s="5" t="s">
        <v>5577</v>
      </c>
      <c r="B6057" s="9">
        <v>40803</v>
      </c>
      <c r="C6057" s="5" t="s">
        <v>165</v>
      </c>
    </row>
    <row r="6058" spans="1:3">
      <c r="A6058" s="5" t="s">
        <v>982</v>
      </c>
      <c r="B6058" s="9">
        <v>40805</v>
      </c>
      <c r="C6058" s="5" t="s">
        <v>152</v>
      </c>
    </row>
    <row r="6059" spans="1:3">
      <c r="A6059" s="5" t="s">
        <v>5578</v>
      </c>
      <c r="B6059" s="9">
        <v>40804</v>
      </c>
      <c r="C6059" s="5" t="s">
        <v>152</v>
      </c>
    </row>
    <row r="6060" spans="1:3">
      <c r="A6060" s="5" t="s">
        <v>5579</v>
      </c>
      <c r="B6060" s="9">
        <v>40810</v>
      </c>
      <c r="C6060" s="5" t="s">
        <v>152</v>
      </c>
    </row>
    <row r="6061" spans="1:3">
      <c r="A6061" s="5" t="s">
        <v>5294</v>
      </c>
      <c r="B6061" s="9">
        <v>40805</v>
      </c>
      <c r="C6061" s="5" t="s">
        <v>152</v>
      </c>
    </row>
    <row r="6062" spans="1:3">
      <c r="A6062" s="5" t="s">
        <v>5580</v>
      </c>
      <c r="B6062" s="9">
        <v>40807</v>
      </c>
      <c r="C6062" s="5" t="s">
        <v>165</v>
      </c>
    </row>
    <row r="6063" spans="1:3">
      <c r="A6063" s="5" t="s">
        <v>5450</v>
      </c>
      <c r="B6063" s="9">
        <v>40808</v>
      </c>
      <c r="C6063" s="5" t="s">
        <v>152</v>
      </c>
    </row>
    <row r="6064" spans="1:3">
      <c r="A6064" s="5" t="s">
        <v>5450</v>
      </c>
      <c r="B6064" s="9">
        <v>40808</v>
      </c>
      <c r="C6064" s="5" t="s">
        <v>152</v>
      </c>
    </row>
    <row r="6065" spans="1:3">
      <c r="A6065" s="5" t="s">
        <v>2490</v>
      </c>
      <c r="B6065" s="9">
        <v>40804</v>
      </c>
      <c r="C6065" s="5" t="s">
        <v>152</v>
      </c>
    </row>
    <row r="6066" spans="1:3">
      <c r="A6066" s="5" t="s">
        <v>1480</v>
      </c>
      <c r="B6066" s="9">
        <v>40804</v>
      </c>
      <c r="C6066" s="5" t="s">
        <v>187</v>
      </c>
    </row>
    <row r="6067" spans="1:3">
      <c r="A6067" s="5" t="s">
        <v>1483</v>
      </c>
      <c r="B6067" s="9">
        <v>40805</v>
      </c>
      <c r="C6067" s="5" t="s">
        <v>152</v>
      </c>
    </row>
    <row r="6068" spans="1:3">
      <c r="A6068" s="5" t="s">
        <v>1483</v>
      </c>
      <c r="B6068" s="9">
        <v>40805</v>
      </c>
      <c r="C6068" s="5" t="s">
        <v>187</v>
      </c>
    </row>
    <row r="6069" spans="1:3">
      <c r="A6069" s="5" t="s">
        <v>1486</v>
      </c>
      <c r="B6069" s="9">
        <v>40803</v>
      </c>
      <c r="C6069" s="5" t="s">
        <v>165</v>
      </c>
    </row>
    <row r="6070" spans="1:3">
      <c r="A6070" s="5" t="s">
        <v>5530</v>
      </c>
      <c r="B6070" s="9">
        <v>40808</v>
      </c>
      <c r="C6070" s="5" t="s">
        <v>152</v>
      </c>
    </row>
    <row r="6071" spans="1:3">
      <c r="A6071" s="5" t="s">
        <v>5530</v>
      </c>
      <c r="B6071" s="9">
        <v>40808</v>
      </c>
      <c r="C6071" s="5" t="s">
        <v>152</v>
      </c>
    </row>
    <row r="6072" spans="1:3">
      <c r="A6072" s="5" t="s">
        <v>5530</v>
      </c>
      <c r="B6072" s="9">
        <v>40811</v>
      </c>
      <c r="C6072" s="5" t="s">
        <v>152</v>
      </c>
    </row>
    <row r="6073" spans="1:3">
      <c r="A6073" s="5" t="s">
        <v>3466</v>
      </c>
      <c r="B6073" s="9">
        <v>40809</v>
      </c>
      <c r="C6073" s="5" t="s">
        <v>152</v>
      </c>
    </row>
    <row r="6074" spans="1:3">
      <c r="A6074" s="5" t="s">
        <v>5585</v>
      </c>
      <c r="B6074" s="9">
        <v>40808</v>
      </c>
      <c r="C6074" s="5" t="s">
        <v>152</v>
      </c>
    </row>
    <row r="6075" spans="1:3">
      <c r="A6075" s="5" t="s">
        <v>821</v>
      </c>
      <c r="B6075" s="9">
        <v>40808</v>
      </c>
      <c r="C6075" s="5" t="s">
        <v>152</v>
      </c>
    </row>
    <row r="6076" spans="1:3">
      <c r="A6076" s="5" t="s">
        <v>821</v>
      </c>
      <c r="B6076" s="9">
        <v>40811</v>
      </c>
      <c r="C6076" s="5" t="s">
        <v>152</v>
      </c>
    </row>
    <row r="6077" spans="1:3">
      <c r="A6077" s="5" t="s">
        <v>3923</v>
      </c>
      <c r="B6077" s="9">
        <v>40809</v>
      </c>
      <c r="C6077" s="5" t="s">
        <v>152</v>
      </c>
    </row>
    <row r="6078" spans="1:3">
      <c r="A6078" s="5" t="s">
        <v>1560</v>
      </c>
      <c r="B6078" s="9">
        <v>40807</v>
      </c>
      <c r="C6078" s="5" t="s">
        <v>187</v>
      </c>
    </row>
    <row r="6079" spans="1:3">
      <c r="A6079" s="5" t="s">
        <v>1560</v>
      </c>
      <c r="B6079" s="9">
        <v>40805</v>
      </c>
      <c r="C6079" s="5" t="s">
        <v>152</v>
      </c>
    </row>
    <row r="6080" spans="1:3">
      <c r="A6080" s="5" t="s">
        <v>2109</v>
      </c>
      <c r="B6080" s="9">
        <v>40807</v>
      </c>
      <c r="C6080" s="5" t="s">
        <v>152</v>
      </c>
    </row>
    <row r="6081" spans="1:3">
      <c r="A6081" s="5" t="s">
        <v>4265</v>
      </c>
      <c r="B6081" s="9">
        <v>40807</v>
      </c>
      <c r="C6081" s="5" t="s">
        <v>152</v>
      </c>
    </row>
    <row r="6082" spans="1:3">
      <c r="A6082" s="5" t="s">
        <v>4265</v>
      </c>
      <c r="B6082" s="9">
        <v>40807</v>
      </c>
      <c r="C6082" s="5" t="s">
        <v>152</v>
      </c>
    </row>
    <row r="6083" spans="1:3">
      <c r="A6083" s="5" t="s">
        <v>3082</v>
      </c>
      <c r="B6083" s="9">
        <v>40806</v>
      </c>
      <c r="C6083" s="5" t="s">
        <v>152</v>
      </c>
    </row>
    <row r="6084" spans="1:3">
      <c r="A6084" s="5" t="s">
        <v>3968</v>
      </c>
      <c r="B6084" s="9">
        <v>40807</v>
      </c>
      <c r="C6084" s="5" t="s">
        <v>152</v>
      </c>
    </row>
    <row r="6085" spans="1:3">
      <c r="A6085" s="5" t="s">
        <v>247</v>
      </c>
      <c r="B6085" s="9">
        <v>40809</v>
      </c>
      <c r="C6085" s="5" t="s">
        <v>165</v>
      </c>
    </row>
    <row r="6086" spans="1:3">
      <c r="A6086" s="5" t="s">
        <v>1338</v>
      </c>
      <c r="B6086" s="9">
        <v>40805</v>
      </c>
      <c r="C6086" s="5" t="s">
        <v>152</v>
      </c>
    </row>
    <row r="6087" spans="1:3">
      <c r="A6087" s="5" t="s">
        <v>1338</v>
      </c>
      <c r="B6087" s="9">
        <v>40807</v>
      </c>
      <c r="C6087" s="5" t="s">
        <v>187</v>
      </c>
    </row>
    <row r="6088" spans="1:3">
      <c r="A6088" s="5" t="s">
        <v>1490</v>
      </c>
      <c r="B6088" s="9">
        <v>40807</v>
      </c>
      <c r="C6088" s="5" t="s">
        <v>152</v>
      </c>
    </row>
    <row r="6089" spans="1:3">
      <c r="A6089" s="5" t="s">
        <v>5095</v>
      </c>
      <c r="B6089" s="9">
        <v>40807</v>
      </c>
      <c r="C6089" s="5" t="s">
        <v>187</v>
      </c>
    </row>
    <row r="6090" spans="1:3">
      <c r="A6090" s="5" t="s">
        <v>5095</v>
      </c>
      <c r="B6090" s="9">
        <v>40805</v>
      </c>
      <c r="C6090" s="5" t="s">
        <v>152</v>
      </c>
    </row>
    <row r="6091" spans="1:3">
      <c r="A6091" s="5" t="s">
        <v>418</v>
      </c>
      <c r="B6091" s="9">
        <v>40807</v>
      </c>
      <c r="C6091" s="5" t="s">
        <v>152</v>
      </c>
    </row>
    <row r="6092" spans="1:3">
      <c r="A6092" s="5" t="s">
        <v>4273</v>
      </c>
      <c r="B6092" s="9">
        <v>40807</v>
      </c>
      <c r="C6092" s="5" t="s">
        <v>152</v>
      </c>
    </row>
    <row r="6093" spans="1:3">
      <c r="A6093" s="5" t="s">
        <v>4273</v>
      </c>
      <c r="B6093" s="9">
        <v>40807</v>
      </c>
      <c r="C6093" s="5" t="s">
        <v>152</v>
      </c>
    </row>
    <row r="6094" spans="1:3">
      <c r="A6094" s="5" t="s">
        <v>2064</v>
      </c>
      <c r="B6094" s="9">
        <v>40806</v>
      </c>
      <c r="C6094" s="5" t="s">
        <v>152</v>
      </c>
    </row>
    <row r="6095" spans="1:3">
      <c r="A6095" s="5" t="s">
        <v>5187</v>
      </c>
      <c r="B6095" s="9">
        <v>40807</v>
      </c>
      <c r="C6095" s="5" t="s">
        <v>152</v>
      </c>
    </row>
    <row r="6096" spans="1:3">
      <c r="A6096" s="5" t="s">
        <v>5187</v>
      </c>
      <c r="B6096" s="9">
        <v>40807</v>
      </c>
      <c r="C6096" s="5" t="s">
        <v>152</v>
      </c>
    </row>
    <row r="6097" spans="1:3">
      <c r="A6097" s="5" t="s">
        <v>5589</v>
      </c>
      <c r="B6097" s="9">
        <v>40805</v>
      </c>
      <c r="C6097" s="5" t="s">
        <v>152</v>
      </c>
    </row>
    <row r="6098" spans="1:3">
      <c r="A6098" s="5" t="s">
        <v>5589</v>
      </c>
      <c r="B6098" s="9">
        <v>40807</v>
      </c>
      <c r="C6098" s="5" t="s">
        <v>187</v>
      </c>
    </row>
    <row r="6099" spans="1:3">
      <c r="A6099" s="5" t="s">
        <v>5590</v>
      </c>
      <c r="B6099" s="9">
        <v>40810</v>
      </c>
      <c r="C6099" s="5" t="s">
        <v>187</v>
      </c>
    </row>
    <row r="6100" spans="1:3">
      <c r="A6100" s="5" t="s">
        <v>5590</v>
      </c>
      <c r="B6100" s="9">
        <v>40808</v>
      </c>
      <c r="C6100" s="5" t="s">
        <v>152</v>
      </c>
    </row>
    <row r="6101" spans="1:3">
      <c r="A6101" s="5" t="s">
        <v>5016</v>
      </c>
      <c r="B6101" s="9">
        <v>40807</v>
      </c>
      <c r="C6101" s="5" t="s">
        <v>165</v>
      </c>
    </row>
    <row r="6102" spans="1:3">
      <c r="A6102" s="5" t="s">
        <v>2958</v>
      </c>
      <c r="B6102" s="9">
        <v>40810</v>
      </c>
      <c r="C6102" s="5" t="s">
        <v>187</v>
      </c>
    </row>
    <row r="6103" spans="1:3">
      <c r="A6103" s="5" t="s">
        <v>3318</v>
      </c>
      <c r="B6103" s="9">
        <v>40808</v>
      </c>
      <c r="C6103" s="5" t="s">
        <v>152</v>
      </c>
    </row>
    <row r="6104" spans="1:3">
      <c r="A6104" s="5" t="s">
        <v>3714</v>
      </c>
      <c r="B6104" s="9">
        <v>40808</v>
      </c>
      <c r="C6104" s="5" t="s">
        <v>152</v>
      </c>
    </row>
    <row r="6105" spans="1:3">
      <c r="A6105" s="5" t="s">
        <v>3714</v>
      </c>
      <c r="B6105" s="9">
        <v>40807</v>
      </c>
      <c r="C6105" s="5" t="s">
        <v>152</v>
      </c>
    </row>
    <row r="6106" spans="1:3">
      <c r="A6106" s="5" t="s">
        <v>5591</v>
      </c>
      <c r="B6106" s="9">
        <v>40810</v>
      </c>
      <c r="C6106" s="5" t="s">
        <v>187</v>
      </c>
    </row>
    <row r="6107" spans="1:3">
      <c r="A6107" s="5" t="s">
        <v>5591</v>
      </c>
      <c r="B6107" s="9">
        <v>40808</v>
      </c>
      <c r="C6107" s="5" t="s">
        <v>152</v>
      </c>
    </row>
    <row r="6108" spans="1:3">
      <c r="A6108" s="5" t="s">
        <v>2635</v>
      </c>
      <c r="B6108" s="9">
        <v>40807</v>
      </c>
      <c r="C6108" s="5" t="s">
        <v>165</v>
      </c>
    </row>
    <row r="6109" spans="1:3">
      <c r="A6109" s="5" t="s">
        <v>1494</v>
      </c>
      <c r="B6109" s="9">
        <v>40810</v>
      </c>
      <c r="C6109" s="5" t="s">
        <v>187</v>
      </c>
    </row>
    <row r="6110" spans="1:3">
      <c r="A6110" s="5" t="s">
        <v>5592</v>
      </c>
      <c r="B6110" s="9">
        <v>40808</v>
      </c>
      <c r="C6110" s="5" t="s">
        <v>152</v>
      </c>
    </row>
    <row r="6111" spans="1:3">
      <c r="A6111" s="5" t="s">
        <v>4911</v>
      </c>
      <c r="B6111" s="9">
        <v>40808</v>
      </c>
      <c r="C6111" s="5" t="s">
        <v>152</v>
      </c>
    </row>
    <row r="6112" spans="1:3">
      <c r="A6112" s="5" t="s">
        <v>4252</v>
      </c>
      <c r="B6112" s="9">
        <v>40808</v>
      </c>
      <c r="C6112" s="5" t="s">
        <v>152</v>
      </c>
    </row>
    <row r="6113" spans="1:3">
      <c r="A6113" s="5" t="s">
        <v>1496</v>
      </c>
      <c r="B6113" s="9">
        <v>40808</v>
      </c>
      <c r="C6113" s="5" t="s">
        <v>187</v>
      </c>
    </row>
    <row r="6114" spans="1:3">
      <c r="A6114" s="5" t="s">
        <v>5593</v>
      </c>
      <c r="B6114" s="9">
        <v>40809</v>
      </c>
      <c r="C6114" s="5" t="s">
        <v>152</v>
      </c>
    </row>
    <row r="6115" spans="1:3">
      <c r="A6115" s="5" t="s">
        <v>1336</v>
      </c>
      <c r="B6115" s="9">
        <v>40811</v>
      </c>
      <c r="C6115" s="5" t="s">
        <v>152</v>
      </c>
    </row>
    <row r="6116" spans="1:3">
      <c r="A6116" s="5" t="s">
        <v>1911</v>
      </c>
      <c r="B6116" s="9">
        <v>40809</v>
      </c>
      <c r="C6116" s="5" t="s">
        <v>152</v>
      </c>
    </row>
    <row r="6117" spans="1:3">
      <c r="A6117" s="5" t="s">
        <v>1911</v>
      </c>
      <c r="B6117" s="9">
        <v>40809</v>
      </c>
      <c r="C6117" s="5" t="s">
        <v>152</v>
      </c>
    </row>
    <row r="6118" spans="1:3">
      <c r="A6118" s="5" t="s">
        <v>1853</v>
      </c>
      <c r="B6118" s="9">
        <v>40808</v>
      </c>
      <c r="C6118" s="5" t="s">
        <v>152</v>
      </c>
    </row>
    <row r="6119" spans="1:3">
      <c r="A6119" s="5" t="s">
        <v>1499</v>
      </c>
      <c r="B6119" s="9">
        <v>40808</v>
      </c>
      <c r="C6119" s="5" t="s">
        <v>187</v>
      </c>
    </row>
    <row r="6120" spans="1:3">
      <c r="A6120" s="5" t="s">
        <v>5594</v>
      </c>
      <c r="B6120" s="9">
        <v>40809</v>
      </c>
      <c r="C6120" s="5" t="s">
        <v>152</v>
      </c>
    </row>
    <row r="6121" spans="1:3">
      <c r="A6121" s="5" t="s">
        <v>1501</v>
      </c>
      <c r="B6121" s="9">
        <v>40809</v>
      </c>
      <c r="C6121" s="5" t="s">
        <v>187</v>
      </c>
    </row>
    <row r="6122" spans="1:3">
      <c r="A6122" s="5" t="s">
        <v>1918</v>
      </c>
      <c r="B6122" s="9">
        <v>40809</v>
      </c>
      <c r="C6122" s="5" t="s">
        <v>152</v>
      </c>
    </row>
    <row r="6123" spans="1:3">
      <c r="A6123" s="5" t="s">
        <v>1502</v>
      </c>
      <c r="B6123" s="9">
        <v>40809</v>
      </c>
      <c r="C6123" s="5" t="s">
        <v>187</v>
      </c>
    </row>
    <row r="6124" spans="1:3">
      <c r="A6124" s="5" t="s">
        <v>2761</v>
      </c>
      <c r="B6124" s="9">
        <v>40810</v>
      </c>
      <c r="C6124" s="5" t="s">
        <v>152</v>
      </c>
    </row>
    <row r="6125" spans="1:3">
      <c r="A6125" s="5" t="s">
        <v>956</v>
      </c>
      <c r="B6125" s="9">
        <v>40815</v>
      </c>
      <c r="C6125" s="5" t="s">
        <v>152</v>
      </c>
    </row>
    <row r="6126" spans="1:3">
      <c r="A6126" s="5" t="s">
        <v>1504</v>
      </c>
      <c r="B6126" s="9">
        <v>40809</v>
      </c>
      <c r="C6126" s="5" t="s">
        <v>187</v>
      </c>
    </row>
    <row r="6127" spans="1:3">
      <c r="A6127" s="5" t="s">
        <v>471</v>
      </c>
      <c r="B6127" s="9">
        <v>40810</v>
      </c>
      <c r="C6127" s="5" t="s">
        <v>152</v>
      </c>
    </row>
    <row r="6128" spans="1:3">
      <c r="A6128" s="5" t="s">
        <v>4233</v>
      </c>
      <c r="B6128" s="9">
        <v>40811</v>
      </c>
      <c r="C6128" s="5" t="s">
        <v>152</v>
      </c>
    </row>
    <row r="6129" spans="1:3">
      <c r="A6129" s="5" t="s">
        <v>2188</v>
      </c>
      <c r="B6129" s="9">
        <v>40811</v>
      </c>
      <c r="C6129" s="5" t="s">
        <v>187</v>
      </c>
    </row>
    <row r="6130" spans="1:3">
      <c r="A6130" s="5" t="s">
        <v>2188</v>
      </c>
      <c r="B6130" s="9">
        <v>40809</v>
      </c>
      <c r="C6130" s="5" t="s">
        <v>152</v>
      </c>
    </row>
    <row r="6131" spans="1:3">
      <c r="A6131" s="5" t="s">
        <v>3057</v>
      </c>
      <c r="B6131" s="9">
        <v>40810</v>
      </c>
      <c r="C6131" s="5" t="s">
        <v>152</v>
      </c>
    </row>
    <row r="6132" spans="1:3">
      <c r="A6132" s="5" t="s">
        <v>2062</v>
      </c>
      <c r="B6132" s="9">
        <v>40811</v>
      </c>
      <c r="C6132" s="5" t="s">
        <v>152</v>
      </c>
    </row>
    <row r="6133" spans="1:3">
      <c r="A6133" s="5" t="s">
        <v>4297</v>
      </c>
      <c r="B6133" s="9">
        <v>40811</v>
      </c>
      <c r="C6133" s="5" t="s">
        <v>152</v>
      </c>
    </row>
    <row r="6134" spans="1:3">
      <c r="A6134" s="5" t="s">
        <v>2183</v>
      </c>
      <c r="B6134" s="9">
        <v>40810</v>
      </c>
      <c r="C6134" s="5" t="s">
        <v>152</v>
      </c>
    </row>
    <row r="6135" spans="1:3">
      <c r="A6135" s="5" t="s">
        <v>5599</v>
      </c>
      <c r="B6135" s="9">
        <v>40811</v>
      </c>
      <c r="C6135" s="5" t="s">
        <v>152</v>
      </c>
    </row>
    <row r="6136" spans="1:3">
      <c r="A6136" s="5" t="s">
        <v>2193</v>
      </c>
      <c r="B6136" s="9">
        <v>40811</v>
      </c>
      <c r="C6136" s="5" t="s">
        <v>187</v>
      </c>
    </row>
    <row r="6137" spans="1:3">
      <c r="A6137" s="5" t="s">
        <v>2193</v>
      </c>
      <c r="B6137" s="9">
        <v>40809</v>
      </c>
      <c r="C6137" s="5" t="s">
        <v>152</v>
      </c>
    </row>
    <row r="6138" spans="1:3">
      <c r="A6138" s="5" t="s">
        <v>3062</v>
      </c>
      <c r="B6138" s="9">
        <v>40810</v>
      </c>
      <c r="C6138" s="5" t="s">
        <v>152</v>
      </c>
    </row>
    <row r="6139" spans="1:3">
      <c r="A6139" s="5" t="s">
        <v>2077</v>
      </c>
      <c r="B6139" s="9">
        <v>40811</v>
      </c>
      <c r="C6139" s="5" t="s">
        <v>152</v>
      </c>
    </row>
    <row r="6140" spans="1:3">
      <c r="A6140" s="5" t="s">
        <v>4300</v>
      </c>
      <c r="B6140" s="9">
        <v>40811</v>
      </c>
      <c r="C6140" s="5" t="s">
        <v>152</v>
      </c>
    </row>
    <row r="6141" spans="1:3">
      <c r="A6141" s="5" t="s">
        <v>1370</v>
      </c>
      <c r="B6141" s="9">
        <v>40810</v>
      </c>
      <c r="C6141" s="5" t="s">
        <v>152</v>
      </c>
    </row>
    <row r="6142" spans="1:3">
      <c r="A6142" s="5" t="s">
        <v>5165</v>
      </c>
      <c r="B6142" s="9">
        <v>40812</v>
      </c>
      <c r="C6142" s="5" t="s">
        <v>152</v>
      </c>
    </row>
    <row r="6143" spans="1:3">
      <c r="A6143" s="5" t="s">
        <v>5165</v>
      </c>
      <c r="B6143" s="9">
        <v>40813</v>
      </c>
      <c r="C6143" s="5" t="s">
        <v>152</v>
      </c>
    </row>
    <row r="6144" spans="1:3">
      <c r="A6144" s="5" t="s">
        <v>5165</v>
      </c>
      <c r="B6144" s="9">
        <v>40812</v>
      </c>
      <c r="C6144" s="5" t="s">
        <v>152</v>
      </c>
    </row>
    <row r="6145" spans="1:3">
      <c r="A6145" s="5" t="s">
        <v>5226</v>
      </c>
      <c r="B6145" s="9">
        <v>40812</v>
      </c>
      <c r="C6145" s="5" t="s">
        <v>152</v>
      </c>
    </row>
    <row r="6146" spans="1:3">
      <c r="A6146" s="5" t="s">
        <v>2626</v>
      </c>
      <c r="B6146" s="9">
        <v>40811</v>
      </c>
      <c r="C6146" s="5" t="s">
        <v>165</v>
      </c>
    </row>
    <row r="6147" spans="1:3">
      <c r="A6147" s="5" t="s">
        <v>2626</v>
      </c>
      <c r="B6147" s="9">
        <v>40812</v>
      </c>
      <c r="C6147" s="5" t="s">
        <v>152</v>
      </c>
    </row>
    <row r="6148" spans="1:3">
      <c r="A6148" s="5" t="s">
        <v>906</v>
      </c>
      <c r="B6148" s="9">
        <v>40813</v>
      </c>
      <c r="C6148" s="5" t="s">
        <v>152</v>
      </c>
    </row>
    <row r="6149" spans="1:3">
      <c r="A6149" s="5" t="s">
        <v>913</v>
      </c>
      <c r="B6149" s="9">
        <v>40812</v>
      </c>
      <c r="C6149" s="5" t="s">
        <v>152</v>
      </c>
    </row>
    <row r="6150" spans="1:3">
      <c r="A6150" s="5" t="s">
        <v>942</v>
      </c>
      <c r="B6150" s="9">
        <v>40812</v>
      </c>
      <c r="C6150" s="5" t="s">
        <v>152</v>
      </c>
    </row>
    <row r="6151" spans="1:3">
      <c r="A6151" s="5" t="s">
        <v>5601</v>
      </c>
      <c r="B6151" s="9">
        <v>40812</v>
      </c>
      <c r="C6151" s="5" t="s">
        <v>152</v>
      </c>
    </row>
    <row r="6152" spans="1:3">
      <c r="A6152" s="5" t="s">
        <v>5168</v>
      </c>
      <c r="B6152" s="9">
        <v>40813</v>
      </c>
      <c r="C6152" s="5" t="s">
        <v>152</v>
      </c>
    </row>
    <row r="6153" spans="1:3">
      <c r="A6153" s="5" t="s">
        <v>5168</v>
      </c>
      <c r="B6153" s="9">
        <v>40812</v>
      </c>
      <c r="C6153" s="5" t="s">
        <v>152</v>
      </c>
    </row>
    <row r="6154" spans="1:3">
      <c r="A6154" s="5" t="s">
        <v>3006</v>
      </c>
      <c r="B6154" s="9">
        <v>40811</v>
      </c>
      <c r="C6154" s="5" t="s">
        <v>165</v>
      </c>
    </row>
    <row r="6155" spans="1:3">
      <c r="A6155" s="5" t="s">
        <v>2654</v>
      </c>
      <c r="B6155" s="9">
        <v>40812</v>
      </c>
      <c r="C6155" s="5" t="s">
        <v>152</v>
      </c>
    </row>
    <row r="6156" spans="1:3">
      <c r="A6156" s="5" t="s">
        <v>5602</v>
      </c>
      <c r="B6156" s="9">
        <v>40813</v>
      </c>
      <c r="C6156" s="5" t="s">
        <v>152</v>
      </c>
    </row>
    <row r="6157" spans="1:3">
      <c r="A6157" s="5" t="s">
        <v>5054</v>
      </c>
      <c r="B6157" s="9">
        <v>40812</v>
      </c>
      <c r="C6157" s="5" t="s">
        <v>187</v>
      </c>
    </row>
    <row r="6158" spans="1:3">
      <c r="A6158" s="5" t="s">
        <v>5603</v>
      </c>
      <c r="B6158" s="9">
        <v>40812</v>
      </c>
      <c r="C6158" s="5" t="s">
        <v>152</v>
      </c>
    </row>
    <row r="6159" spans="1:3">
      <c r="A6159" s="5" t="s">
        <v>2617</v>
      </c>
      <c r="B6159" s="9">
        <v>40812</v>
      </c>
      <c r="C6159" s="5" t="s">
        <v>152</v>
      </c>
    </row>
    <row r="6160" spans="1:3">
      <c r="A6160" s="5" t="s">
        <v>2124</v>
      </c>
      <c r="B6160" s="9">
        <v>40812</v>
      </c>
      <c r="C6160" s="5" t="s">
        <v>152</v>
      </c>
    </row>
    <row r="6161" spans="1:3">
      <c r="A6161" s="5" t="s">
        <v>3039</v>
      </c>
      <c r="B6161" s="9">
        <v>40813</v>
      </c>
      <c r="C6161" s="5" t="s">
        <v>152</v>
      </c>
    </row>
    <row r="6162" spans="1:3">
      <c r="A6162" s="5" t="s">
        <v>3039</v>
      </c>
      <c r="B6162" s="9">
        <v>40812</v>
      </c>
      <c r="C6162" s="5" t="s">
        <v>187</v>
      </c>
    </row>
    <row r="6163" spans="1:3">
      <c r="A6163" s="5" t="s">
        <v>3076</v>
      </c>
      <c r="B6163" s="9">
        <v>40813</v>
      </c>
      <c r="C6163" s="5" t="s">
        <v>152</v>
      </c>
    </row>
    <row r="6164" spans="1:3">
      <c r="A6164" s="5" t="s">
        <v>4602</v>
      </c>
      <c r="B6164" s="9">
        <v>40813</v>
      </c>
      <c r="C6164" s="5" t="s">
        <v>152</v>
      </c>
    </row>
    <row r="6165" spans="1:3">
      <c r="A6165" s="5" t="s">
        <v>4602</v>
      </c>
      <c r="B6165" s="9">
        <v>40812</v>
      </c>
      <c r="C6165" s="5" t="s">
        <v>152</v>
      </c>
    </row>
    <row r="6166" spans="1:3">
      <c r="A6166" s="5" t="s">
        <v>4602</v>
      </c>
      <c r="B6166" s="9">
        <v>40812</v>
      </c>
      <c r="C6166" s="5" t="s">
        <v>165</v>
      </c>
    </row>
    <row r="6167" spans="1:3">
      <c r="A6167" s="5" t="s">
        <v>2701</v>
      </c>
      <c r="B6167" s="9">
        <v>40815</v>
      </c>
      <c r="C6167" s="5" t="s">
        <v>152</v>
      </c>
    </row>
    <row r="6168" spans="1:3">
      <c r="A6168" s="5" t="s">
        <v>2701</v>
      </c>
      <c r="B6168" s="9">
        <v>40811</v>
      </c>
      <c r="C6168" s="5" t="s">
        <v>165</v>
      </c>
    </row>
    <row r="6169" spans="1:3">
      <c r="A6169" s="5" t="s">
        <v>2127</v>
      </c>
      <c r="B6169" s="9">
        <v>40812</v>
      </c>
      <c r="C6169" s="5" t="s">
        <v>152</v>
      </c>
    </row>
    <row r="6170" spans="1:3">
      <c r="A6170" s="5" t="s">
        <v>1506</v>
      </c>
      <c r="B6170" s="9">
        <v>40813</v>
      </c>
      <c r="C6170" s="5" t="s">
        <v>152</v>
      </c>
    </row>
    <row r="6171" spans="1:3">
      <c r="A6171" s="5" t="s">
        <v>1506</v>
      </c>
      <c r="B6171" s="9">
        <v>40812</v>
      </c>
      <c r="C6171" s="5" t="s">
        <v>187</v>
      </c>
    </row>
    <row r="6172" spans="1:3">
      <c r="A6172" s="5" t="s">
        <v>2830</v>
      </c>
      <c r="B6172" s="9">
        <v>40813</v>
      </c>
      <c r="C6172" s="5" t="s">
        <v>152</v>
      </c>
    </row>
    <row r="6173" spans="1:3">
      <c r="A6173" s="5" t="s">
        <v>1512</v>
      </c>
      <c r="B6173" s="9">
        <v>40813</v>
      </c>
      <c r="C6173" s="5" t="s">
        <v>152</v>
      </c>
    </row>
    <row r="6174" spans="1:3">
      <c r="A6174" s="5" t="s">
        <v>1512</v>
      </c>
      <c r="B6174" s="9">
        <v>40812</v>
      </c>
      <c r="C6174" s="5" t="s">
        <v>152</v>
      </c>
    </row>
    <row r="6175" spans="1:3">
      <c r="A6175" s="5" t="s">
        <v>1512</v>
      </c>
      <c r="B6175" s="9">
        <v>40812</v>
      </c>
      <c r="C6175" s="5" t="s">
        <v>165</v>
      </c>
    </row>
    <row r="6176" spans="1:3">
      <c r="A6176" s="5" t="s">
        <v>5605</v>
      </c>
      <c r="B6176" s="9">
        <v>40815</v>
      </c>
      <c r="C6176" s="5" t="s">
        <v>152</v>
      </c>
    </row>
    <row r="6177" spans="1:3">
      <c r="A6177" s="5" t="s">
        <v>5605</v>
      </c>
      <c r="B6177" s="9">
        <v>40811</v>
      </c>
      <c r="C6177" s="5" t="s">
        <v>165</v>
      </c>
    </row>
    <row r="6178" spans="1:3">
      <c r="A6178" s="5" t="s">
        <v>1084</v>
      </c>
      <c r="B6178" s="9">
        <v>40817</v>
      </c>
      <c r="C6178" s="5" t="s">
        <v>165</v>
      </c>
    </row>
    <row r="6179" spans="1:3">
      <c r="A6179" s="5" t="s">
        <v>1549</v>
      </c>
      <c r="B6179" s="9">
        <v>40814</v>
      </c>
      <c r="C6179" s="5" t="s">
        <v>152</v>
      </c>
    </row>
    <row r="6180" spans="1:3">
      <c r="A6180" s="5" t="s">
        <v>673</v>
      </c>
      <c r="B6180" s="9">
        <v>40812</v>
      </c>
      <c r="C6180" s="5" t="s">
        <v>152</v>
      </c>
    </row>
    <row r="6181" spans="1:3">
      <c r="A6181" s="5" t="s">
        <v>721</v>
      </c>
      <c r="B6181" s="9">
        <v>40813</v>
      </c>
      <c r="C6181" s="5" t="s">
        <v>152</v>
      </c>
    </row>
    <row r="6182" spans="1:3">
      <c r="A6182" s="5" t="s">
        <v>3396</v>
      </c>
      <c r="B6182" s="9">
        <v>40815</v>
      </c>
      <c r="C6182" s="5" t="s">
        <v>152</v>
      </c>
    </row>
    <row r="6183" spans="1:3">
      <c r="A6183" s="5" t="s">
        <v>3266</v>
      </c>
      <c r="B6183" s="9">
        <v>40817</v>
      </c>
      <c r="C6183" s="5" t="s">
        <v>187</v>
      </c>
    </row>
    <row r="6184" spans="1:3">
      <c r="A6184" s="5" t="s">
        <v>5202</v>
      </c>
      <c r="B6184" s="9">
        <v>40813</v>
      </c>
      <c r="C6184" s="5" t="s">
        <v>187</v>
      </c>
    </row>
    <row r="6185" spans="1:3">
      <c r="A6185" s="5" t="s">
        <v>5202</v>
      </c>
      <c r="B6185" s="9">
        <v>40813</v>
      </c>
      <c r="C6185" s="5" t="s">
        <v>152</v>
      </c>
    </row>
    <row r="6186" spans="1:3">
      <c r="A6186" s="5" t="s">
        <v>5608</v>
      </c>
      <c r="B6186" s="9">
        <v>40813</v>
      </c>
      <c r="C6186" s="5" t="s">
        <v>165</v>
      </c>
    </row>
    <row r="6187" spans="1:3">
      <c r="A6187" s="5" t="s">
        <v>4646</v>
      </c>
      <c r="B6187" s="9">
        <v>40813</v>
      </c>
      <c r="C6187" s="5" t="s">
        <v>152</v>
      </c>
    </row>
    <row r="6188" spans="1:3">
      <c r="A6188" s="5" t="s">
        <v>1612</v>
      </c>
      <c r="B6188" s="9">
        <v>40814</v>
      </c>
      <c r="C6188" s="5" t="s">
        <v>152</v>
      </c>
    </row>
    <row r="6189" spans="1:3">
      <c r="A6189" s="5" t="s">
        <v>1612</v>
      </c>
      <c r="B6189" s="9">
        <v>40813</v>
      </c>
      <c r="C6189" s="5" t="s">
        <v>152</v>
      </c>
    </row>
    <row r="6190" spans="1:3">
      <c r="A6190" s="5" t="s">
        <v>2171</v>
      </c>
      <c r="B6190" s="9">
        <v>40817</v>
      </c>
      <c r="C6190" s="5" t="s">
        <v>165</v>
      </c>
    </row>
    <row r="6191" spans="1:3">
      <c r="A6191" s="5" t="s">
        <v>1514</v>
      </c>
      <c r="B6191" s="9">
        <v>40814</v>
      </c>
      <c r="C6191" s="5" t="s">
        <v>152</v>
      </c>
    </row>
    <row r="6192" spans="1:3">
      <c r="A6192" s="5" t="s">
        <v>1819</v>
      </c>
      <c r="B6192" s="9">
        <v>40812</v>
      </c>
      <c r="C6192" s="5" t="s">
        <v>152</v>
      </c>
    </row>
    <row r="6193" spans="1:3">
      <c r="A6193" s="5" t="s">
        <v>741</v>
      </c>
      <c r="B6193" s="9">
        <v>40813</v>
      </c>
      <c r="C6193" s="5" t="s">
        <v>152</v>
      </c>
    </row>
    <row r="6194" spans="1:3">
      <c r="A6194" s="5" t="s">
        <v>2278</v>
      </c>
      <c r="B6194" s="9">
        <v>40815</v>
      </c>
      <c r="C6194" s="5" t="s">
        <v>152</v>
      </c>
    </row>
    <row r="6195" spans="1:3">
      <c r="A6195" s="5" t="s">
        <v>1515</v>
      </c>
      <c r="B6195" s="9">
        <v>40817</v>
      </c>
      <c r="C6195" s="5" t="s">
        <v>187</v>
      </c>
    </row>
    <row r="6196" spans="1:3">
      <c r="A6196" s="5" t="s">
        <v>5609</v>
      </c>
      <c r="B6196" s="9">
        <v>40813</v>
      </c>
      <c r="C6196" s="5" t="s">
        <v>187</v>
      </c>
    </row>
    <row r="6197" spans="1:3">
      <c r="A6197" s="5" t="s">
        <v>5609</v>
      </c>
      <c r="B6197" s="9">
        <v>40813</v>
      </c>
      <c r="C6197" s="5" t="s">
        <v>152</v>
      </c>
    </row>
    <row r="6198" spans="1:3">
      <c r="A6198" s="5" t="s">
        <v>5610</v>
      </c>
      <c r="B6198" s="9">
        <v>40813</v>
      </c>
      <c r="C6198" s="5" t="s">
        <v>165</v>
      </c>
    </row>
    <row r="6199" spans="1:3">
      <c r="A6199" s="5" t="s">
        <v>5091</v>
      </c>
      <c r="B6199" s="9">
        <v>40813</v>
      </c>
      <c r="C6199" s="5" t="s">
        <v>152</v>
      </c>
    </row>
    <row r="6200" spans="1:3">
      <c r="A6200" s="5" t="s">
        <v>5611</v>
      </c>
      <c r="B6200" s="9">
        <v>40814</v>
      </c>
      <c r="C6200" s="5" t="s">
        <v>152</v>
      </c>
    </row>
    <row r="6201" spans="1:3">
      <c r="A6201" s="5" t="s">
        <v>5611</v>
      </c>
      <c r="B6201" s="9">
        <v>40813</v>
      </c>
      <c r="C6201" s="5" t="s">
        <v>152</v>
      </c>
    </row>
    <row r="6202" spans="1:3">
      <c r="A6202" s="5" t="s">
        <v>4612</v>
      </c>
      <c r="B6202" s="9">
        <v>40815</v>
      </c>
      <c r="C6202" s="5" t="s">
        <v>187</v>
      </c>
    </row>
    <row r="6203" spans="1:3">
      <c r="A6203" s="5" t="s">
        <v>3408</v>
      </c>
      <c r="B6203" s="9">
        <v>40818</v>
      </c>
      <c r="C6203" s="5" t="s">
        <v>187</v>
      </c>
    </row>
    <row r="6204" spans="1:3">
      <c r="A6204" s="5" t="s">
        <v>5410</v>
      </c>
      <c r="B6204" s="9">
        <v>40815</v>
      </c>
      <c r="C6204" s="5" t="s">
        <v>187</v>
      </c>
    </row>
    <row r="6205" spans="1:3">
      <c r="A6205" s="5" t="s">
        <v>2465</v>
      </c>
      <c r="B6205" s="9">
        <v>40818</v>
      </c>
      <c r="C6205" s="5" t="s">
        <v>187</v>
      </c>
    </row>
    <row r="6206" spans="1:3">
      <c r="A6206" s="5" t="s">
        <v>5201</v>
      </c>
      <c r="B6206" s="9">
        <v>40816</v>
      </c>
      <c r="C6206" s="5" t="s">
        <v>165</v>
      </c>
    </row>
    <row r="6207" spans="1:3">
      <c r="A6207" s="5" t="s">
        <v>2129</v>
      </c>
      <c r="B6207" s="9">
        <v>40816</v>
      </c>
      <c r="C6207" s="5" t="s">
        <v>152</v>
      </c>
    </row>
    <row r="6208" spans="1:3">
      <c r="A6208" s="5" t="s">
        <v>608</v>
      </c>
      <c r="B6208" s="9">
        <v>40818</v>
      </c>
      <c r="C6208" s="5" t="s">
        <v>152</v>
      </c>
    </row>
    <row r="6209" spans="1:3">
      <c r="A6209" s="5" t="s">
        <v>608</v>
      </c>
      <c r="B6209" s="9">
        <v>40818</v>
      </c>
      <c r="C6209" s="5" t="s">
        <v>152</v>
      </c>
    </row>
    <row r="6210" spans="1:3">
      <c r="A6210" s="5" t="s">
        <v>1516</v>
      </c>
      <c r="B6210" s="9">
        <v>40816</v>
      </c>
      <c r="C6210" s="5" t="s">
        <v>165</v>
      </c>
    </row>
    <row r="6211" spans="1:3">
      <c r="A6211" s="5" t="s">
        <v>5614</v>
      </c>
      <c r="B6211" s="9">
        <v>40816</v>
      </c>
      <c r="C6211" s="5" t="s">
        <v>152</v>
      </c>
    </row>
    <row r="6212" spans="1:3">
      <c r="A6212" s="5" t="s">
        <v>640</v>
      </c>
      <c r="B6212" s="9">
        <v>40818</v>
      </c>
      <c r="C6212" s="5" t="s">
        <v>152</v>
      </c>
    </row>
    <row r="6213" spans="1:3">
      <c r="A6213" s="5" t="s">
        <v>640</v>
      </c>
      <c r="B6213" s="9">
        <v>40818</v>
      </c>
      <c r="C6213" s="5" t="s">
        <v>152</v>
      </c>
    </row>
    <row r="6214" spans="1:3">
      <c r="A6214" s="5" t="s">
        <v>3518</v>
      </c>
      <c r="B6214" s="9">
        <v>40816</v>
      </c>
      <c r="C6214" s="5" t="s">
        <v>152</v>
      </c>
    </row>
    <row r="6215" spans="1:3">
      <c r="A6215" s="5" t="s">
        <v>4570</v>
      </c>
      <c r="B6215" s="9">
        <v>40817</v>
      </c>
      <c r="C6215" s="5" t="s">
        <v>187</v>
      </c>
    </row>
    <row r="6216" spans="1:3">
      <c r="A6216" s="5" t="s">
        <v>779</v>
      </c>
      <c r="B6216" s="9">
        <v>40816</v>
      </c>
      <c r="C6216" s="5" t="s">
        <v>187</v>
      </c>
    </row>
    <row r="6217" spans="1:3">
      <c r="A6217" s="5" t="s">
        <v>3335</v>
      </c>
      <c r="B6217" s="9">
        <v>40824</v>
      </c>
      <c r="C6217" s="5" t="s">
        <v>165</v>
      </c>
    </row>
    <row r="6218" spans="1:3">
      <c r="A6218" s="5" t="s">
        <v>3335</v>
      </c>
      <c r="B6218" s="9">
        <v>40817</v>
      </c>
      <c r="C6218" s="5" t="s">
        <v>152</v>
      </c>
    </row>
    <row r="6219" spans="1:3">
      <c r="A6219" s="5" t="s">
        <v>5531</v>
      </c>
      <c r="B6219" s="9">
        <v>40817</v>
      </c>
      <c r="C6219" s="5" t="s">
        <v>152</v>
      </c>
    </row>
    <row r="6220" spans="1:3">
      <c r="A6220" s="5" t="s">
        <v>5065</v>
      </c>
      <c r="B6220" s="9">
        <v>40816</v>
      </c>
      <c r="C6220" s="5" t="s">
        <v>187</v>
      </c>
    </row>
    <row r="6221" spans="1:3">
      <c r="A6221" s="5" t="s">
        <v>5065</v>
      </c>
      <c r="B6221" s="9">
        <v>40817</v>
      </c>
      <c r="C6221" s="5" t="s">
        <v>165</v>
      </c>
    </row>
    <row r="6222" spans="1:3">
      <c r="A6222" s="5" t="s">
        <v>4587</v>
      </c>
      <c r="B6222" s="9">
        <v>40815</v>
      </c>
      <c r="C6222" s="5" t="s">
        <v>187</v>
      </c>
    </row>
    <row r="6223" spans="1:3">
      <c r="A6223" s="5" t="s">
        <v>3530</v>
      </c>
      <c r="B6223" s="9">
        <v>40816</v>
      </c>
      <c r="C6223" s="5" t="s">
        <v>152</v>
      </c>
    </row>
    <row r="6224" spans="1:3">
      <c r="A6224" s="5" t="s">
        <v>3530</v>
      </c>
      <c r="B6224" s="9">
        <v>40817</v>
      </c>
      <c r="C6224" s="5" t="s">
        <v>152</v>
      </c>
    </row>
    <row r="6225" spans="1:3">
      <c r="A6225" s="5" t="s">
        <v>5615</v>
      </c>
      <c r="B6225" s="9">
        <v>40817</v>
      </c>
      <c r="C6225" s="5" t="s">
        <v>187</v>
      </c>
    </row>
    <row r="6226" spans="1:3">
      <c r="A6226" s="5" t="s">
        <v>3632</v>
      </c>
      <c r="B6226" s="9">
        <v>40816</v>
      </c>
      <c r="C6226" s="5" t="s">
        <v>187</v>
      </c>
    </row>
    <row r="6227" spans="1:3">
      <c r="A6227" s="5" t="s">
        <v>3650</v>
      </c>
      <c r="B6227" s="9">
        <v>40824</v>
      </c>
      <c r="C6227" s="5" t="s">
        <v>165</v>
      </c>
    </row>
    <row r="6228" spans="1:3">
      <c r="A6228" s="5" t="s">
        <v>3650</v>
      </c>
      <c r="B6228" s="9">
        <v>40817</v>
      </c>
      <c r="C6228" s="5" t="s">
        <v>152</v>
      </c>
    </row>
    <row r="6229" spans="1:3">
      <c r="A6229" s="5" t="s">
        <v>5068</v>
      </c>
      <c r="B6229" s="9">
        <v>40816</v>
      </c>
      <c r="C6229" s="5" t="s">
        <v>187</v>
      </c>
    </row>
    <row r="6230" spans="1:3">
      <c r="A6230" s="5" t="s">
        <v>5068</v>
      </c>
      <c r="B6230" s="9">
        <v>40817</v>
      </c>
      <c r="C6230" s="5" t="s">
        <v>165</v>
      </c>
    </row>
    <row r="6231" spans="1:3">
      <c r="A6231" s="5" t="s">
        <v>1943</v>
      </c>
      <c r="B6231" s="9">
        <v>40815</v>
      </c>
      <c r="C6231" s="5" t="s">
        <v>187</v>
      </c>
    </row>
    <row r="6232" spans="1:3">
      <c r="A6232" s="5" t="s">
        <v>4160</v>
      </c>
      <c r="B6232" s="9">
        <v>40818</v>
      </c>
      <c r="C6232" s="5" t="s">
        <v>152</v>
      </c>
    </row>
    <row r="6233" spans="1:3">
      <c r="A6233" s="5" t="s">
        <v>2373</v>
      </c>
      <c r="B6233" s="9">
        <v>40819</v>
      </c>
      <c r="C6233" s="5" t="s">
        <v>187</v>
      </c>
    </row>
    <row r="6234" spans="1:3">
      <c r="A6234" s="5" t="s">
        <v>1852</v>
      </c>
      <c r="B6234" s="9">
        <v>40817</v>
      </c>
      <c r="C6234" s="5" t="s">
        <v>152</v>
      </c>
    </row>
    <row r="6235" spans="1:3">
      <c r="A6235" s="5" t="s">
        <v>3956</v>
      </c>
      <c r="B6235" s="9">
        <v>40820</v>
      </c>
      <c r="C6235" s="5" t="s">
        <v>152</v>
      </c>
    </row>
    <row r="6236" spans="1:3">
      <c r="A6236" s="5" t="s">
        <v>3699</v>
      </c>
      <c r="B6236" s="9">
        <v>40816</v>
      </c>
      <c r="C6236" s="5" t="s">
        <v>152</v>
      </c>
    </row>
    <row r="6237" spans="1:3">
      <c r="A6237" s="5" t="s">
        <v>3699</v>
      </c>
      <c r="B6237" s="9">
        <v>40820</v>
      </c>
      <c r="C6237" s="5" t="s">
        <v>152</v>
      </c>
    </row>
    <row r="6238" spans="1:3">
      <c r="A6238" s="5" t="s">
        <v>4726</v>
      </c>
      <c r="B6238" s="9">
        <v>40819</v>
      </c>
      <c r="C6238" s="5" t="s">
        <v>152</v>
      </c>
    </row>
    <row r="6239" spans="1:3">
      <c r="A6239" s="5" t="s">
        <v>4726</v>
      </c>
      <c r="B6239" s="9">
        <v>40818</v>
      </c>
      <c r="C6239" s="5" t="s">
        <v>152</v>
      </c>
    </row>
    <row r="6240" spans="1:3">
      <c r="A6240" s="5" t="s">
        <v>1519</v>
      </c>
      <c r="B6240" s="9">
        <v>40819</v>
      </c>
      <c r="C6240" s="5" t="s">
        <v>187</v>
      </c>
    </row>
    <row r="6241" spans="1:3">
      <c r="A6241" s="5" t="s">
        <v>1855</v>
      </c>
      <c r="B6241" s="9">
        <v>40817</v>
      </c>
      <c r="C6241" s="5" t="s">
        <v>152</v>
      </c>
    </row>
    <row r="6242" spans="1:3">
      <c r="A6242" s="5" t="s">
        <v>3961</v>
      </c>
      <c r="B6242" s="9">
        <v>40820</v>
      </c>
      <c r="C6242" s="5" t="s">
        <v>152</v>
      </c>
    </row>
    <row r="6243" spans="1:3">
      <c r="A6243" s="5" t="s">
        <v>5620</v>
      </c>
      <c r="B6243" s="9">
        <v>40816</v>
      </c>
      <c r="C6243" s="5" t="s">
        <v>152</v>
      </c>
    </row>
    <row r="6244" spans="1:3">
      <c r="A6244" s="5" t="s">
        <v>3705</v>
      </c>
      <c r="B6244" s="9">
        <v>40820</v>
      </c>
      <c r="C6244" s="5" t="s">
        <v>152</v>
      </c>
    </row>
    <row r="6245" spans="1:3">
      <c r="A6245" s="5" t="s">
        <v>3993</v>
      </c>
      <c r="B6245" s="9">
        <v>40818</v>
      </c>
      <c r="C6245" s="5" t="s">
        <v>165</v>
      </c>
    </row>
    <row r="6246" spans="1:3">
      <c r="A6246" s="5" t="s">
        <v>1301</v>
      </c>
      <c r="B6246" s="9">
        <v>40818</v>
      </c>
      <c r="C6246" s="5" t="s">
        <v>152</v>
      </c>
    </row>
    <row r="6247" spans="1:3">
      <c r="A6247" s="5" t="s">
        <v>869</v>
      </c>
      <c r="B6247" s="9">
        <v>40818</v>
      </c>
      <c r="C6247" s="5" t="s">
        <v>165</v>
      </c>
    </row>
    <row r="6248" spans="1:3">
      <c r="A6248" s="5" t="s">
        <v>4011</v>
      </c>
      <c r="B6248" s="9">
        <v>40819</v>
      </c>
      <c r="C6248" s="5" t="s">
        <v>152</v>
      </c>
    </row>
    <row r="6249" spans="1:3">
      <c r="A6249" s="5" t="s">
        <v>3675</v>
      </c>
      <c r="B6249" s="9">
        <v>40820</v>
      </c>
      <c r="C6249" s="5" t="s">
        <v>152</v>
      </c>
    </row>
    <row r="6250" spans="1:3">
      <c r="A6250" s="5" t="s">
        <v>2349</v>
      </c>
      <c r="B6250" s="9">
        <v>40819</v>
      </c>
      <c r="C6250" s="5" t="s">
        <v>152</v>
      </c>
    </row>
    <row r="6251" spans="1:3">
      <c r="A6251" s="5" t="s">
        <v>1490</v>
      </c>
      <c r="B6251" s="9">
        <v>40819</v>
      </c>
      <c r="C6251" s="5" t="s">
        <v>165</v>
      </c>
    </row>
    <row r="6252" spans="1:3">
      <c r="A6252" s="5" t="s">
        <v>1490</v>
      </c>
      <c r="B6252" s="9">
        <v>40820</v>
      </c>
      <c r="C6252" s="5" t="s">
        <v>152</v>
      </c>
    </row>
    <row r="6253" spans="1:3">
      <c r="A6253" s="5" t="s">
        <v>4016</v>
      </c>
      <c r="B6253" s="9">
        <v>40819</v>
      </c>
      <c r="C6253" s="5" t="s">
        <v>152</v>
      </c>
    </row>
    <row r="6254" spans="1:3">
      <c r="A6254" s="5" t="s">
        <v>3682</v>
      </c>
      <c r="B6254" s="9">
        <v>40820</v>
      </c>
      <c r="C6254" s="5" t="s">
        <v>152</v>
      </c>
    </row>
    <row r="6255" spans="1:3">
      <c r="A6255" s="5" t="s">
        <v>4326</v>
      </c>
      <c r="B6255" s="9">
        <v>40819</v>
      </c>
      <c r="C6255" s="5" t="s">
        <v>152</v>
      </c>
    </row>
    <row r="6256" spans="1:3">
      <c r="A6256" s="5" t="s">
        <v>3164</v>
      </c>
      <c r="B6256" s="9">
        <v>40820</v>
      </c>
      <c r="C6256" s="5" t="s">
        <v>165</v>
      </c>
    </row>
    <row r="6257" spans="1:3">
      <c r="A6257" s="5" t="s">
        <v>3001</v>
      </c>
      <c r="B6257" s="9">
        <v>40820</v>
      </c>
      <c r="C6257" s="5" t="s">
        <v>152</v>
      </c>
    </row>
    <row r="6258" spans="1:3">
      <c r="A6258" s="5" t="s">
        <v>5621</v>
      </c>
      <c r="B6258" s="9">
        <v>40823</v>
      </c>
      <c r="C6258" s="5" t="s">
        <v>165</v>
      </c>
    </row>
    <row r="6259" spans="1:3">
      <c r="A6259" s="5" t="s">
        <v>5489</v>
      </c>
      <c r="B6259" s="9">
        <v>40820</v>
      </c>
      <c r="C6259" s="5" t="s">
        <v>187</v>
      </c>
    </row>
    <row r="6260" spans="1:3">
      <c r="A6260" s="5" t="s">
        <v>5577</v>
      </c>
      <c r="B6260" s="9">
        <v>40820</v>
      </c>
      <c r="C6260" s="5" t="s">
        <v>152</v>
      </c>
    </row>
    <row r="6261" spans="1:3">
      <c r="A6261" s="5" t="s">
        <v>5623</v>
      </c>
      <c r="B6261" s="9">
        <v>40820</v>
      </c>
      <c r="C6261" s="5" t="s">
        <v>165</v>
      </c>
    </row>
    <row r="6262" spans="1:3">
      <c r="A6262" s="5" t="s">
        <v>5624</v>
      </c>
      <c r="B6262" s="9">
        <v>40820</v>
      </c>
      <c r="C6262" s="5" t="s">
        <v>152</v>
      </c>
    </row>
    <row r="6263" spans="1:3">
      <c r="A6263" s="5" t="s">
        <v>5625</v>
      </c>
      <c r="B6263" s="9">
        <v>40823</v>
      </c>
      <c r="C6263" s="5" t="s">
        <v>165</v>
      </c>
    </row>
    <row r="6264" spans="1:3">
      <c r="A6264" s="5" t="s">
        <v>1522</v>
      </c>
      <c r="B6264" s="9">
        <v>40820</v>
      </c>
      <c r="C6264" s="5" t="s">
        <v>187</v>
      </c>
    </row>
    <row r="6265" spans="1:3">
      <c r="A6265" s="5" t="s">
        <v>1707</v>
      </c>
      <c r="B6265" s="9">
        <v>40820</v>
      </c>
      <c r="C6265" s="5" t="s">
        <v>187</v>
      </c>
    </row>
    <row r="6266" spans="1:3">
      <c r="A6266" s="5" t="s">
        <v>1525</v>
      </c>
      <c r="B6266" s="9">
        <v>40822</v>
      </c>
      <c r="C6266" s="5" t="s">
        <v>152</v>
      </c>
    </row>
    <row r="6267" spans="1:3">
      <c r="A6267" s="5" t="s">
        <v>3410</v>
      </c>
      <c r="B6267" s="9">
        <v>40823</v>
      </c>
      <c r="C6267" s="5" t="s">
        <v>152</v>
      </c>
    </row>
    <row r="6268" spans="1:3">
      <c r="A6268" s="5" t="s">
        <v>2451</v>
      </c>
      <c r="B6268" s="9">
        <v>40827</v>
      </c>
      <c r="C6268" s="5" t="s">
        <v>152</v>
      </c>
    </row>
    <row r="6269" spans="1:3">
      <c r="A6269" s="5" t="s">
        <v>2451</v>
      </c>
      <c r="B6269" s="9">
        <v>40820</v>
      </c>
      <c r="C6269" s="5" t="s">
        <v>152</v>
      </c>
    </row>
    <row r="6270" spans="1:3">
      <c r="A6270" s="5" t="s">
        <v>2451</v>
      </c>
      <c r="B6270" s="9">
        <v>40820</v>
      </c>
      <c r="C6270" s="5" t="s">
        <v>152</v>
      </c>
    </row>
    <row r="6271" spans="1:3">
      <c r="A6271" s="5" t="s">
        <v>2451</v>
      </c>
      <c r="B6271" s="9">
        <v>40822</v>
      </c>
      <c r="C6271" s="5" t="s">
        <v>152</v>
      </c>
    </row>
    <row r="6272" spans="1:3">
      <c r="A6272" s="5" t="s">
        <v>5628</v>
      </c>
      <c r="B6272" s="9">
        <v>40821</v>
      </c>
      <c r="C6272" s="5" t="s">
        <v>152</v>
      </c>
    </row>
    <row r="6273" spans="1:3">
      <c r="A6273" s="5" t="s">
        <v>4424</v>
      </c>
      <c r="B6273" s="9">
        <v>40820</v>
      </c>
      <c r="C6273" s="5" t="s">
        <v>187</v>
      </c>
    </row>
    <row r="6274" spans="1:3">
      <c r="A6274" s="5" t="s">
        <v>1526</v>
      </c>
      <c r="B6274" s="9">
        <v>40822</v>
      </c>
      <c r="C6274" s="5" t="s">
        <v>152</v>
      </c>
    </row>
    <row r="6275" spans="1:3">
      <c r="A6275" s="5" t="s">
        <v>2080</v>
      </c>
      <c r="B6275" s="9">
        <v>40827</v>
      </c>
      <c r="C6275" s="5" t="s">
        <v>152</v>
      </c>
    </row>
    <row r="6276" spans="1:3">
      <c r="A6276" s="5" t="s">
        <v>2080</v>
      </c>
      <c r="B6276" s="9">
        <v>40820</v>
      </c>
      <c r="C6276" s="5" t="s">
        <v>152</v>
      </c>
    </row>
    <row r="6277" spans="1:3">
      <c r="A6277" s="5" t="s">
        <v>2080</v>
      </c>
      <c r="B6277" s="9">
        <v>40820</v>
      </c>
      <c r="C6277" s="5" t="s">
        <v>152</v>
      </c>
    </row>
    <row r="6278" spans="1:3">
      <c r="A6278" s="5" t="s">
        <v>658</v>
      </c>
      <c r="B6278" s="9">
        <v>40828</v>
      </c>
      <c r="C6278" s="5" t="s">
        <v>152</v>
      </c>
    </row>
    <row r="6279" spans="1:3">
      <c r="A6279" s="5" t="s">
        <v>5631</v>
      </c>
      <c r="B6279" s="9">
        <v>40828</v>
      </c>
      <c r="C6279" s="5" t="s">
        <v>152</v>
      </c>
    </row>
    <row r="6280" spans="1:3">
      <c r="A6280" s="5" t="s">
        <v>5040</v>
      </c>
      <c r="B6280" s="9">
        <v>40828</v>
      </c>
      <c r="C6280" s="5" t="s">
        <v>152</v>
      </c>
    </row>
    <row r="6281" spans="1:3">
      <c r="A6281" s="5" t="s">
        <v>322</v>
      </c>
      <c r="B6281" s="9">
        <v>40829</v>
      </c>
      <c r="C6281" s="5" t="s">
        <v>152</v>
      </c>
    </row>
    <row r="6282" spans="1:3">
      <c r="A6282" s="5" t="s">
        <v>1485</v>
      </c>
      <c r="B6282" s="9">
        <v>40824</v>
      </c>
      <c r="C6282" s="5" t="s">
        <v>152</v>
      </c>
    </row>
    <row r="6283" spans="1:3">
      <c r="A6283" s="5" t="s">
        <v>3968</v>
      </c>
      <c r="B6283" s="9">
        <v>40824</v>
      </c>
      <c r="C6283" s="5" t="s">
        <v>187</v>
      </c>
    </row>
    <row r="6284" spans="1:3">
      <c r="A6284" s="5" t="s">
        <v>3968</v>
      </c>
      <c r="B6284" s="9">
        <v>40824</v>
      </c>
      <c r="C6284" s="5" t="s">
        <v>152</v>
      </c>
    </row>
    <row r="6285" spans="1:3">
      <c r="A6285" s="5" t="s">
        <v>5632</v>
      </c>
      <c r="B6285" s="9">
        <v>40823</v>
      </c>
      <c r="C6285" s="5" t="s">
        <v>187</v>
      </c>
    </row>
    <row r="6286" spans="1:3">
      <c r="A6286" s="5" t="s">
        <v>328</v>
      </c>
      <c r="B6286" s="9">
        <v>40829</v>
      </c>
      <c r="C6286" s="5" t="s">
        <v>152</v>
      </c>
    </row>
    <row r="6287" spans="1:3">
      <c r="A6287" s="5" t="s">
        <v>1933</v>
      </c>
      <c r="B6287" s="9">
        <v>40824</v>
      </c>
      <c r="C6287" s="5" t="s">
        <v>152</v>
      </c>
    </row>
    <row r="6288" spans="1:3">
      <c r="A6288" s="5" t="s">
        <v>2985</v>
      </c>
      <c r="B6288" s="9">
        <v>40824</v>
      </c>
      <c r="C6288" s="5" t="s">
        <v>152</v>
      </c>
    </row>
    <row r="6289" spans="1:3">
      <c r="A6289" s="5" t="s">
        <v>5258</v>
      </c>
      <c r="B6289" s="9">
        <v>40823</v>
      </c>
      <c r="C6289" s="5" t="s">
        <v>187</v>
      </c>
    </row>
    <row r="6290" spans="1:3">
      <c r="A6290" s="5" t="s">
        <v>5258</v>
      </c>
      <c r="B6290" s="9">
        <v>40824</v>
      </c>
      <c r="C6290" s="5" t="s">
        <v>187</v>
      </c>
    </row>
    <row r="6291" spans="1:3">
      <c r="A6291" s="5" t="s">
        <v>5258</v>
      </c>
      <c r="B6291" s="9">
        <v>40824</v>
      </c>
      <c r="C6291" s="5" t="s">
        <v>152</v>
      </c>
    </row>
    <row r="6292" spans="1:3">
      <c r="A6292" s="5" t="s">
        <v>5002</v>
      </c>
      <c r="B6292" s="9">
        <v>40824</v>
      </c>
      <c r="C6292" s="5" t="s">
        <v>152</v>
      </c>
    </row>
    <row r="6293" spans="1:3">
      <c r="A6293" s="5" t="s">
        <v>5002</v>
      </c>
      <c r="B6293" s="9">
        <v>40825</v>
      </c>
      <c r="C6293" s="5" t="s">
        <v>152</v>
      </c>
    </row>
    <row r="6294" spans="1:3">
      <c r="A6294" s="5" t="s">
        <v>528</v>
      </c>
      <c r="B6294" s="9">
        <v>40825</v>
      </c>
      <c r="C6294" s="5" t="s">
        <v>152</v>
      </c>
    </row>
    <row r="6295" spans="1:3">
      <c r="A6295" s="5" t="s">
        <v>1395</v>
      </c>
      <c r="B6295" s="9">
        <v>40824</v>
      </c>
      <c r="C6295" s="5" t="s">
        <v>152</v>
      </c>
    </row>
    <row r="6296" spans="1:3">
      <c r="A6296" s="5" t="s">
        <v>1395</v>
      </c>
      <c r="B6296" s="9">
        <v>40825</v>
      </c>
      <c r="C6296" s="5" t="s">
        <v>165</v>
      </c>
    </row>
    <row r="6297" spans="1:3">
      <c r="A6297" s="5" t="s">
        <v>3892</v>
      </c>
      <c r="B6297" s="9">
        <v>40824</v>
      </c>
      <c r="C6297" s="5" t="s">
        <v>152</v>
      </c>
    </row>
    <row r="6298" spans="1:3">
      <c r="A6298" s="5" t="s">
        <v>3892</v>
      </c>
      <c r="B6298" s="9">
        <v>40824</v>
      </c>
      <c r="C6298" s="5" t="s">
        <v>152</v>
      </c>
    </row>
    <row r="6299" spans="1:3">
      <c r="A6299" s="5" t="s">
        <v>3892</v>
      </c>
      <c r="B6299" s="9">
        <v>40825</v>
      </c>
      <c r="C6299" s="5" t="s">
        <v>152</v>
      </c>
    </row>
    <row r="6300" spans="1:3">
      <c r="A6300" s="5" t="s">
        <v>5005</v>
      </c>
      <c r="B6300" s="9">
        <v>40824</v>
      </c>
      <c r="C6300" s="5" t="s">
        <v>152</v>
      </c>
    </row>
    <row r="6301" spans="1:3">
      <c r="A6301" s="5" t="s">
        <v>5005</v>
      </c>
      <c r="B6301" s="9">
        <v>40825</v>
      </c>
      <c r="C6301" s="5" t="s">
        <v>152</v>
      </c>
    </row>
    <row r="6302" spans="1:3">
      <c r="A6302" s="5" t="s">
        <v>5634</v>
      </c>
      <c r="B6302" s="9">
        <v>40825</v>
      </c>
      <c r="C6302" s="5" t="s">
        <v>152</v>
      </c>
    </row>
    <row r="6303" spans="1:3">
      <c r="A6303" s="5" t="s">
        <v>1423</v>
      </c>
      <c r="B6303" s="9">
        <v>40824</v>
      </c>
      <c r="C6303" s="5" t="s">
        <v>152</v>
      </c>
    </row>
    <row r="6304" spans="1:3">
      <c r="A6304" s="5" t="s">
        <v>1423</v>
      </c>
      <c r="B6304" s="9">
        <v>40824</v>
      </c>
      <c r="C6304" s="5" t="s">
        <v>152</v>
      </c>
    </row>
    <row r="6305" spans="1:3">
      <c r="A6305" s="5" t="s">
        <v>4906</v>
      </c>
      <c r="B6305" s="9">
        <v>40825</v>
      </c>
      <c r="C6305" s="5" t="s">
        <v>165</v>
      </c>
    </row>
    <row r="6306" spans="1:3">
      <c r="A6306" s="5" t="s">
        <v>3894</v>
      </c>
      <c r="B6306" s="9">
        <v>40824</v>
      </c>
      <c r="C6306" s="5" t="s">
        <v>152</v>
      </c>
    </row>
    <row r="6307" spans="1:3">
      <c r="A6307" s="5" t="s">
        <v>3894</v>
      </c>
      <c r="B6307" s="9">
        <v>40824</v>
      </c>
      <c r="C6307" s="5" t="s">
        <v>152</v>
      </c>
    </row>
    <row r="6308" spans="1:3">
      <c r="A6308" s="5" t="s">
        <v>5635</v>
      </c>
      <c r="B6308" s="9">
        <v>40825</v>
      </c>
      <c r="C6308" s="5" t="s">
        <v>152</v>
      </c>
    </row>
    <row r="6309" spans="1:3">
      <c r="A6309" s="5" t="s">
        <v>1887</v>
      </c>
      <c r="B6309" s="9">
        <v>40825</v>
      </c>
      <c r="C6309" s="5" t="s">
        <v>152</v>
      </c>
    </row>
    <row r="6310" spans="1:3">
      <c r="A6310" s="5" t="s">
        <v>2958</v>
      </c>
      <c r="B6310" s="9">
        <v>40825</v>
      </c>
      <c r="C6310" s="5" t="s">
        <v>152</v>
      </c>
    </row>
    <row r="6311" spans="1:3">
      <c r="A6311" s="5" t="s">
        <v>5636</v>
      </c>
      <c r="B6311" s="9">
        <v>40829</v>
      </c>
      <c r="C6311" s="5" t="s">
        <v>152</v>
      </c>
    </row>
    <row r="6312" spans="1:3">
      <c r="A6312" s="5" t="s">
        <v>1691</v>
      </c>
      <c r="B6312" s="9">
        <v>40826</v>
      </c>
      <c r="C6312" s="5" t="s">
        <v>187</v>
      </c>
    </row>
    <row r="6313" spans="1:3">
      <c r="A6313" s="5" t="s">
        <v>3803</v>
      </c>
      <c r="B6313" s="9">
        <v>40826</v>
      </c>
      <c r="C6313" s="5" t="s">
        <v>152</v>
      </c>
    </row>
    <row r="6314" spans="1:3">
      <c r="A6314" s="5" t="s">
        <v>3246</v>
      </c>
      <c r="B6314" s="9">
        <v>40825</v>
      </c>
      <c r="C6314" s="5" t="s">
        <v>152</v>
      </c>
    </row>
    <row r="6315" spans="1:3">
      <c r="A6315" s="5" t="s">
        <v>2979</v>
      </c>
      <c r="B6315" s="9">
        <v>40825</v>
      </c>
      <c r="C6315" s="5" t="s">
        <v>152</v>
      </c>
    </row>
    <row r="6316" spans="1:3">
      <c r="A6316" s="5" t="s">
        <v>5208</v>
      </c>
      <c r="B6316" s="9">
        <v>40826</v>
      </c>
      <c r="C6316" s="5" t="s">
        <v>187</v>
      </c>
    </row>
    <row r="6317" spans="1:3">
      <c r="A6317" s="5" t="s">
        <v>1333</v>
      </c>
      <c r="B6317" s="9">
        <v>40826</v>
      </c>
      <c r="C6317" s="5" t="s">
        <v>152</v>
      </c>
    </row>
    <row r="6318" spans="1:3">
      <c r="A6318" s="5" t="s">
        <v>2119</v>
      </c>
      <c r="B6318" s="9">
        <v>40827</v>
      </c>
      <c r="C6318" s="5" t="s">
        <v>152</v>
      </c>
    </row>
    <row r="6319" spans="1:3">
      <c r="A6319" s="5" t="s">
        <v>2119</v>
      </c>
      <c r="B6319" s="9">
        <v>40832</v>
      </c>
      <c r="C6319" s="5" t="s">
        <v>152</v>
      </c>
    </row>
    <row r="6320" spans="1:3">
      <c r="A6320" s="5" t="s">
        <v>1153</v>
      </c>
      <c r="B6320" s="9">
        <v>40826</v>
      </c>
      <c r="C6320" s="5" t="s">
        <v>152</v>
      </c>
    </row>
    <row r="6321" spans="1:3">
      <c r="A6321" s="5" t="s">
        <v>5637</v>
      </c>
      <c r="B6321" s="9">
        <v>40826</v>
      </c>
      <c r="C6321" s="5" t="s">
        <v>187</v>
      </c>
    </row>
    <row r="6322" spans="1:3">
      <c r="A6322" s="5" t="s">
        <v>5637</v>
      </c>
      <c r="B6322" s="9">
        <v>40827</v>
      </c>
      <c r="C6322" s="5" t="s">
        <v>152</v>
      </c>
    </row>
    <row r="6323" spans="1:3">
      <c r="A6323" s="5" t="s">
        <v>5637</v>
      </c>
      <c r="B6323" s="9">
        <v>40827</v>
      </c>
      <c r="C6323" s="5" t="s">
        <v>152</v>
      </c>
    </row>
    <row r="6324" spans="1:3">
      <c r="A6324" s="5" t="s">
        <v>3638</v>
      </c>
      <c r="B6324" s="9">
        <v>40832</v>
      </c>
      <c r="C6324" s="5" t="s">
        <v>152</v>
      </c>
    </row>
    <row r="6325" spans="1:3">
      <c r="A6325" s="5" t="s">
        <v>1663</v>
      </c>
      <c r="B6325" s="9">
        <v>40826</v>
      </c>
      <c r="C6325" s="5" t="s">
        <v>152</v>
      </c>
    </row>
    <row r="6326" spans="1:3">
      <c r="A6326" s="5" t="s">
        <v>1663</v>
      </c>
      <c r="B6326" s="9">
        <v>40825</v>
      </c>
      <c r="C6326" s="5" t="s">
        <v>152</v>
      </c>
    </row>
    <row r="6327" spans="1:3">
      <c r="A6327" s="5" t="s">
        <v>901</v>
      </c>
      <c r="B6327" s="9">
        <v>40827</v>
      </c>
      <c r="C6327" s="5" t="s">
        <v>187</v>
      </c>
    </row>
    <row r="6328" spans="1:3">
      <c r="A6328" s="5" t="s">
        <v>901</v>
      </c>
      <c r="B6328" s="9">
        <v>40825</v>
      </c>
      <c r="C6328" s="5" t="s">
        <v>152</v>
      </c>
    </row>
    <row r="6329" spans="1:3">
      <c r="A6329" s="5" t="s">
        <v>901</v>
      </c>
      <c r="B6329" s="9">
        <v>40826</v>
      </c>
      <c r="C6329" s="5" t="s">
        <v>152</v>
      </c>
    </row>
    <row r="6330" spans="1:3">
      <c r="A6330" s="5" t="s">
        <v>901</v>
      </c>
      <c r="B6330" s="9">
        <v>40827</v>
      </c>
      <c r="C6330" s="5" t="s">
        <v>152</v>
      </c>
    </row>
    <row r="6331" spans="1:3">
      <c r="A6331" s="5" t="s">
        <v>2509</v>
      </c>
      <c r="B6331" s="9">
        <v>40827</v>
      </c>
      <c r="C6331" s="5" t="s">
        <v>152</v>
      </c>
    </row>
    <row r="6332" spans="1:3">
      <c r="A6332" s="5" t="s">
        <v>5638</v>
      </c>
      <c r="B6332" s="9">
        <v>40827</v>
      </c>
      <c r="C6332" s="5" t="s">
        <v>152</v>
      </c>
    </row>
    <row r="6333" spans="1:3">
      <c r="A6333" s="5" t="s">
        <v>2125</v>
      </c>
      <c r="B6333" s="9">
        <v>40832</v>
      </c>
      <c r="C6333" s="5" t="s">
        <v>152</v>
      </c>
    </row>
    <row r="6334" spans="1:3">
      <c r="A6334" s="5" t="s">
        <v>1158</v>
      </c>
      <c r="B6334" s="9">
        <v>40826</v>
      </c>
      <c r="C6334" s="5" t="s">
        <v>152</v>
      </c>
    </row>
    <row r="6335" spans="1:3">
      <c r="A6335" s="5" t="s">
        <v>5639</v>
      </c>
      <c r="B6335" s="9">
        <v>40826</v>
      </c>
      <c r="C6335" s="5" t="s">
        <v>187</v>
      </c>
    </row>
    <row r="6336" spans="1:3">
      <c r="A6336" s="5" t="s">
        <v>5639</v>
      </c>
      <c r="B6336" s="9">
        <v>40827</v>
      </c>
      <c r="C6336" s="5" t="s">
        <v>152</v>
      </c>
    </row>
    <row r="6337" spans="1:3">
      <c r="A6337" s="5" t="s">
        <v>5639</v>
      </c>
      <c r="B6337" s="9">
        <v>40827</v>
      </c>
      <c r="C6337" s="5" t="s">
        <v>152</v>
      </c>
    </row>
    <row r="6338" spans="1:3">
      <c r="A6338" s="5" t="s">
        <v>3643</v>
      </c>
      <c r="B6338" s="9">
        <v>40832</v>
      </c>
      <c r="C6338" s="5" t="s">
        <v>152</v>
      </c>
    </row>
    <row r="6339" spans="1:3">
      <c r="A6339" s="5" t="s">
        <v>1666</v>
      </c>
      <c r="B6339" s="9">
        <v>40825</v>
      </c>
      <c r="C6339" s="5" t="s">
        <v>152</v>
      </c>
    </row>
    <row r="6340" spans="1:3">
      <c r="A6340" s="5" t="s">
        <v>923</v>
      </c>
      <c r="B6340" s="9">
        <v>40827</v>
      </c>
      <c r="C6340" s="5" t="s">
        <v>187</v>
      </c>
    </row>
    <row r="6341" spans="1:3">
      <c r="A6341" s="5" t="s">
        <v>923</v>
      </c>
      <c r="B6341" s="9">
        <v>40825</v>
      </c>
      <c r="C6341" s="5" t="s">
        <v>152</v>
      </c>
    </row>
    <row r="6342" spans="1:3">
      <c r="A6342" s="5" t="s">
        <v>5641</v>
      </c>
      <c r="B6342" s="9">
        <v>40827</v>
      </c>
      <c r="C6342" s="5" t="s">
        <v>152</v>
      </c>
    </row>
    <row r="6343" spans="1:3">
      <c r="A6343" s="5" t="s">
        <v>1528</v>
      </c>
      <c r="B6343" s="9">
        <v>40828</v>
      </c>
      <c r="C6343" s="5" t="s">
        <v>152</v>
      </c>
    </row>
    <row r="6344" spans="1:3">
      <c r="A6344" s="5" t="s">
        <v>2373</v>
      </c>
      <c r="B6344" s="9">
        <v>40827</v>
      </c>
      <c r="C6344" s="5" t="s">
        <v>152</v>
      </c>
    </row>
    <row r="6345" spans="1:3">
      <c r="A6345" s="5" t="s">
        <v>1582</v>
      </c>
      <c r="B6345" s="9">
        <v>40830</v>
      </c>
      <c r="C6345" s="5" t="s">
        <v>152</v>
      </c>
    </row>
    <row r="6346" spans="1:3">
      <c r="A6346" s="5" t="s">
        <v>1582</v>
      </c>
      <c r="B6346" s="9">
        <v>40831</v>
      </c>
      <c r="C6346" s="5" t="s">
        <v>152</v>
      </c>
    </row>
    <row r="6347" spans="1:3">
      <c r="A6347" s="5" t="s">
        <v>1582</v>
      </c>
      <c r="B6347" s="9">
        <v>40830</v>
      </c>
      <c r="C6347" s="5" t="s">
        <v>152</v>
      </c>
    </row>
    <row r="6348" spans="1:3">
      <c r="A6348" s="5" t="s">
        <v>5346</v>
      </c>
      <c r="B6348" s="9">
        <v>40828</v>
      </c>
      <c r="C6348" s="5" t="s">
        <v>152</v>
      </c>
    </row>
    <row r="6349" spans="1:3">
      <c r="A6349" s="5" t="s">
        <v>1782</v>
      </c>
      <c r="B6349" s="9">
        <v>40827</v>
      </c>
      <c r="C6349" s="5" t="s">
        <v>152</v>
      </c>
    </row>
    <row r="6350" spans="1:3">
      <c r="A6350" s="5" t="s">
        <v>1530</v>
      </c>
      <c r="B6350" s="9">
        <v>40828</v>
      </c>
      <c r="C6350" s="5" t="s">
        <v>152</v>
      </c>
    </row>
    <row r="6351" spans="1:3">
      <c r="A6351" s="5" t="s">
        <v>1519</v>
      </c>
      <c r="B6351" s="9">
        <v>40827</v>
      </c>
      <c r="C6351" s="5" t="s">
        <v>152</v>
      </c>
    </row>
    <row r="6352" spans="1:3">
      <c r="A6352" s="5" t="s">
        <v>4783</v>
      </c>
      <c r="B6352" s="9">
        <v>40831</v>
      </c>
      <c r="C6352" s="5" t="s">
        <v>152</v>
      </c>
    </row>
    <row r="6353" spans="1:3">
      <c r="A6353" s="5" t="s">
        <v>5642</v>
      </c>
      <c r="B6353" s="9">
        <v>40830</v>
      </c>
      <c r="C6353" s="5" t="s">
        <v>152</v>
      </c>
    </row>
    <row r="6354" spans="1:3">
      <c r="A6354" s="5" t="s">
        <v>1364</v>
      </c>
      <c r="B6354" s="9">
        <v>40828</v>
      </c>
      <c r="C6354" s="5" t="s">
        <v>152</v>
      </c>
    </row>
    <row r="6355" spans="1:3">
      <c r="A6355" s="5" t="s">
        <v>5644</v>
      </c>
      <c r="B6355" s="9">
        <v>40827</v>
      </c>
      <c r="C6355" s="5" t="s">
        <v>152</v>
      </c>
    </row>
    <row r="6356" spans="1:3">
      <c r="A6356" s="5" t="s">
        <v>3717</v>
      </c>
      <c r="B6356" s="9">
        <v>40828</v>
      </c>
      <c r="C6356" s="5" t="s">
        <v>152</v>
      </c>
    </row>
    <row r="6357" spans="1:3">
      <c r="A6357" s="5" t="s">
        <v>4676</v>
      </c>
      <c r="B6357" s="9">
        <v>40829</v>
      </c>
      <c r="C6357" s="5" t="s">
        <v>152</v>
      </c>
    </row>
    <row r="6358" spans="1:3">
      <c r="A6358" s="5" t="s">
        <v>4676</v>
      </c>
      <c r="B6358" s="9">
        <v>40829</v>
      </c>
      <c r="C6358" s="5" t="s">
        <v>152</v>
      </c>
    </row>
    <row r="6359" spans="1:3">
      <c r="A6359" s="5" t="s">
        <v>4676</v>
      </c>
      <c r="B6359" s="9">
        <v>40829</v>
      </c>
      <c r="C6359" s="5" t="s">
        <v>152</v>
      </c>
    </row>
    <row r="6360" spans="1:3">
      <c r="A6360" s="5" t="s">
        <v>3318</v>
      </c>
      <c r="B6360" s="9">
        <v>40829</v>
      </c>
      <c r="C6360" s="5" t="s">
        <v>165</v>
      </c>
    </row>
    <row r="6361" spans="1:3">
      <c r="A6361" s="5" t="s">
        <v>749</v>
      </c>
      <c r="B6361" s="9">
        <v>40828</v>
      </c>
      <c r="C6361" s="5" t="s">
        <v>152</v>
      </c>
    </row>
    <row r="6362" spans="1:3">
      <c r="A6362" s="5" t="s">
        <v>1532</v>
      </c>
      <c r="B6362" s="9">
        <v>40829</v>
      </c>
      <c r="C6362" s="5" t="s">
        <v>152</v>
      </c>
    </row>
    <row r="6363" spans="1:3">
      <c r="A6363" s="5" t="s">
        <v>1532</v>
      </c>
      <c r="B6363" s="9">
        <v>40829</v>
      </c>
      <c r="C6363" s="5" t="s">
        <v>152</v>
      </c>
    </row>
    <row r="6364" spans="1:3">
      <c r="A6364" s="5" t="s">
        <v>5647</v>
      </c>
      <c r="B6364" s="9">
        <v>40829</v>
      </c>
      <c r="C6364" s="5" t="s">
        <v>152</v>
      </c>
    </row>
    <row r="6365" spans="1:3">
      <c r="A6365" s="5" t="s">
        <v>1402</v>
      </c>
      <c r="B6365" s="9">
        <v>40830</v>
      </c>
      <c r="C6365" s="5" t="s">
        <v>152</v>
      </c>
    </row>
    <row r="6366" spans="1:3">
      <c r="A6366" s="5" t="s">
        <v>1060</v>
      </c>
      <c r="B6366" s="9">
        <v>40830</v>
      </c>
      <c r="C6366" s="5" t="s">
        <v>152</v>
      </c>
    </row>
    <row r="6367" spans="1:3">
      <c r="A6367" s="5" t="s">
        <v>1060</v>
      </c>
      <c r="B6367" s="9">
        <v>40829</v>
      </c>
      <c r="C6367" s="5" t="s">
        <v>152</v>
      </c>
    </row>
    <row r="6368" spans="1:3">
      <c r="A6368" s="5" t="s">
        <v>4587</v>
      </c>
      <c r="B6368" s="9">
        <v>40830</v>
      </c>
      <c r="C6368" s="5" t="s">
        <v>152</v>
      </c>
    </row>
    <row r="6369" spans="1:3">
      <c r="A6369" s="5" t="s">
        <v>4587</v>
      </c>
      <c r="B6369" s="9">
        <v>40829</v>
      </c>
      <c r="C6369" s="5" t="s">
        <v>152</v>
      </c>
    </row>
    <row r="6370" spans="1:3">
      <c r="A6370" s="5" t="s">
        <v>4587</v>
      </c>
      <c r="B6370" s="9">
        <v>40829</v>
      </c>
      <c r="C6370" s="5" t="s">
        <v>152</v>
      </c>
    </row>
    <row r="6371" spans="1:3">
      <c r="A6371" s="5" t="s">
        <v>4067</v>
      </c>
      <c r="B6371" s="9">
        <v>40830</v>
      </c>
      <c r="C6371" s="5" t="s">
        <v>187</v>
      </c>
    </row>
    <row r="6372" spans="1:3">
      <c r="A6372" s="5" t="s">
        <v>3520</v>
      </c>
      <c r="B6372" s="9">
        <v>40829</v>
      </c>
      <c r="C6372" s="5" t="s">
        <v>165</v>
      </c>
    </row>
    <row r="6373" spans="1:3">
      <c r="A6373" s="5" t="s">
        <v>4596</v>
      </c>
      <c r="B6373" s="9">
        <v>40832</v>
      </c>
      <c r="C6373" s="5" t="s">
        <v>165</v>
      </c>
    </row>
    <row r="6374" spans="1:3">
      <c r="A6374" s="5" t="s">
        <v>4596</v>
      </c>
      <c r="B6374" s="9">
        <v>40835</v>
      </c>
      <c r="C6374" s="5" t="s">
        <v>152</v>
      </c>
    </row>
    <row r="6375" spans="1:3">
      <c r="A6375" s="5" t="s">
        <v>1708</v>
      </c>
      <c r="B6375" s="9">
        <v>40830</v>
      </c>
      <c r="C6375" s="5" t="s">
        <v>152</v>
      </c>
    </row>
    <row r="6376" spans="1:3">
      <c r="A6376" s="5" t="s">
        <v>1708</v>
      </c>
      <c r="B6376" s="9">
        <v>40829</v>
      </c>
      <c r="C6376" s="5" t="s">
        <v>165</v>
      </c>
    </row>
    <row r="6377" spans="1:3">
      <c r="A6377" s="5" t="s">
        <v>4952</v>
      </c>
      <c r="B6377" s="9">
        <v>40830</v>
      </c>
      <c r="C6377" s="5" t="s">
        <v>152</v>
      </c>
    </row>
    <row r="6378" spans="1:3">
      <c r="A6378" s="5" t="s">
        <v>4952</v>
      </c>
      <c r="B6378" s="9">
        <v>40829</v>
      </c>
      <c r="C6378" s="5" t="s">
        <v>152</v>
      </c>
    </row>
    <row r="6379" spans="1:3">
      <c r="A6379" s="5" t="s">
        <v>5650</v>
      </c>
      <c r="B6379" s="9">
        <v>40830</v>
      </c>
      <c r="C6379" s="5" t="s">
        <v>152</v>
      </c>
    </row>
    <row r="6380" spans="1:3">
      <c r="A6380" s="5" t="s">
        <v>5650</v>
      </c>
      <c r="B6380" s="9">
        <v>40829</v>
      </c>
      <c r="C6380" s="5" t="s">
        <v>152</v>
      </c>
    </row>
    <row r="6381" spans="1:3">
      <c r="A6381" s="5" t="s">
        <v>5650</v>
      </c>
      <c r="B6381" s="9">
        <v>40829</v>
      </c>
      <c r="C6381" s="5" t="s">
        <v>152</v>
      </c>
    </row>
    <row r="6382" spans="1:3">
      <c r="A6382" s="5" t="s">
        <v>5089</v>
      </c>
      <c r="B6382" s="9">
        <v>40830</v>
      </c>
      <c r="C6382" s="5" t="s">
        <v>187</v>
      </c>
    </row>
    <row r="6383" spans="1:3">
      <c r="A6383" s="5" t="s">
        <v>3532</v>
      </c>
      <c r="B6383" s="9">
        <v>40829</v>
      </c>
      <c r="C6383" s="5" t="s">
        <v>165</v>
      </c>
    </row>
    <row r="6384" spans="1:3">
      <c r="A6384" s="5" t="s">
        <v>5652</v>
      </c>
      <c r="B6384" s="9">
        <v>40832</v>
      </c>
      <c r="C6384" s="5" t="s">
        <v>165</v>
      </c>
    </row>
    <row r="6385" spans="1:3">
      <c r="A6385" s="5" t="s">
        <v>5652</v>
      </c>
      <c r="B6385" s="9">
        <v>40835</v>
      </c>
      <c r="C6385" s="5" t="s">
        <v>152</v>
      </c>
    </row>
    <row r="6386" spans="1:3">
      <c r="A6386" s="5" t="s">
        <v>1496</v>
      </c>
      <c r="B6386" s="9">
        <v>40836</v>
      </c>
      <c r="C6386" s="5" t="s">
        <v>152</v>
      </c>
    </row>
    <row r="6387" spans="1:3">
      <c r="A6387" s="5" t="s">
        <v>1139</v>
      </c>
      <c r="B6387" s="9">
        <v>40831</v>
      </c>
      <c r="C6387" s="5" t="s">
        <v>152</v>
      </c>
    </row>
    <row r="6388" spans="1:3">
      <c r="A6388" s="5" t="s">
        <v>3966</v>
      </c>
      <c r="B6388" s="9">
        <v>40831</v>
      </c>
      <c r="C6388" s="5" t="s">
        <v>152</v>
      </c>
    </row>
    <row r="6389" spans="1:3">
      <c r="A6389" s="5" t="s">
        <v>2820</v>
      </c>
      <c r="B6389" s="9">
        <v>40831</v>
      </c>
      <c r="C6389" s="5" t="s">
        <v>152</v>
      </c>
    </row>
    <row r="6390" spans="1:3">
      <c r="A6390" s="5" t="s">
        <v>1499</v>
      </c>
      <c r="B6390" s="9">
        <v>40836</v>
      </c>
      <c r="C6390" s="5" t="s">
        <v>152</v>
      </c>
    </row>
    <row r="6391" spans="1:3">
      <c r="A6391" s="5" t="s">
        <v>2461</v>
      </c>
      <c r="B6391" s="9">
        <v>40831</v>
      </c>
      <c r="C6391" s="5" t="s">
        <v>152</v>
      </c>
    </row>
    <row r="6392" spans="1:3">
      <c r="A6392" s="5" t="s">
        <v>770</v>
      </c>
      <c r="B6392" s="9">
        <v>40831</v>
      </c>
      <c r="C6392" s="5" t="s">
        <v>152</v>
      </c>
    </row>
    <row r="6393" spans="1:3">
      <c r="A6393" s="5" t="s">
        <v>2842</v>
      </c>
      <c r="B6393" s="9">
        <v>40831</v>
      </c>
      <c r="C6393" s="5" t="s">
        <v>152</v>
      </c>
    </row>
    <row r="6394" spans="1:3">
      <c r="A6394" s="5" t="s">
        <v>5316</v>
      </c>
      <c r="B6394" s="9">
        <v>40832</v>
      </c>
      <c r="C6394" s="5" t="s">
        <v>187</v>
      </c>
    </row>
    <row r="6395" spans="1:3">
      <c r="A6395" s="5" t="s">
        <v>3518</v>
      </c>
      <c r="B6395" s="9">
        <v>40830</v>
      </c>
      <c r="C6395" s="5" t="s">
        <v>152</v>
      </c>
    </row>
    <row r="6396" spans="1:3">
      <c r="A6396" s="5" t="s">
        <v>3518</v>
      </c>
      <c r="B6396" s="9">
        <v>40832</v>
      </c>
      <c r="C6396" s="5" t="s">
        <v>165</v>
      </c>
    </row>
    <row r="6397" spans="1:3">
      <c r="A6397" s="5" t="s">
        <v>3518</v>
      </c>
      <c r="B6397" s="9">
        <v>40832</v>
      </c>
      <c r="C6397" s="5" t="s">
        <v>152</v>
      </c>
    </row>
    <row r="6398" spans="1:3">
      <c r="A6398" s="5" t="s">
        <v>3823</v>
      </c>
      <c r="B6398" s="9">
        <v>40832</v>
      </c>
      <c r="C6398" s="5" t="s">
        <v>152</v>
      </c>
    </row>
    <row r="6399" spans="1:3">
      <c r="A6399" s="5" t="s">
        <v>5317</v>
      </c>
      <c r="B6399" s="9">
        <v>40832</v>
      </c>
      <c r="C6399" s="5" t="s">
        <v>187</v>
      </c>
    </row>
    <row r="6400" spans="1:3">
      <c r="A6400" s="5" t="s">
        <v>1910</v>
      </c>
      <c r="B6400" s="9">
        <v>40832</v>
      </c>
      <c r="C6400" s="5" t="s">
        <v>165</v>
      </c>
    </row>
    <row r="6401" spans="1:3">
      <c r="A6401" s="5" t="s">
        <v>1910</v>
      </c>
      <c r="B6401" s="9">
        <v>40832</v>
      </c>
      <c r="C6401" s="5" t="s">
        <v>152</v>
      </c>
    </row>
    <row r="6402" spans="1:3">
      <c r="A6402" s="5" t="s">
        <v>4446</v>
      </c>
      <c r="B6402" s="9">
        <v>40832</v>
      </c>
      <c r="C6402" s="5" t="s">
        <v>152</v>
      </c>
    </row>
    <row r="6403" spans="1:3">
      <c r="A6403" s="5" t="s">
        <v>673</v>
      </c>
      <c r="B6403" s="9">
        <v>40835</v>
      </c>
      <c r="C6403" s="5" t="s">
        <v>187</v>
      </c>
    </row>
    <row r="6404" spans="1:3">
      <c r="A6404" s="5" t="s">
        <v>673</v>
      </c>
      <c r="B6404" s="9">
        <v>40840</v>
      </c>
      <c r="C6404" s="5" t="s">
        <v>152</v>
      </c>
    </row>
    <row r="6405" spans="1:3">
      <c r="A6405" s="5" t="s">
        <v>673</v>
      </c>
      <c r="B6405" s="9">
        <v>40833</v>
      </c>
      <c r="C6405" s="5" t="s">
        <v>187</v>
      </c>
    </row>
    <row r="6406" spans="1:3">
      <c r="A6406" s="5" t="s">
        <v>673</v>
      </c>
      <c r="B6406" s="9">
        <v>40831</v>
      </c>
      <c r="C6406" s="5" t="s">
        <v>152</v>
      </c>
    </row>
    <row r="6407" spans="1:3">
      <c r="A6407" s="5" t="s">
        <v>1852</v>
      </c>
      <c r="B6407" s="9">
        <v>40833</v>
      </c>
      <c r="C6407" s="5" t="s">
        <v>152</v>
      </c>
    </row>
    <row r="6408" spans="1:3">
      <c r="A6408" s="5" t="s">
        <v>1852</v>
      </c>
      <c r="B6408" s="9">
        <v>40834</v>
      </c>
      <c r="C6408" s="5" t="s">
        <v>165</v>
      </c>
    </row>
    <row r="6409" spans="1:3">
      <c r="A6409" s="5" t="s">
        <v>1852</v>
      </c>
      <c r="B6409" s="9">
        <v>40832</v>
      </c>
      <c r="C6409" s="5" t="s">
        <v>152</v>
      </c>
    </row>
    <row r="6410" spans="1:3">
      <c r="A6410" s="5" t="s">
        <v>1456</v>
      </c>
      <c r="B6410" s="9">
        <v>40831</v>
      </c>
      <c r="C6410" s="5" t="s">
        <v>152</v>
      </c>
    </row>
    <row r="6411" spans="1:3">
      <c r="A6411" s="5" t="s">
        <v>1456</v>
      </c>
      <c r="B6411" s="9">
        <v>40833</v>
      </c>
      <c r="C6411" s="5" t="s">
        <v>165</v>
      </c>
    </row>
    <row r="6412" spans="1:3">
      <c r="A6412" s="5" t="s">
        <v>5654</v>
      </c>
      <c r="B6412" s="9">
        <v>40835</v>
      </c>
      <c r="C6412" s="5" t="s">
        <v>187</v>
      </c>
    </row>
    <row r="6413" spans="1:3">
      <c r="A6413" s="5" t="s">
        <v>5655</v>
      </c>
      <c r="B6413" s="9">
        <v>40840</v>
      </c>
      <c r="C6413" s="5" t="s">
        <v>152</v>
      </c>
    </row>
    <row r="6414" spans="1:3">
      <c r="A6414" s="5" t="s">
        <v>5656</v>
      </c>
      <c r="B6414" s="9">
        <v>40833</v>
      </c>
      <c r="C6414" s="5" t="s">
        <v>187</v>
      </c>
    </row>
    <row r="6415" spans="1:3">
      <c r="A6415" s="5" t="s">
        <v>5658</v>
      </c>
      <c r="B6415" s="9">
        <v>40831</v>
      </c>
      <c r="C6415" s="5" t="s">
        <v>152</v>
      </c>
    </row>
    <row r="6416" spans="1:3">
      <c r="A6416" s="5" t="s">
        <v>752</v>
      </c>
      <c r="B6416" s="9">
        <v>40833</v>
      </c>
      <c r="C6416" s="5" t="s">
        <v>152</v>
      </c>
    </row>
    <row r="6417" spans="1:3">
      <c r="A6417" s="5" t="s">
        <v>752</v>
      </c>
      <c r="B6417" s="9">
        <v>40834</v>
      </c>
      <c r="C6417" s="5" t="s">
        <v>165</v>
      </c>
    </row>
    <row r="6418" spans="1:3">
      <c r="A6418" s="5" t="s">
        <v>4819</v>
      </c>
      <c r="B6418" s="9">
        <v>40836</v>
      </c>
      <c r="C6418" s="5" t="s">
        <v>152</v>
      </c>
    </row>
    <row r="6419" spans="1:3">
      <c r="A6419" s="5" t="s">
        <v>3202</v>
      </c>
      <c r="B6419" s="9">
        <v>40833</v>
      </c>
      <c r="C6419" s="5" t="s">
        <v>152</v>
      </c>
    </row>
    <row r="6420" spans="1:3">
      <c r="A6420" s="5" t="s">
        <v>3202</v>
      </c>
      <c r="B6420" s="9">
        <v>40832</v>
      </c>
      <c r="C6420" s="5" t="s">
        <v>152</v>
      </c>
    </row>
    <row r="6421" spans="1:3">
      <c r="A6421" s="5" t="s">
        <v>3202</v>
      </c>
      <c r="B6421" s="9">
        <v>40834</v>
      </c>
      <c r="C6421" s="5" t="s">
        <v>165</v>
      </c>
    </row>
    <row r="6422" spans="1:3">
      <c r="A6422" s="5" t="s">
        <v>4646</v>
      </c>
      <c r="B6422" s="9">
        <v>40836</v>
      </c>
      <c r="C6422" s="5" t="s">
        <v>165</v>
      </c>
    </row>
    <row r="6423" spans="1:3">
      <c r="A6423" s="5" t="s">
        <v>2324</v>
      </c>
      <c r="B6423" s="9">
        <v>40834</v>
      </c>
      <c r="C6423" s="5" t="s">
        <v>165</v>
      </c>
    </row>
    <row r="6424" spans="1:3">
      <c r="A6424" s="5" t="s">
        <v>2324</v>
      </c>
      <c r="B6424" s="9">
        <v>40834</v>
      </c>
      <c r="C6424" s="5" t="s">
        <v>187</v>
      </c>
    </row>
    <row r="6425" spans="1:3">
      <c r="A6425" s="5" t="s">
        <v>5660</v>
      </c>
      <c r="B6425" s="9">
        <v>40836</v>
      </c>
      <c r="C6425" s="5" t="s">
        <v>152</v>
      </c>
    </row>
    <row r="6426" spans="1:3">
      <c r="A6426" s="5" t="s">
        <v>5661</v>
      </c>
      <c r="B6426" s="9">
        <v>40833</v>
      </c>
      <c r="C6426" s="5" t="s">
        <v>152</v>
      </c>
    </row>
    <row r="6427" spans="1:3">
      <c r="A6427" s="5" t="s">
        <v>5663</v>
      </c>
      <c r="B6427" s="9">
        <v>40832</v>
      </c>
      <c r="C6427" s="5" t="s">
        <v>152</v>
      </c>
    </row>
    <row r="6428" spans="1:3">
      <c r="A6428" s="5" t="s">
        <v>5665</v>
      </c>
      <c r="B6428" s="9">
        <v>40834</v>
      </c>
      <c r="C6428" s="5" t="s">
        <v>165</v>
      </c>
    </row>
    <row r="6429" spans="1:3">
      <c r="A6429" s="5" t="s">
        <v>5091</v>
      </c>
      <c r="B6429" s="9">
        <v>40836</v>
      </c>
      <c r="C6429" s="5" t="s">
        <v>165</v>
      </c>
    </row>
    <row r="6430" spans="1:3">
      <c r="A6430" s="5" t="s">
        <v>1536</v>
      </c>
      <c r="B6430" s="9">
        <v>40834</v>
      </c>
      <c r="C6430" s="5" t="s">
        <v>165</v>
      </c>
    </row>
    <row r="6431" spans="1:3">
      <c r="A6431" s="5" t="s">
        <v>1540</v>
      </c>
      <c r="B6431" s="9">
        <v>40834</v>
      </c>
      <c r="C6431" s="5" t="s">
        <v>187</v>
      </c>
    </row>
    <row r="6432" spans="1:3">
      <c r="A6432" s="5" t="s">
        <v>679</v>
      </c>
      <c r="B6432" s="9">
        <v>40834</v>
      </c>
      <c r="C6432" s="5" t="s">
        <v>187</v>
      </c>
    </row>
    <row r="6433" spans="1:3">
      <c r="A6433" s="5" t="s">
        <v>1156</v>
      </c>
      <c r="B6433" s="9">
        <v>40834</v>
      </c>
      <c r="C6433" s="5" t="s">
        <v>187</v>
      </c>
    </row>
    <row r="6434" spans="1:3">
      <c r="A6434" s="5" t="s">
        <v>3335</v>
      </c>
      <c r="B6434" s="9">
        <v>40836</v>
      </c>
      <c r="C6434" s="5" t="s">
        <v>152</v>
      </c>
    </row>
    <row r="6435" spans="1:3">
      <c r="A6435" s="5" t="s">
        <v>5668</v>
      </c>
      <c r="B6435" s="9">
        <v>40836</v>
      </c>
      <c r="C6435" s="5" t="s">
        <v>152</v>
      </c>
    </row>
    <row r="6436" spans="1:3">
      <c r="A6436" s="5" t="s">
        <v>5157</v>
      </c>
      <c r="B6436" s="9">
        <v>40839</v>
      </c>
      <c r="C6436" s="5" t="s">
        <v>152</v>
      </c>
    </row>
    <row r="6437" spans="1:3">
      <c r="A6437" s="5" t="s">
        <v>725</v>
      </c>
      <c r="B6437" s="9">
        <v>40836</v>
      </c>
      <c r="C6437" s="5" t="s">
        <v>152</v>
      </c>
    </row>
    <row r="6438" spans="1:3">
      <c r="A6438" s="5" t="s">
        <v>3343</v>
      </c>
      <c r="B6438" s="9">
        <v>40836</v>
      </c>
      <c r="C6438" s="5" t="s">
        <v>152</v>
      </c>
    </row>
    <row r="6439" spans="1:3">
      <c r="A6439" s="5" t="s">
        <v>5669</v>
      </c>
      <c r="B6439" s="9">
        <v>40836</v>
      </c>
      <c r="C6439" s="5" t="s">
        <v>152</v>
      </c>
    </row>
    <row r="6440" spans="1:3">
      <c r="A6440" s="5" t="s">
        <v>5670</v>
      </c>
      <c r="B6440" s="9">
        <v>40839</v>
      </c>
      <c r="C6440" s="5" t="s">
        <v>152</v>
      </c>
    </row>
    <row r="6441" spans="1:3">
      <c r="A6441" s="5" t="s">
        <v>5671</v>
      </c>
      <c r="B6441" s="9">
        <v>40836</v>
      </c>
      <c r="C6441" s="5" t="s">
        <v>152</v>
      </c>
    </row>
    <row r="6442" spans="1:3">
      <c r="A6442" s="5" t="s">
        <v>1013</v>
      </c>
      <c r="B6442" s="9">
        <v>40842</v>
      </c>
      <c r="C6442" s="5" t="s">
        <v>152</v>
      </c>
    </row>
    <row r="6443" spans="1:3">
      <c r="A6443" s="5" t="s">
        <v>3028</v>
      </c>
      <c r="B6443" s="9">
        <v>40837</v>
      </c>
      <c r="C6443" s="5" t="s">
        <v>152</v>
      </c>
    </row>
    <row r="6444" spans="1:3">
      <c r="A6444" s="5" t="s">
        <v>2295</v>
      </c>
      <c r="B6444" s="9">
        <v>40837</v>
      </c>
      <c r="C6444" s="5" t="s">
        <v>152</v>
      </c>
    </row>
    <row r="6445" spans="1:3">
      <c r="A6445" s="5" t="s">
        <v>2518</v>
      </c>
      <c r="B6445" s="9">
        <v>40842</v>
      </c>
      <c r="C6445" s="5" t="s">
        <v>152</v>
      </c>
    </row>
    <row r="6446" spans="1:3">
      <c r="A6446" s="5" t="s">
        <v>5672</v>
      </c>
      <c r="B6446" s="9">
        <v>40837</v>
      </c>
      <c r="C6446" s="5" t="s">
        <v>152</v>
      </c>
    </row>
    <row r="6447" spans="1:3">
      <c r="A6447" s="5" t="s">
        <v>1088</v>
      </c>
      <c r="B6447" s="9">
        <v>40836</v>
      </c>
      <c r="C6447" s="5" t="s">
        <v>152</v>
      </c>
    </row>
    <row r="6448" spans="1:3">
      <c r="A6448" s="5" t="s">
        <v>1088</v>
      </c>
      <c r="B6448" s="9">
        <v>40841</v>
      </c>
      <c r="C6448" s="5" t="s">
        <v>152</v>
      </c>
    </row>
    <row r="6449" spans="1:3">
      <c r="A6449" s="5" t="s">
        <v>4363</v>
      </c>
      <c r="B6449" s="9">
        <v>40841</v>
      </c>
      <c r="C6449" s="5" t="s">
        <v>187</v>
      </c>
    </row>
    <row r="6450" spans="1:3">
      <c r="A6450" s="5" t="s">
        <v>4363</v>
      </c>
      <c r="B6450" s="9">
        <v>40843</v>
      </c>
      <c r="C6450" s="5" t="s">
        <v>152</v>
      </c>
    </row>
    <row r="6451" spans="1:3">
      <c r="A6451" s="5" t="s">
        <v>3237</v>
      </c>
      <c r="B6451" s="9">
        <v>40838</v>
      </c>
      <c r="C6451" s="5" t="s">
        <v>187</v>
      </c>
    </row>
    <row r="6452" spans="1:3">
      <c r="A6452" s="5" t="s">
        <v>1544</v>
      </c>
      <c r="B6452" s="9">
        <v>40837</v>
      </c>
      <c r="C6452" s="5" t="s">
        <v>187</v>
      </c>
    </row>
    <row r="6453" spans="1:3">
      <c r="A6453" s="5" t="s">
        <v>4857</v>
      </c>
      <c r="B6453" s="9">
        <v>40838</v>
      </c>
      <c r="C6453" s="5" t="s">
        <v>165</v>
      </c>
    </row>
    <row r="6454" spans="1:3">
      <c r="A6454" s="5" t="s">
        <v>4857</v>
      </c>
      <c r="B6454" s="9">
        <v>40841</v>
      </c>
      <c r="C6454" s="5" t="s">
        <v>152</v>
      </c>
    </row>
    <row r="6455" spans="1:3">
      <c r="A6455" s="5" t="s">
        <v>5674</v>
      </c>
      <c r="B6455" s="9">
        <v>40836</v>
      </c>
      <c r="C6455" s="5" t="s">
        <v>152</v>
      </c>
    </row>
    <row r="6456" spans="1:3">
      <c r="A6456" s="5" t="s">
        <v>5676</v>
      </c>
      <c r="B6456" s="9">
        <v>40841</v>
      </c>
      <c r="C6456" s="5" t="s">
        <v>152</v>
      </c>
    </row>
    <row r="6457" spans="1:3">
      <c r="A6457" s="5" t="s">
        <v>5632</v>
      </c>
      <c r="B6457" s="9">
        <v>40841</v>
      </c>
      <c r="C6457" s="5" t="s">
        <v>187</v>
      </c>
    </row>
    <row r="6458" spans="1:3">
      <c r="A6458" s="5" t="s">
        <v>4367</v>
      </c>
      <c r="B6458" s="9">
        <v>40843</v>
      </c>
      <c r="C6458" s="5" t="s">
        <v>152</v>
      </c>
    </row>
    <row r="6459" spans="1:3">
      <c r="A6459" s="5" t="s">
        <v>1362</v>
      </c>
      <c r="B6459" s="9">
        <v>40838</v>
      </c>
      <c r="C6459" s="5" t="s">
        <v>187</v>
      </c>
    </row>
    <row r="6460" spans="1:3">
      <c r="A6460" s="5" t="s">
        <v>1547</v>
      </c>
      <c r="B6460" s="9">
        <v>40837</v>
      </c>
      <c r="C6460" s="5" t="s">
        <v>187</v>
      </c>
    </row>
    <row r="6461" spans="1:3">
      <c r="A6461" s="5" t="s">
        <v>4862</v>
      </c>
      <c r="B6461" s="9">
        <v>40838</v>
      </c>
      <c r="C6461" s="5" t="s">
        <v>165</v>
      </c>
    </row>
    <row r="6462" spans="1:3">
      <c r="A6462" s="5" t="s">
        <v>4862</v>
      </c>
      <c r="B6462" s="9">
        <v>40841</v>
      </c>
      <c r="C6462" s="5" t="s">
        <v>152</v>
      </c>
    </row>
    <row r="6463" spans="1:3">
      <c r="A6463" s="5" t="s">
        <v>1551</v>
      </c>
      <c r="B6463" s="9">
        <v>40842</v>
      </c>
      <c r="C6463" s="5" t="s">
        <v>152</v>
      </c>
    </row>
    <row r="6464" spans="1:3">
      <c r="A6464" s="5" t="s">
        <v>1551</v>
      </c>
      <c r="B6464" s="9">
        <v>40846</v>
      </c>
      <c r="C6464" s="5" t="s">
        <v>187</v>
      </c>
    </row>
    <row r="6465" spans="1:3">
      <c r="A6465" s="5" t="s">
        <v>1440</v>
      </c>
      <c r="B6465" s="9">
        <v>40838</v>
      </c>
      <c r="C6465" s="5" t="s">
        <v>152</v>
      </c>
    </row>
    <row r="6466" spans="1:3">
      <c r="A6466" s="5" t="s">
        <v>1553</v>
      </c>
      <c r="B6466" s="9">
        <v>40842</v>
      </c>
      <c r="C6466" s="5" t="s">
        <v>152</v>
      </c>
    </row>
    <row r="6467" spans="1:3">
      <c r="A6467" s="5" t="s">
        <v>1553</v>
      </c>
      <c r="B6467" s="9">
        <v>40846</v>
      </c>
      <c r="C6467" s="5" t="s">
        <v>187</v>
      </c>
    </row>
    <row r="6468" spans="1:3">
      <c r="A6468" s="5" t="s">
        <v>1449</v>
      </c>
      <c r="B6468" s="9">
        <v>40838</v>
      </c>
      <c r="C6468" s="5" t="s">
        <v>152</v>
      </c>
    </row>
    <row r="6469" spans="1:3">
      <c r="A6469" s="5" t="s">
        <v>3588</v>
      </c>
      <c r="B6469" s="9">
        <v>40839</v>
      </c>
      <c r="C6469" s="5" t="s">
        <v>152</v>
      </c>
    </row>
    <row r="6470" spans="1:3">
      <c r="A6470" s="5" t="s">
        <v>2721</v>
      </c>
      <c r="B6470" s="9">
        <v>40839</v>
      </c>
      <c r="C6470" s="5" t="s">
        <v>152</v>
      </c>
    </row>
    <row r="6471" spans="1:3">
      <c r="A6471" s="5" t="s">
        <v>3119</v>
      </c>
      <c r="B6471" s="9">
        <v>40840</v>
      </c>
      <c r="C6471" s="5" t="s">
        <v>152</v>
      </c>
    </row>
    <row r="6472" spans="1:3">
      <c r="A6472" s="5" t="s">
        <v>1745</v>
      </c>
      <c r="B6472" s="9">
        <v>40840</v>
      </c>
      <c r="C6472" s="5" t="s">
        <v>165</v>
      </c>
    </row>
    <row r="6473" spans="1:3">
      <c r="A6473" s="5" t="s">
        <v>1745</v>
      </c>
      <c r="B6473" s="9">
        <v>40839</v>
      </c>
      <c r="C6473" s="5" t="s">
        <v>187</v>
      </c>
    </row>
    <row r="6474" spans="1:3">
      <c r="A6474" s="5" t="s">
        <v>1745</v>
      </c>
      <c r="B6474" s="9">
        <v>40841</v>
      </c>
      <c r="C6474" s="5" t="s">
        <v>152</v>
      </c>
    </row>
    <row r="6475" spans="1:3">
      <c r="A6475" s="5" t="s">
        <v>1745</v>
      </c>
      <c r="B6475" s="9">
        <v>40841</v>
      </c>
      <c r="C6475" s="5" t="s">
        <v>152</v>
      </c>
    </row>
    <row r="6476" spans="1:3">
      <c r="A6476" s="5" t="s">
        <v>1745</v>
      </c>
      <c r="B6476" s="9">
        <v>40840</v>
      </c>
      <c r="C6476" s="5" t="s">
        <v>187</v>
      </c>
    </row>
    <row r="6477" spans="1:3">
      <c r="A6477" s="5" t="s">
        <v>5679</v>
      </c>
      <c r="B6477" s="9">
        <v>40839</v>
      </c>
      <c r="C6477" s="5" t="s">
        <v>152</v>
      </c>
    </row>
    <row r="6478" spans="1:3">
      <c r="A6478" s="5" t="s">
        <v>2724</v>
      </c>
      <c r="B6478" s="9">
        <v>40839</v>
      </c>
      <c r="C6478" s="5" t="s">
        <v>152</v>
      </c>
    </row>
    <row r="6479" spans="1:3">
      <c r="A6479" s="5" t="s">
        <v>5681</v>
      </c>
      <c r="B6479" s="9">
        <v>40840</v>
      </c>
      <c r="C6479" s="5" t="s">
        <v>152</v>
      </c>
    </row>
    <row r="6480" spans="1:3">
      <c r="A6480" s="5" t="s">
        <v>1556</v>
      </c>
      <c r="B6480" s="9">
        <v>40840</v>
      </c>
      <c r="C6480" s="5" t="s">
        <v>165</v>
      </c>
    </row>
    <row r="6481" spans="1:3">
      <c r="A6481" s="5" t="s">
        <v>1556</v>
      </c>
      <c r="B6481" s="9">
        <v>40839</v>
      </c>
      <c r="C6481" s="5" t="s">
        <v>187</v>
      </c>
    </row>
    <row r="6482" spans="1:3">
      <c r="A6482" s="5" t="s">
        <v>1755</v>
      </c>
      <c r="B6482" s="9">
        <v>40841</v>
      </c>
      <c r="C6482" s="5" t="s">
        <v>152</v>
      </c>
    </row>
    <row r="6483" spans="1:3">
      <c r="A6483" s="5" t="s">
        <v>1755</v>
      </c>
      <c r="B6483" s="9">
        <v>40841</v>
      </c>
      <c r="C6483" s="5" t="s">
        <v>152</v>
      </c>
    </row>
    <row r="6484" spans="1:3">
      <c r="A6484" s="5" t="s">
        <v>1755</v>
      </c>
      <c r="B6484" s="9">
        <v>40840</v>
      </c>
      <c r="C6484" s="5" t="s">
        <v>187</v>
      </c>
    </row>
    <row r="6485" spans="1:3">
      <c r="A6485" s="5" t="s">
        <v>3579</v>
      </c>
      <c r="B6485" s="9">
        <v>40846</v>
      </c>
      <c r="C6485" s="5" t="s">
        <v>152</v>
      </c>
    </row>
    <row r="6486" spans="1:3">
      <c r="A6486" s="5" t="s">
        <v>5065</v>
      </c>
      <c r="B6486" s="9">
        <v>40844</v>
      </c>
      <c r="C6486" s="5" t="s">
        <v>187</v>
      </c>
    </row>
    <row r="6487" spans="1:3">
      <c r="A6487" s="5" t="s">
        <v>5065</v>
      </c>
      <c r="B6487" s="9">
        <v>40843</v>
      </c>
      <c r="C6487" s="5" t="s">
        <v>165</v>
      </c>
    </row>
    <row r="6488" spans="1:3">
      <c r="A6488" s="5" t="s">
        <v>5065</v>
      </c>
      <c r="B6488" s="9">
        <v>40844</v>
      </c>
      <c r="C6488" s="5" t="s">
        <v>152</v>
      </c>
    </row>
    <row r="6489" spans="1:3">
      <c r="A6489" s="5" t="s">
        <v>5065</v>
      </c>
      <c r="B6489" s="9">
        <v>40846</v>
      </c>
      <c r="C6489" s="5" t="s">
        <v>152</v>
      </c>
    </row>
    <row r="6490" spans="1:3">
      <c r="A6490" s="5" t="s">
        <v>5065</v>
      </c>
      <c r="B6490" s="9">
        <v>40844</v>
      </c>
      <c r="C6490" s="5" t="s">
        <v>152</v>
      </c>
    </row>
    <row r="6491" spans="1:3">
      <c r="A6491" s="5" t="s">
        <v>2288</v>
      </c>
      <c r="B6491" s="9">
        <v>40846</v>
      </c>
      <c r="C6491" s="5" t="s">
        <v>152</v>
      </c>
    </row>
    <row r="6492" spans="1:3">
      <c r="A6492" s="5" t="s">
        <v>2288</v>
      </c>
      <c r="B6492" s="9">
        <v>40841</v>
      </c>
      <c r="C6492" s="5" t="s">
        <v>152</v>
      </c>
    </row>
    <row r="6493" spans="1:3">
      <c r="A6493" s="5" t="s">
        <v>3756</v>
      </c>
      <c r="B6493" s="9">
        <v>40841</v>
      </c>
      <c r="C6493" s="5" t="s">
        <v>152</v>
      </c>
    </row>
    <row r="6494" spans="1:3">
      <c r="A6494" s="5" t="s">
        <v>4931</v>
      </c>
      <c r="B6494" s="9">
        <v>40846</v>
      </c>
      <c r="C6494" s="5" t="s">
        <v>152</v>
      </c>
    </row>
    <row r="6495" spans="1:3">
      <c r="A6495" s="5" t="s">
        <v>5683</v>
      </c>
      <c r="B6495" s="9">
        <v>40844</v>
      </c>
      <c r="C6495" s="5" t="s">
        <v>187</v>
      </c>
    </row>
    <row r="6496" spans="1:3">
      <c r="A6496" s="5" t="s">
        <v>5683</v>
      </c>
      <c r="B6496" s="9">
        <v>40843</v>
      </c>
      <c r="C6496" s="5" t="s">
        <v>165</v>
      </c>
    </row>
    <row r="6497" spans="1:3">
      <c r="A6497" s="5" t="s">
        <v>5520</v>
      </c>
      <c r="B6497" s="9">
        <v>40844</v>
      </c>
      <c r="C6497" s="5" t="s">
        <v>152</v>
      </c>
    </row>
    <row r="6498" spans="1:3">
      <c r="A6498" s="5" t="s">
        <v>5520</v>
      </c>
      <c r="B6498" s="9">
        <v>40846</v>
      </c>
      <c r="C6498" s="5" t="s">
        <v>152</v>
      </c>
    </row>
    <row r="6499" spans="1:3">
      <c r="A6499" s="5" t="s">
        <v>5520</v>
      </c>
      <c r="B6499" s="9">
        <v>40844</v>
      </c>
      <c r="C6499" s="5" t="s">
        <v>152</v>
      </c>
    </row>
    <row r="6500" spans="1:3">
      <c r="A6500" s="5" t="s">
        <v>2290</v>
      </c>
      <c r="B6500" s="9">
        <v>40846</v>
      </c>
      <c r="C6500" s="5" t="s">
        <v>152</v>
      </c>
    </row>
    <row r="6501" spans="1:3">
      <c r="A6501" s="5" t="s">
        <v>4226</v>
      </c>
      <c r="B6501" s="9">
        <v>40841</v>
      </c>
      <c r="C6501" s="5" t="s">
        <v>152</v>
      </c>
    </row>
    <row r="6502" spans="1:3">
      <c r="A6502" s="5" t="s">
        <v>4484</v>
      </c>
      <c r="B6502" s="9">
        <v>40841</v>
      </c>
      <c r="C6502" s="5" t="s">
        <v>152</v>
      </c>
    </row>
    <row r="6503" spans="1:3">
      <c r="A6503" s="5" t="s">
        <v>1051</v>
      </c>
      <c r="B6503" s="9">
        <v>40841</v>
      </c>
      <c r="C6503" s="5" t="s">
        <v>152</v>
      </c>
    </row>
    <row r="6504" spans="1:3">
      <c r="A6504" s="5" t="s">
        <v>1051</v>
      </c>
      <c r="B6504" s="9">
        <v>40842</v>
      </c>
      <c r="C6504" s="5" t="s">
        <v>152</v>
      </c>
    </row>
    <row r="6505" spans="1:3">
      <c r="A6505" s="5" t="s">
        <v>1075</v>
      </c>
      <c r="B6505" s="9">
        <v>40842</v>
      </c>
      <c r="C6505" s="5" t="s">
        <v>152</v>
      </c>
    </row>
    <row r="6506" spans="1:3">
      <c r="A6506" s="5" t="s">
        <v>1075</v>
      </c>
      <c r="B6506" s="9">
        <v>40842</v>
      </c>
      <c r="C6506" s="5" t="s">
        <v>152</v>
      </c>
    </row>
    <row r="6507" spans="1:3">
      <c r="A6507" s="5" t="s">
        <v>4615</v>
      </c>
      <c r="B6507" s="9">
        <v>40842</v>
      </c>
      <c r="C6507" s="5" t="s">
        <v>152</v>
      </c>
    </row>
    <row r="6508" spans="1:3">
      <c r="A6508" s="5" t="s">
        <v>5685</v>
      </c>
      <c r="B6508" s="9">
        <v>40842</v>
      </c>
      <c r="C6508" s="5" t="s">
        <v>152</v>
      </c>
    </row>
    <row r="6509" spans="1:3">
      <c r="A6509" s="5" t="s">
        <v>1446</v>
      </c>
      <c r="B6509" s="9">
        <v>40841</v>
      </c>
      <c r="C6509" s="5" t="s">
        <v>152</v>
      </c>
    </row>
    <row r="6510" spans="1:3">
      <c r="A6510" s="5" t="s">
        <v>2771</v>
      </c>
      <c r="B6510" s="9">
        <v>40842</v>
      </c>
      <c r="C6510" s="5" t="s">
        <v>152</v>
      </c>
    </row>
    <row r="6511" spans="1:3">
      <c r="A6511" s="5" t="s">
        <v>5142</v>
      </c>
      <c r="B6511" s="9">
        <v>40842</v>
      </c>
      <c r="C6511" s="5" t="s">
        <v>152</v>
      </c>
    </row>
    <row r="6512" spans="1:3">
      <c r="A6512" s="5" t="s">
        <v>913</v>
      </c>
      <c r="B6512" s="9">
        <v>40848</v>
      </c>
      <c r="C6512" s="5" t="s">
        <v>152</v>
      </c>
    </row>
    <row r="6513" spans="1:3">
      <c r="A6513" s="5" t="s">
        <v>2698</v>
      </c>
      <c r="B6513" s="9">
        <v>40843</v>
      </c>
      <c r="C6513" s="5" t="s">
        <v>187</v>
      </c>
    </row>
    <row r="6514" spans="1:3">
      <c r="A6514" s="5" t="s">
        <v>2698</v>
      </c>
      <c r="B6514" s="9">
        <v>40843</v>
      </c>
      <c r="C6514" s="5" t="s">
        <v>152</v>
      </c>
    </row>
    <row r="6515" spans="1:3">
      <c r="A6515" s="5" t="s">
        <v>5603</v>
      </c>
      <c r="B6515" s="9">
        <v>40848</v>
      </c>
      <c r="C6515" s="5" t="s">
        <v>152</v>
      </c>
    </row>
    <row r="6516" spans="1:3">
      <c r="A6516" s="5" t="s">
        <v>3876</v>
      </c>
      <c r="B6516" s="9">
        <v>40844</v>
      </c>
      <c r="C6516" s="5" t="s">
        <v>152</v>
      </c>
    </row>
    <row r="6517" spans="1:3">
      <c r="A6517" s="5" t="s">
        <v>3876</v>
      </c>
      <c r="B6517" s="9">
        <v>40844</v>
      </c>
      <c r="C6517" s="5" t="s">
        <v>152</v>
      </c>
    </row>
    <row r="6518" spans="1:3">
      <c r="A6518" s="5" t="s">
        <v>1612</v>
      </c>
      <c r="B6518" s="9">
        <v>40843</v>
      </c>
      <c r="C6518" s="5" t="s">
        <v>152</v>
      </c>
    </row>
    <row r="6519" spans="1:3">
      <c r="A6519" s="5" t="s">
        <v>1612</v>
      </c>
      <c r="B6519" s="9">
        <v>40844</v>
      </c>
      <c r="C6519" s="5" t="s">
        <v>187</v>
      </c>
    </row>
    <row r="6520" spans="1:3">
      <c r="A6520" s="5" t="s">
        <v>568</v>
      </c>
      <c r="B6520" s="9">
        <v>40843</v>
      </c>
      <c r="C6520" s="5" t="s">
        <v>165</v>
      </c>
    </row>
    <row r="6521" spans="1:3">
      <c r="A6521" s="5" t="s">
        <v>568</v>
      </c>
      <c r="B6521" s="9">
        <v>40844</v>
      </c>
      <c r="C6521" s="5" t="s">
        <v>152</v>
      </c>
    </row>
    <row r="6522" spans="1:3">
      <c r="A6522" s="5" t="s">
        <v>4648</v>
      </c>
      <c r="B6522" s="9">
        <v>40847</v>
      </c>
      <c r="C6522" s="5" t="s">
        <v>152</v>
      </c>
    </row>
    <row r="6523" spans="1:3">
      <c r="A6523" s="5" t="s">
        <v>1815</v>
      </c>
      <c r="B6523" s="9">
        <v>40842</v>
      </c>
      <c r="C6523" s="5" t="s">
        <v>152</v>
      </c>
    </row>
    <row r="6524" spans="1:3">
      <c r="A6524" s="5" t="s">
        <v>5686</v>
      </c>
      <c r="B6524" s="9">
        <v>40844</v>
      </c>
      <c r="C6524" s="5" t="s">
        <v>152</v>
      </c>
    </row>
    <row r="6525" spans="1:3">
      <c r="A6525" s="5" t="s">
        <v>5686</v>
      </c>
      <c r="B6525" s="9">
        <v>40844</v>
      </c>
      <c r="C6525" s="5" t="s">
        <v>152</v>
      </c>
    </row>
    <row r="6526" spans="1:3">
      <c r="A6526" s="5" t="s">
        <v>1558</v>
      </c>
      <c r="B6526" s="9">
        <v>40844</v>
      </c>
      <c r="C6526" s="5" t="s">
        <v>152</v>
      </c>
    </row>
    <row r="6527" spans="1:3">
      <c r="A6527" s="5" t="s">
        <v>1558</v>
      </c>
      <c r="B6527" s="9">
        <v>40843</v>
      </c>
      <c r="C6527" s="5" t="s">
        <v>187</v>
      </c>
    </row>
    <row r="6528" spans="1:3">
      <c r="A6528" s="5" t="s">
        <v>1625</v>
      </c>
      <c r="B6528" s="9">
        <v>40843</v>
      </c>
      <c r="C6528" s="5" t="s">
        <v>152</v>
      </c>
    </row>
    <row r="6529" spans="1:3">
      <c r="A6529" s="5" t="s">
        <v>1625</v>
      </c>
      <c r="B6529" s="9">
        <v>40844</v>
      </c>
      <c r="C6529" s="5" t="s">
        <v>187</v>
      </c>
    </row>
    <row r="6530" spans="1:3">
      <c r="A6530" s="5" t="s">
        <v>585</v>
      </c>
      <c r="B6530" s="9">
        <v>40843</v>
      </c>
      <c r="C6530" s="5" t="s">
        <v>165</v>
      </c>
    </row>
    <row r="6531" spans="1:3">
      <c r="A6531" s="5" t="s">
        <v>585</v>
      </c>
      <c r="B6531" s="9">
        <v>40844</v>
      </c>
      <c r="C6531" s="5" t="s">
        <v>152</v>
      </c>
    </row>
    <row r="6532" spans="1:3">
      <c r="A6532" s="5" t="s">
        <v>585</v>
      </c>
      <c r="B6532" s="9">
        <v>40844</v>
      </c>
      <c r="C6532" s="5" t="s">
        <v>152</v>
      </c>
    </row>
    <row r="6533" spans="1:3">
      <c r="A6533" s="5" t="s">
        <v>4111</v>
      </c>
      <c r="B6533" s="9">
        <v>40842</v>
      </c>
      <c r="C6533" s="5" t="s">
        <v>152</v>
      </c>
    </row>
    <row r="6534" spans="1:3">
      <c r="A6534" s="5" t="s">
        <v>1246</v>
      </c>
      <c r="B6534" s="9">
        <v>40845</v>
      </c>
      <c r="C6534" s="5" t="s">
        <v>165</v>
      </c>
    </row>
    <row r="6535" spans="1:3">
      <c r="A6535" s="5" t="s">
        <v>3159</v>
      </c>
      <c r="B6535" s="9">
        <v>40844</v>
      </c>
      <c r="C6535" s="5" t="s">
        <v>152</v>
      </c>
    </row>
    <row r="6536" spans="1:3">
      <c r="A6536" s="5" t="s">
        <v>3159</v>
      </c>
      <c r="B6536" s="9">
        <v>40844</v>
      </c>
      <c r="C6536" s="5" t="s">
        <v>165</v>
      </c>
    </row>
    <row r="6537" spans="1:3">
      <c r="A6537" s="5" t="s">
        <v>1861</v>
      </c>
      <c r="B6537" s="9">
        <v>40845</v>
      </c>
      <c r="C6537" s="5" t="s">
        <v>165</v>
      </c>
    </row>
    <row r="6538" spans="1:3">
      <c r="A6538" s="5" t="s">
        <v>5687</v>
      </c>
      <c r="B6538" s="9">
        <v>40844</v>
      </c>
      <c r="C6538" s="5" t="s">
        <v>152</v>
      </c>
    </row>
    <row r="6539" spans="1:3">
      <c r="A6539" s="5" t="s">
        <v>5132</v>
      </c>
      <c r="B6539" s="9">
        <v>40846</v>
      </c>
      <c r="C6539" s="5" t="s">
        <v>165</v>
      </c>
    </row>
    <row r="6540" spans="1:3">
      <c r="A6540" s="5" t="s">
        <v>5133</v>
      </c>
      <c r="B6540" s="9">
        <v>40846</v>
      </c>
      <c r="C6540" s="5" t="s">
        <v>165</v>
      </c>
    </row>
    <row r="6541" spans="1:3">
      <c r="A6541" s="5" t="s">
        <v>3337</v>
      </c>
      <c r="B6541" s="9">
        <v>40847</v>
      </c>
      <c r="C6541" s="5" t="s">
        <v>152</v>
      </c>
    </row>
    <row r="6542" spans="1:3">
      <c r="A6542" s="5" t="s">
        <v>3337</v>
      </c>
      <c r="B6542" s="9">
        <v>40847</v>
      </c>
      <c r="C6542" s="5" t="s">
        <v>187</v>
      </c>
    </row>
    <row r="6543" spans="1:3">
      <c r="A6543" s="5" t="s">
        <v>2321</v>
      </c>
      <c r="B6543" s="9">
        <v>40848</v>
      </c>
      <c r="C6543" s="5" t="s">
        <v>152</v>
      </c>
    </row>
    <row r="6544" spans="1:3">
      <c r="A6544" s="5" t="s">
        <v>2412</v>
      </c>
      <c r="B6544" s="9">
        <v>40846</v>
      </c>
      <c r="C6544" s="5" t="s">
        <v>152</v>
      </c>
    </row>
    <row r="6545" spans="1:3">
      <c r="A6545" s="5" t="s">
        <v>4864</v>
      </c>
      <c r="B6545" s="9">
        <v>40846</v>
      </c>
      <c r="C6545" s="5" t="s">
        <v>187</v>
      </c>
    </row>
    <row r="6546" spans="1:3">
      <c r="A6546" s="5" t="s">
        <v>2179</v>
      </c>
      <c r="B6546" s="9">
        <v>40845</v>
      </c>
      <c r="C6546" s="5" t="s">
        <v>152</v>
      </c>
    </row>
    <row r="6547" spans="1:3">
      <c r="A6547" s="5" t="s">
        <v>5689</v>
      </c>
      <c r="B6547" s="9">
        <v>40847</v>
      </c>
      <c r="C6547" s="5" t="s">
        <v>152</v>
      </c>
    </row>
    <row r="6548" spans="1:3">
      <c r="A6548" s="5" t="s">
        <v>2345</v>
      </c>
      <c r="B6548" s="9">
        <v>40847</v>
      </c>
      <c r="C6548" s="5" t="s">
        <v>187</v>
      </c>
    </row>
    <row r="6549" spans="1:3">
      <c r="A6549" s="5" t="s">
        <v>1463</v>
      </c>
      <c r="B6549" s="9">
        <v>40847</v>
      </c>
      <c r="C6549" s="5" t="s">
        <v>165</v>
      </c>
    </row>
    <row r="6550" spans="1:3">
      <c r="A6550" s="5" t="s">
        <v>1463</v>
      </c>
      <c r="B6550" s="9">
        <v>40847</v>
      </c>
      <c r="C6550" s="5" t="s">
        <v>152</v>
      </c>
    </row>
    <row r="6551" spans="1:3">
      <c r="A6551" s="5" t="s">
        <v>1463</v>
      </c>
      <c r="B6551" s="9">
        <v>40848</v>
      </c>
      <c r="C6551" s="5" t="s">
        <v>152</v>
      </c>
    </row>
    <row r="6552" spans="1:3">
      <c r="A6552" s="5" t="s">
        <v>4291</v>
      </c>
      <c r="B6552" s="9">
        <v>40846</v>
      </c>
      <c r="C6552" s="5" t="s">
        <v>152</v>
      </c>
    </row>
    <row r="6553" spans="1:3">
      <c r="A6553" s="5" t="s">
        <v>1563</v>
      </c>
      <c r="B6553" s="9">
        <v>40846</v>
      </c>
      <c r="C6553" s="5" t="s">
        <v>187</v>
      </c>
    </row>
    <row r="6554" spans="1:3">
      <c r="A6554" s="5" t="s">
        <v>1566</v>
      </c>
      <c r="B6554" s="9">
        <v>40846</v>
      </c>
      <c r="C6554" s="5" t="s">
        <v>187</v>
      </c>
    </row>
    <row r="6555" spans="1:3">
      <c r="A6555" s="5" t="s">
        <v>1566</v>
      </c>
      <c r="B6555" s="9">
        <v>40847</v>
      </c>
      <c r="C6555" s="5" t="s">
        <v>152</v>
      </c>
    </row>
    <row r="6556" spans="1:3">
      <c r="A6556" s="5" t="s">
        <v>1549</v>
      </c>
      <c r="B6556" s="9">
        <v>40846</v>
      </c>
      <c r="C6556" s="5" t="s">
        <v>152</v>
      </c>
    </row>
    <row r="6557" spans="1:3">
      <c r="A6557" s="5" t="s">
        <v>1549</v>
      </c>
      <c r="B6557" s="9">
        <v>40846</v>
      </c>
      <c r="C6557" s="5" t="s">
        <v>152</v>
      </c>
    </row>
    <row r="6558" spans="1:3">
      <c r="A6558" s="5" t="s">
        <v>1549</v>
      </c>
      <c r="B6558" s="9">
        <v>40848</v>
      </c>
      <c r="C6558" s="5" t="s">
        <v>152</v>
      </c>
    </row>
    <row r="6559" spans="1:3">
      <c r="A6559" s="5" t="s">
        <v>1549</v>
      </c>
      <c r="B6559" s="9">
        <v>40847</v>
      </c>
      <c r="C6559" s="5" t="s">
        <v>152</v>
      </c>
    </row>
    <row r="6560" spans="1:3">
      <c r="A6560" s="5" t="s">
        <v>1834</v>
      </c>
      <c r="B6560" s="9">
        <v>40853</v>
      </c>
      <c r="C6560" s="5" t="s">
        <v>152</v>
      </c>
    </row>
    <row r="6561" spans="1:3">
      <c r="A6561" s="5" t="s">
        <v>1887</v>
      </c>
      <c r="B6561" s="9">
        <v>40848</v>
      </c>
      <c r="C6561" s="5" t="s">
        <v>152</v>
      </c>
    </row>
    <row r="6562" spans="1:3">
      <c r="A6562" s="5" t="s">
        <v>1887</v>
      </c>
      <c r="B6562" s="9">
        <v>40848</v>
      </c>
      <c r="C6562" s="5" t="s">
        <v>152</v>
      </c>
    </row>
    <row r="6563" spans="1:3">
      <c r="A6563" s="5" t="s">
        <v>4979</v>
      </c>
      <c r="B6563" s="9">
        <v>40848</v>
      </c>
      <c r="C6563" s="5" t="s">
        <v>152</v>
      </c>
    </row>
    <row r="6564" spans="1:3">
      <c r="A6564" s="5" t="s">
        <v>1567</v>
      </c>
      <c r="B6564" s="9">
        <v>40846</v>
      </c>
      <c r="C6564" s="5" t="s">
        <v>187</v>
      </c>
    </row>
    <row r="6565" spans="1:3">
      <c r="A6565" s="5" t="s">
        <v>5431</v>
      </c>
      <c r="B6565" s="9">
        <v>40847</v>
      </c>
      <c r="C6565" s="5" t="s">
        <v>152</v>
      </c>
    </row>
    <row r="6566" spans="1:3">
      <c r="A6566" s="5" t="s">
        <v>1514</v>
      </c>
      <c r="B6566" s="9">
        <v>40846</v>
      </c>
      <c r="C6566" s="5" t="s">
        <v>152</v>
      </c>
    </row>
    <row r="6567" spans="1:3">
      <c r="A6567" s="5" t="s">
        <v>1514</v>
      </c>
      <c r="B6567" s="9">
        <v>40846</v>
      </c>
      <c r="C6567" s="5" t="s">
        <v>152</v>
      </c>
    </row>
    <row r="6568" spans="1:3">
      <c r="A6568" s="5" t="s">
        <v>5692</v>
      </c>
      <c r="B6568" s="9">
        <v>40848</v>
      </c>
      <c r="C6568" s="5" t="s">
        <v>152</v>
      </c>
    </row>
    <row r="6569" spans="1:3">
      <c r="A6569" s="5" t="s">
        <v>5693</v>
      </c>
      <c r="B6569" s="9">
        <v>40847</v>
      </c>
      <c r="C6569" s="5" t="s">
        <v>152</v>
      </c>
    </row>
    <row r="6570" spans="1:3">
      <c r="A6570" s="5" t="s">
        <v>1874</v>
      </c>
      <c r="B6570" s="9">
        <v>40853</v>
      </c>
      <c r="C6570" s="5" t="s">
        <v>152</v>
      </c>
    </row>
    <row r="6571" spans="1:3">
      <c r="A6571" s="5" t="s">
        <v>2413</v>
      </c>
      <c r="B6571" s="9">
        <v>40848</v>
      </c>
      <c r="C6571" s="5" t="s">
        <v>152</v>
      </c>
    </row>
    <row r="6572" spans="1:3">
      <c r="A6572" s="5" t="s">
        <v>2413</v>
      </c>
      <c r="B6572" s="9">
        <v>40848</v>
      </c>
      <c r="C6572" s="5" t="s">
        <v>152</v>
      </c>
    </row>
    <row r="6573" spans="1:3">
      <c r="A6573" s="5" t="s">
        <v>2316</v>
      </c>
      <c r="B6573" s="9">
        <v>40848</v>
      </c>
      <c r="C6573" s="5" t="s">
        <v>152</v>
      </c>
    </row>
    <row r="6574" spans="1:3">
      <c r="A6574" s="5" t="s">
        <v>948</v>
      </c>
      <c r="B6574" s="9">
        <v>40848</v>
      </c>
      <c r="C6574" s="5" t="s">
        <v>152</v>
      </c>
    </row>
    <row r="6575" spans="1:3">
      <c r="A6575" s="5" t="s">
        <v>2820</v>
      </c>
      <c r="B6575" s="9">
        <v>40848</v>
      </c>
      <c r="C6575" s="5" t="s">
        <v>187</v>
      </c>
    </row>
    <row r="6576" spans="1:3">
      <c r="A6576" s="5" t="s">
        <v>2820</v>
      </c>
      <c r="B6576" s="9">
        <v>40849</v>
      </c>
      <c r="C6576" s="5" t="s">
        <v>152</v>
      </c>
    </row>
    <row r="6577" spans="1:3">
      <c r="A6577" s="5" t="s">
        <v>2820</v>
      </c>
      <c r="B6577" s="9">
        <v>40848</v>
      </c>
      <c r="C6577" s="5" t="s">
        <v>165</v>
      </c>
    </row>
    <row r="6578" spans="1:3">
      <c r="A6578" s="5" t="s">
        <v>2360</v>
      </c>
      <c r="B6578" s="9">
        <v>40849</v>
      </c>
      <c r="C6578" s="5" t="s">
        <v>152</v>
      </c>
    </row>
    <row r="6579" spans="1:3">
      <c r="A6579" s="5" t="s">
        <v>2360</v>
      </c>
      <c r="B6579" s="9">
        <v>40849</v>
      </c>
      <c r="C6579" s="5" t="s">
        <v>152</v>
      </c>
    </row>
    <row r="6580" spans="1:3">
      <c r="A6580" s="5" t="s">
        <v>5608</v>
      </c>
      <c r="B6580" s="9">
        <v>40849</v>
      </c>
      <c r="C6580" s="5" t="s">
        <v>152</v>
      </c>
    </row>
    <row r="6581" spans="1:3">
      <c r="A6581" s="5" t="s">
        <v>3141</v>
      </c>
      <c r="B6581" s="9">
        <v>40847</v>
      </c>
      <c r="C6581" s="5" t="s">
        <v>152</v>
      </c>
    </row>
    <row r="6582" spans="1:3">
      <c r="A6582" s="5" t="s">
        <v>1569</v>
      </c>
      <c r="B6582" s="9">
        <v>40847</v>
      </c>
      <c r="C6582" s="5" t="s">
        <v>152</v>
      </c>
    </row>
    <row r="6583" spans="1:3">
      <c r="A6583" s="5" t="s">
        <v>980</v>
      </c>
      <c r="B6583" s="9">
        <v>40848</v>
      </c>
      <c r="C6583" s="5" t="s">
        <v>152</v>
      </c>
    </row>
    <row r="6584" spans="1:3">
      <c r="A6584" s="5" t="s">
        <v>1571</v>
      </c>
      <c r="B6584" s="9">
        <v>40848</v>
      </c>
      <c r="C6584" s="5" t="s">
        <v>187</v>
      </c>
    </row>
    <row r="6585" spans="1:3">
      <c r="A6585" s="5" t="s">
        <v>5695</v>
      </c>
      <c r="B6585" s="9">
        <v>40849</v>
      </c>
      <c r="C6585" s="5" t="s">
        <v>152</v>
      </c>
    </row>
    <row r="6586" spans="1:3">
      <c r="A6586" s="5" t="s">
        <v>5697</v>
      </c>
      <c r="B6586" s="9">
        <v>40848</v>
      </c>
      <c r="C6586" s="5" t="s">
        <v>165</v>
      </c>
    </row>
    <row r="6587" spans="1:3">
      <c r="A6587" s="5" t="s">
        <v>5698</v>
      </c>
      <c r="B6587" s="9">
        <v>40849</v>
      </c>
      <c r="C6587" s="5" t="s">
        <v>152</v>
      </c>
    </row>
    <row r="6588" spans="1:3">
      <c r="A6588" s="5" t="s">
        <v>5698</v>
      </c>
      <c r="B6588" s="9">
        <v>40849</v>
      </c>
      <c r="C6588" s="5" t="s">
        <v>152</v>
      </c>
    </row>
    <row r="6589" spans="1:3">
      <c r="A6589" s="5" t="s">
        <v>5700</v>
      </c>
      <c r="B6589" s="9">
        <v>40849</v>
      </c>
      <c r="C6589" s="5" t="s">
        <v>152</v>
      </c>
    </row>
    <row r="6590" spans="1:3">
      <c r="A6590" s="5" t="s">
        <v>2238</v>
      </c>
      <c r="B6590" s="9">
        <v>40847</v>
      </c>
      <c r="C6590" s="5" t="s">
        <v>152</v>
      </c>
    </row>
    <row r="6591" spans="1:3">
      <c r="A6591" s="5" t="s">
        <v>1569</v>
      </c>
      <c r="B6591" s="9">
        <v>40848</v>
      </c>
      <c r="C6591" s="5" t="s">
        <v>152</v>
      </c>
    </row>
    <row r="6592" spans="1:3">
      <c r="A6592" s="5" t="s">
        <v>1440</v>
      </c>
      <c r="B6592" s="9">
        <v>40850</v>
      </c>
      <c r="C6592" s="5" t="s">
        <v>152</v>
      </c>
    </row>
    <row r="6593" spans="1:3">
      <c r="A6593" s="5" t="s">
        <v>5480</v>
      </c>
      <c r="B6593" s="9">
        <v>40849</v>
      </c>
      <c r="C6593" s="5" t="s">
        <v>152</v>
      </c>
    </row>
    <row r="6594" spans="1:3">
      <c r="A6594" s="5" t="s">
        <v>5157</v>
      </c>
      <c r="B6594" s="9">
        <v>40848</v>
      </c>
      <c r="C6594" s="5" t="s">
        <v>152</v>
      </c>
    </row>
    <row r="6595" spans="1:3">
      <c r="A6595" s="5" t="s">
        <v>5157</v>
      </c>
      <c r="B6595" s="9">
        <v>40850</v>
      </c>
      <c r="C6595" s="5" t="s">
        <v>152</v>
      </c>
    </row>
    <row r="6596" spans="1:3">
      <c r="A6596" s="5" t="s">
        <v>5157</v>
      </c>
      <c r="B6596" s="9">
        <v>40850</v>
      </c>
      <c r="C6596" s="5" t="s">
        <v>152</v>
      </c>
    </row>
    <row r="6597" spans="1:3">
      <c r="A6597" s="5" t="s">
        <v>5157</v>
      </c>
      <c r="B6597" s="9">
        <v>40848</v>
      </c>
      <c r="C6597" s="5" t="s">
        <v>152</v>
      </c>
    </row>
    <row r="6598" spans="1:3">
      <c r="A6598" s="5" t="s">
        <v>5157</v>
      </c>
      <c r="B6598" s="9">
        <v>40855</v>
      </c>
      <c r="C6598" s="5" t="s">
        <v>152</v>
      </c>
    </row>
    <row r="6599" spans="1:3">
      <c r="A6599" s="5" t="s">
        <v>2129</v>
      </c>
      <c r="B6599" s="9">
        <v>40849</v>
      </c>
      <c r="C6599" s="5" t="s">
        <v>152</v>
      </c>
    </row>
    <row r="6600" spans="1:3">
      <c r="A6600" s="5" t="s">
        <v>3833</v>
      </c>
      <c r="B6600" s="9">
        <v>40848</v>
      </c>
      <c r="C6600" s="5" t="s">
        <v>152</v>
      </c>
    </row>
    <row r="6601" spans="1:3">
      <c r="A6601" s="5" t="s">
        <v>1449</v>
      </c>
      <c r="B6601" s="9">
        <v>40850</v>
      </c>
      <c r="C6601" s="5" t="s">
        <v>152</v>
      </c>
    </row>
    <row r="6602" spans="1:3">
      <c r="A6602" s="5" t="s">
        <v>1449</v>
      </c>
      <c r="B6602" s="9">
        <v>40852</v>
      </c>
      <c r="C6602" s="5" t="s">
        <v>152</v>
      </c>
    </row>
    <row r="6603" spans="1:3">
      <c r="A6603" s="5" t="s">
        <v>5481</v>
      </c>
      <c r="B6603" s="9">
        <v>40849</v>
      </c>
      <c r="C6603" s="5" t="s">
        <v>152</v>
      </c>
    </row>
    <row r="6604" spans="1:3">
      <c r="A6604" s="5" t="s">
        <v>2832</v>
      </c>
      <c r="B6604" s="9">
        <v>40848</v>
      </c>
      <c r="C6604" s="5" t="s">
        <v>152</v>
      </c>
    </row>
    <row r="6605" spans="1:3">
      <c r="A6605" s="5" t="s">
        <v>2832</v>
      </c>
      <c r="B6605" s="9">
        <v>40850</v>
      </c>
      <c r="C6605" s="5" t="s">
        <v>152</v>
      </c>
    </row>
    <row r="6606" spans="1:3">
      <c r="A6606" s="5" t="s">
        <v>2832</v>
      </c>
      <c r="B6606" s="9">
        <v>40850</v>
      </c>
      <c r="C6606" s="5" t="s">
        <v>152</v>
      </c>
    </row>
    <row r="6607" spans="1:3">
      <c r="A6607" s="5" t="s">
        <v>2832</v>
      </c>
      <c r="B6607" s="9">
        <v>40848</v>
      </c>
      <c r="C6607" s="5" t="s">
        <v>152</v>
      </c>
    </row>
    <row r="6608" spans="1:3">
      <c r="A6608" s="5" t="s">
        <v>2029</v>
      </c>
      <c r="B6608" s="9">
        <v>40855</v>
      </c>
      <c r="C6608" s="5" t="s">
        <v>152</v>
      </c>
    </row>
    <row r="6609" spans="1:3">
      <c r="A6609" s="5" t="s">
        <v>2029</v>
      </c>
      <c r="B6609" s="9">
        <v>40852</v>
      </c>
      <c r="C6609" s="5" t="s">
        <v>152</v>
      </c>
    </row>
    <row r="6610" spans="1:3">
      <c r="A6610" s="5" t="s">
        <v>5614</v>
      </c>
      <c r="B6610" s="9">
        <v>40849</v>
      </c>
      <c r="C6610" s="5" t="s">
        <v>152</v>
      </c>
    </row>
    <row r="6611" spans="1:3">
      <c r="A6611" s="5" t="s">
        <v>1668</v>
      </c>
      <c r="B6611" s="9">
        <v>40852</v>
      </c>
      <c r="C6611" s="5" t="s">
        <v>187</v>
      </c>
    </row>
    <row r="6612" spans="1:3">
      <c r="A6612" s="5" t="s">
        <v>1668</v>
      </c>
      <c r="B6612" s="9">
        <v>40852</v>
      </c>
      <c r="C6612" s="5" t="s">
        <v>152</v>
      </c>
    </row>
    <row r="6613" spans="1:3">
      <c r="A6613" s="5" t="s">
        <v>1908</v>
      </c>
      <c r="B6613" s="9">
        <v>40851</v>
      </c>
      <c r="C6613" s="5" t="s">
        <v>187</v>
      </c>
    </row>
    <row r="6614" spans="1:3">
      <c r="A6614" s="5" t="s">
        <v>3514</v>
      </c>
      <c r="B6614" s="9">
        <v>40852</v>
      </c>
      <c r="C6614" s="5" t="s">
        <v>187</v>
      </c>
    </row>
    <row r="6615" spans="1:3">
      <c r="A6615" s="5" t="s">
        <v>3514</v>
      </c>
      <c r="B6615" s="9">
        <v>40852</v>
      </c>
      <c r="C6615" s="5" t="s">
        <v>152</v>
      </c>
    </row>
    <row r="6616" spans="1:3">
      <c r="A6616" s="5" t="s">
        <v>5705</v>
      </c>
      <c r="B6616" s="9">
        <v>40851</v>
      </c>
      <c r="C6616" s="5" t="s">
        <v>187</v>
      </c>
    </row>
    <row r="6617" spans="1:3">
      <c r="A6617" s="5" t="s">
        <v>1575</v>
      </c>
      <c r="B6617" s="9">
        <v>40856</v>
      </c>
      <c r="C6617" s="5" t="s">
        <v>187</v>
      </c>
    </row>
    <row r="6618" spans="1:3">
      <c r="A6618" s="5" t="s">
        <v>4800</v>
      </c>
      <c r="B6618" s="9">
        <v>40853</v>
      </c>
      <c r="C6618" s="5" t="s">
        <v>152</v>
      </c>
    </row>
    <row r="6619" spans="1:3">
      <c r="A6619" s="5" t="s">
        <v>5386</v>
      </c>
      <c r="B6619" s="9">
        <v>40853</v>
      </c>
      <c r="C6619" s="5" t="s">
        <v>165</v>
      </c>
    </row>
    <row r="6620" spans="1:3">
      <c r="A6620" s="5" t="s">
        <v>5386</v>
      </c>
      <c r="B6620" s="9">
        <v>40854</v>
      </c>
      <c r="C6620" s="5" t="s">
        <v>165</v>
      </c>
    </row>
    <row r="6621" spans="1:3">
      <c r="A6621" s="5" t="s">
        <v>5386</v>
      </c>
      <c r="B6621" s="9">
        <v>40853</v>
      </c>
      <c r="C6621" s="5" t="s">
        <v>152</v>
      </c>
    </row>
    <row r="6622" spans="1:3">
      <c r="A6622" s="5" t="s">
        <v>3675</v>
      </c>
      <c r="B6622" s="9">
        <v>40853</v>
      </c>
      <c r="C6622" s="5" t="s">
        <v>152</v>
      </c>
    </row>
    <row r="6623" spans="1:3">
      <c r="A6623" s="5" t="s">
        <v>3794</v>
      </c>
      <c r="B6623" s="9">
        <v>40853</v>
      </c>
      <c r="C6623" s="5" t="s">
        <v>152</v>
      </c>
    </row>
    <row r="6624" spans="1:3">
      <c r="A6624" s="5" t="s">
        <v>1577</v>
      </c>
      <c r="B6624" s="9">
        <v>40856</v>
      </c>
      <c r="C6624" s="5" t="s">
        <v>187</v>
      </c>
    </row>
    <row r="6625" spans="1:3">
      <c r="A6625" s="5" t="s">
        <v>4829</v>
      </c>
      <c r="B6625" s="9">
        <v>40853</v>
      </c>
      <c r="C6625" s="5" t="s">
        <v>152</v>
      </c>
    </row>
    <row r="6626" spans="1:3">
      <c r="A6626" s="5" t="s">
        <v>5389</v>
      </c>
      <c r="B6626" s="9">
        <v>40853</v>
      </c>
      <c r="C6626" s="5" t="s">
        <v>165</v>
      </c>
    </row>
    <row r="6627" spans="1:3">
      <c r="A6627" s="5" t="s">
        <v>5707</v>
      </c>
      <c r="B6627" s="9">
        <v>40854</v>
      </c>
      <c r="C6627" s="5" t="s">
        <v>165</v>
      </c>
    </row>
    <row r="6628" spans="1:3">
      <c r="A6628" s="5" t="s">
        <v>5707</v>
      </c>
      <c r="B6628" s="9">
        <v>40853</v>
      </c>
      <c r="C6628" s="5" t="s">
        <v>152</v>
      </c>
    </row>
    <row r="6629" spans="1:3">
      <c r="A6629" s="5" t="s">
        <v>5709</v>
      </c>
      <c r="B6629" s="9">
        <v>40853</v>
      </c>
      <c r="C6629" s="5" t="s">
        <v>152</v>
      </c>
    </row>
    <row r="6630" spans="1:3">
      <c r="A6630" s="5" t="s">
        <v>4029</v>
      </c>
      <c r="B6630" s="9">
        <v>40852</v>
      </c>
      <c r="C6630" s="5" t="s">
        <v>152</v>
      </c>
    </row>
    <row r="6631" spans="1:3">
      <c r="A6631" s="5" t="s">
        <v>4029</v>
      </c>
      <c r="B6631" s="9">
        <v>40854</v>
      </c>
      <c r="C6631" s="5" t="s">
        <v>152</v>
      </c>
    </row>
    <row r="6632" spans="1:3">
      <c r="A6632" s="5" t="s">
        <v>3602</v>
      </c>
      <c r="B6632" s="9">
        <v>40853</v>
      </c>
      <c r="C6632" s="5" t="s">
        <v>152</v>
      </c>
    </row>
    <row r="6633" spans="1:3">
      <c r="A6633" s="5" t="s">
        <v>2179</v>
      </c>
      <c r="B6633" s="9">
        <v>40854</v>
      </c>
      <c r="C6633" s="5" t="s">
        <v>152</v>
      </c>
    </row>
    <row r="6634" spans="1:3">
      <c r="A6634" s="5" t="s">
        <v>5323</v>
      </c>
      <c r="B6634" s="9">
        <v>40852</v>
      </c>
      <c r="C6634" s="5" t="s">
        <v>152</v>
      </c>
    </row>
    <row r="6635" spans="1:3">
      <c r="A6635" s="5" t="s">
        <v>5712</v>
      </c>
      <c r="B6635" s="9">
        <v>40854</v>
      </c>
      <c r="C6635" s="5" t="s">
        <v>152</v>
      </c>
    </row>
    <row r="6636" spans="1:3">
      <c r="A6636" s="5" t="s">
        <v>2577</v>
      </c>
      <c r="B6636" s="9">
        <v>40853</v>
      </c>
      <c r="C6636" s="5" t="s">
        <v>152</v>
      </c>
    </row>
    <row r="6637" spans="1:3">
      <c r="A6637" s="5" t="s">
        <v>2181</v>
      </c>
      <c r="B6637" s="9">
        <v>40854</v>
      </c>
      <c r="C6637" s="5" t="s">
        <v>152</v>
      </c>
    </row>
    <row r="6638" spans="1:3">
      <c r="A6638" s="5" t="s">
        <v>5714</v>
      </c>
      <c r="B6638" s="9">
        <v>40854</v>
      </c>
      <c r="C6638" s="5" t="s">
        <v>187</v>
      </c>
    </row>
    <row r="6639" spans="1:3">
      <c r="A6639" s="5" t="s">
        <v>3548</v>
      </c>
      <c r="B6639" s="9">
        <v>40853</v>
      </c>
      <c r="C6639" s="5" t="s">
        <v>152</v>
      </c>
    </row>
    <row r="6640" spans="1:3">
      <c r="A6640" s="5" t="s">
        <v>1555</v>
      </c>
      <c r="B6640" s="9">
        <v>40860</v>
      </c>
      <c r="C6640" s="5" t="s">
        <v>152</v>
      </c>
    </row>
    <row r="6641" spans="1:3">
      <c r="A6641" s="5" t="s">
        <v>1555</v>
      </c>
      <c r="B6641" s="9">
        <v>40857</v>
      </c>
      <c r="C6641" s="5" t="s">
        <v>152</v>
      </c>
    </row>
    <row r="6642" spans="1:3">
      <c r="A6642" s="5" t="s">
        <v>1555</v>
      </c>
      <c r="B6642" s="9">
        <v>40855</v>
      </c>
      <c r="C6642" s="5" t="s">
        <v>152</v>
      </c>
    </row>
    <row r="6643" spans="1:3">
      <c r="A6643" s="5" t="s">
        <v>1580</v>
      </c>
      <c r="B6643" s="9">
        <v>40854</v>
      </c>
      <c r="C6643" s="5" t="s">
        <v>187</v>
      </c>
    </row>
    <row r="6644" spans="1:3">
      <c r="A6644" s="5" t="s">
        <v>5716</v>
      </c>
      <c r="B6644" s="9">
        <v>40853</v>
      </c>
      <c r="C6644" s="5" t="s">
        <v>152</v>
      </c>
    </row>
    <row r="6645" spans="1:3">
      <c r="A6645" s="5" t="s">
        <v>1122</v>
      </c>
      <c r="B6645" s="9">
        <v>40858</v>
      </c>
      <c r="C6645" s="5" t="s">
        <v>187</v>
      </c>
    </row>
    <row r="6646" spans="1:3">
      <c r="A6646" s="5" t="s">
        <v>1122</v>
      </c>
      <c r="B6646" s="9">
        <v>40860</v>
      </c>
      <c r="C6646" s="5" t="s">
        <v>152</v>
      </c>
    </row>
    <row r="6647" spans="1:3">
      <c r="A6647" s="5" t="s">
        <v>1122</v>
      </c>
      <c r="B6647" s="9">
        <v>40857</v>
      </c>
      <c r="C6647" s="5" t="s">
        <v>152</v>
      </c>
    </row>
    <row r="6648" spans="1:3">
      <c r="A6648" s="5" t="s">
        <v>1122</v>
      </c>
      <c r="B6648" s="9">
        <v>40855</v>
      </c>
      <c r="C6648" s="5" t="s">
        <v>152</v>
      </c>
    </row>
    <row r="6649" spans="1:3">
      <c r="A6649" s="5" t="s">
        <v>2403</v>
      </c>
      <c r="B6649" s="9">
        <v>40855</v>
      </c>
      <c r="C6649" s="5" t="s">
        <v>152</v>
      </c>
    </row>
    <row r="6650" spans="1:3">
      <c r="A6650" s="5" t="s">
        <v>5717</v>
      </c>
      <c r="B6650" s="9">
        <v>40856</v>
      </c>
      <c r="C6650" s="5" t="s">
        <v>152</v>
      </c>
    </row>
    <row r="6651" spans="1:3">
      <c r="A6651" s="5" t="s">
        <v>5456</v>
      </c>
      <c r="B6651" s="9">
        <v>40855</v>
      </c>
      <c r="C6651" s="5" t="s">
        <v>152</v>
      </c>
    </row>
    <row r="6652" spans="1:3">
      <c r="A6652" s="5" t="s">
        <v>841</v>
      </c>
      <c r="B6652" s="9">
        <v>40855</v>
      </c>
      <c r="C6652" s="5" t="s">
        <v>152</v>
      </c>
    </row>
    <row r="6653" spans="1:3">
      <c r="A6653" s="5" t="s">
        <v>5718</v>
      </c>
      <c r="B6653" s="9">
        <v>40856</v>
      </c>
      <c r="C6653" s="5" t="s">
        <v>152</v>
      </c>
    </row>
    <row r="6654" spans="1:3">
      <c r="A6654" s="5" t="s">
        <v>998</v>
      </c>
      <c r="B6654" s="9">
        <v>40860</v>
      </c>
      <c r="C6654" s="5" t="s">
        <v>152</v>
      </c>
    </row>
    <row r="6655" spans="1:3">
      <c r="A6655" s="5" t="s">
        <v>4296</v>
      </c>
      <c r="B6655" s="9">
        <v>40856</v>
      </c>
      <c r="C6655" s="5" t="s">
        <v>152</v>
      </c>
    </row>
    <row r="6656" spans="1:3">
      <c r="A6656" s="5" t="s">
        <v>4296</v>
      </c>
      <c r="B6656" s="9">
        <v>40856</v>
      </c>
      <c r="C6656" s="5" t="s">
        <v>152</v>
      </c>
    </row>
    <row r="6657" spans="1:3">
      <c r="A6657" s="5" t="s">
        <v>4297</v>
      </c>
      <c r="B6657" s="9">
        <v>40855</v>
      </c>
      <c r="C6657" s="5" t="s">
        <v>152</v>
      </c>
    </row>
    <row r="6658" spans="1:3">
      <c r="A6658" s="5" t="s">
        <v>4297</v>
      </c>
      <c r="B6658" s="9">
        <v>40856</v>
      </c>
      <c r="C6658" s="5" t="s">
        <v>152</v>
      </c>
    </row>
    <row r="6659" spans="1:3">
      <c r="A6659" s="5" t="s">
        <v>4297</v>
      </c>
      <c r="B6659" s="9">
        <v>40857</v>
      </c>
      <c r="C6659" s="5" t="s">
        <v>152</v>
      </c>
    </row>
    <row r="6660" spans="1:3">
      <c r="A6660" s="5" t="s">
        <v>4428</v>
      </c>
      <c r="B6660" s="9">
        <v>40856</v>
      </c>
      <c r="C6660" s="5" t="s">
        <v>165</v>
      </c>
    </row>
    <row r="6661" spans="1:3">
      <c r="A6661" s="5" t="s">
        <v>1029</v>
      </c>
      <c r="B6661" s="9">
        <v>40860</v>
      </c>
      <c r="C6661" s="5" t="s">
        <v>152</v>
      </c>
    </row>
    <row r="6662" spans="1:3">
      <c r="A6662" s="5" t="s">
        <v>5719</v>
      </c>
      <c r="B6662" s="9">
        <v>40856</v>
      </c>
      <c r="C6662" s="5" t="s">
        <v>152</v>
      </c>
    </row>
    <row r="6663" spans="1:3">
      <c r="A6663" s="5" t="s">
        <v>1586</v>
      </c>
      <c r="B6663" s="9">
        <v>40856</v>
      </c>
      <c r="C6663" s="5" t="s">
        <v>152</v>
      </c>
    </row>
    <row r="6664" spans="1:3">
      <c r="A6664" s="5" t="s">
        <v>5721</v>
      </c>
      <c r="B6664" s="9">
        <v>40855</v>
      </c>
      <c r="C6664" s="5" t="s">
        <v>152</v>
      </c>
    </row>
    <row r="6665" spans="1:3">
      <c r="A6665" s="5" t="s">
        <v>5721</v>
      </c>
      <c r="B6665" s="9">
        <v>40857</v>
      </c>
      <c r="C6665" s="5" t="s">
        <v>152</v>
      </c>
    </row>
    <row r="6666" spans="1:3">
      <c r="A6666" s="5" t="s">
        <v>4431</v>
      </c>
      <c r="B6666" s="9">
        <v>40856</v>
      </c>
      <c r="C6666" s="5" t="s">
        <v>165</v>
      </c>
    </row>
    <row r="6667" spans="1:3">
      <c r="A6667" s="5" t="s">
        <v>1589</v>
      </c>
      <c r="B6667" s="9">
        <v>40858</v>
      </c>
      <c r="C6667" s="5" t="s">
        <v>152</v>
      </c>
    </row>
    <row r="6668" spans="1:3">
      <c r="A6668" s="5" t="s">
        <v>1276</v>
      </c>
      <c r="B6668" s="9">
        <v>40858</v>
      </c>
      <c r="C6668" s="5" t="s">
        <v>152</v>
      </c>
    </row>
    <row r="6669" spans="1:3">
      <c r="A6669" s="5" t="s">
        <v>1276</v>
      </c>
      <c r="B6669" s="9">
        <v>40856</v>
      </c>
      <c r="C6669" s="5" t="s">
        <v>165</v>
      </c>
    </row>
    <row r="6670" spans="1:3">
      <c r="A6670" s="5" t="s">
        <v>4285</v>
      </c>
      <c r="B6670" s="9">
        <v>40857</v>
      </c>
      <c r="C6670" s="5" t="s">
        <v>152</v>
      </c>
    </row>
    <row r="6671" spans="1:3">
      <c r="A6671" s="5" t="s">
        <v>2454</v>
      </c>
      <c r="B6671" s="9">
        <v>40857</v>
      </c>
      <c r="C6671" s="5" t="s">
        <v>152</v>
      </c>
    </row>
    <row r="6672" spans="1:3">
      <c r="A6672" s="5" t="s">
        <v>3666</v>
      </c>
      <c r="B6672" s="9">
        <v>40858</v>
      </c>
      <c r="C6672" s="5" t="s">
        <v>165</v>
      </c>
    </row>
    <row r="6673" spans="1:3">
      <c r="A6673" s="5" t="s">
        <v>2137</v>
      </c>
      <c r="B6673" s="9">
        <v>40856</v>
      </c>
      <c r="C6673" s="5" t="s">
        <v>187</v>
      </c>
    </row>
    <row r="6674" spans="1:3">
      <c r="A6674" s="5" t="s">
        <v>3186</v>
      </c>
      <c r="B6674" s="9">
        <v>40857</v>
      </c>
      <c r="C6674" s="5" t="s">
        <v>165</v>
      </c>
    </row>
    <row r="6675" spans="1:3">
      <c r="A6675" s="5" t="s">
        <v>3560</v>
      </c>
      <c r="B6675" s="9">
        <v>40858</v>
      </c>
      <c r="C6675" s="5" t="s">
        <v>165</v>
      </c>
    </row>
    <row r="6676" spans="1:3">
      <c r="A6676" s="5" t="s">
        <v>1591</v>
      </c>
      <c r="B6676" s="9">
        <v>40858</v>
      </c>
      <c r="C6676" s="5" t="s">
        <v>152</v>
      </c>
    </row>
    <row r="6677" spans="1:3">
      <c r="A6677" s="5" t="s">
        <v>1304</v>
      </c>
      <c r="B6677" s="9">
        <v>40858</v>
      </c>
      <c r="C6677" s="5" t="s">
        <v>152</v>
      </c>
    </row>
    <row r="6678" spans="1:3">
      <c r="A6678" s="5" t="s">
        <v>1304</v>
      </c>
      <c r="B6678" s="9">
        <v>40856</v>
      </c>
      <c r="C6678" s="5" t="s">
        <v>165</v>
      </c>
    </row>
    <row r="6679" spans="1:3">
      <c r="A6679" s="5" t="s">
        <v>4348</v>
      </c>
      <c r="B6679" s="9">
        <v>40857</v>
      </c>
      <c r="C6679" s="5" t="s">
        <v>152</v>
      </c>
    </row>
    <row r="6680" spans="1:3">
      <c r="A6680" s="5" t="s">
        <v>3906</v>
      </c>
      <c r="B6680" s="9">
        <v>40857</v>
      </c>
      <c r="C6680" s="5" t="s">
        <v>152</v>
      </c>
    </row>
    <row r="6681" spans="1:3">
      <c r="A6681" s="5" t="s">
        <v>3726</v>
      </c>
      <c r="B6681" s="9">
        <v>40858</v>
      </c>
      <c r="C6681" s="5" t="s">
        <v>165</v>
      </c>
    </row>
    <row r="6682" spans="1:3">
      <c r="A6682" s="5" t="s">
        <v>1597</v>
      </c>
      <c r="B6682" s="9">
        <v>40856</v>
      </c>
      <c r="C6682" s="5" t="s">
        <v>187</v>
      </c>
    </row>
    <row r="6683" spans="1:3">
      <c r="A6683" s="5" t="s">
        <v>3182</v>
      </c>
      <c r="B6683" s="9">
        <v>40859</v>
      </c>
      <c r="C6683" s="5" t="s">
        <v>165</v>
      </c>
    </row>
    <row r="6684" spans="1:3">
      <c r="A6684" s="5" t="s">
        <v>2788</v>
      </c>
      <c r="B6684" s="9">
        <v>40859</v>
      </c>
      <c r="C6684" s="5" t="s">
        <v>152</v>
      </c>
    </row>
    <row r="6685" spans="1:3">
      <c r="A6685" s="5" t="s">
        <v>5723</v>
      </c>
      <c r="B6685" s="9">
        <v>40859</v>
      </c>
      <c r="C6685" s="5" t="s">
        <v>165</v>
      </c>
    </row>
    <row r="6686" spans="1:3">
      <c r="A6686" s="5" t="s">
        <v>1341</v>
      </c>
      <c r="B6686" s="9">
        <v>40859</v>
      </c>
      <c r="C6686" s="5" t="s">
        <v>152</v>
      </c>
    </row>
    <row r="6687" spans="1:3">
      <c r="A6687" s="5" t="s">
        <v>5725</v>
      </c>
      <c r="B6687" s="9">
        <v>40859</v>
      </c>
      <c r="C6687" s="5" t="s">
        <v>152</v>
      </c>
    </row>
    <row r="6688" spans="1:3">
      <c r="A6688" s="5" t="s">
        <v>5725</v>
      </c>
      <c r="B6688" s="9">
        <v>40859</v>
      </c>
      <c r="C6688" s="5" t="s">
        <v>152</v>
      </c>
    </row>
    <row r="6689" spans="1:3">
      <c r="A6689" s="5" t="s">
        <v>2960</v>
      </c>
      <c r="B6689" s="9">
        <v>40860</v>
      </c>
      <c r="C6689" s="5" t="s">
        <v>152</v>
      </c>
    </row>
    <row r="6690" spans="1:3">
      <c r="A6690" s="5" t="s">
        <v>2960</v>
      </c>
      <c r="B6690" s="9">
        <v>40860</v>
      </c>
      <c r="C6690" s="5" t="s">
        <v>152</v>
      </c>
    </row>
    <row r="6691" spans="1:3">
      <c r="A6691" s="5" t="s">
        <v>3015</v>
      </c>
      <c r="B6691" s="9">
        <v>40860</v>
      </c>
      <c r="C6691" s="5" t="s">
        <v>152</v>
      </c>
    </row>
    <row r="6692" spans="1:3">
      <c r="A6692" s="5" t="s">
        <v>3015</v>
      </c>
      <c r="B6692" s="9">
        <v>40861</v>
      </c>
      <c r="C6692" s="5" t="s">
        <v>152</v>
      </c>
    </row>
    <row r="6693" spans="1:3">
      <c r="A6693" s="5" t="s">
        <v>1599</v>
      </c>
      <c r="B6693" s="9">
        <v>40860</v>
      </c>
      <c r="C6693" s="5" t="s">
        <v>152</v>
      </c>
    </row>
    <row r="6694" spans="1:3">
      <c r="A6694" s="5" t="s">
        <v>1599</v>
      </c>
      <c r="B6694" s="9">
        <v>40861</v>
      </c>
      <c r="C6694" s="5" t="s">
        <v>152</v>
      </c>
    </row>
    <row r="6695" spans="1:3">
      <c r="A6695" s="5" t="s">
        <v>1599</v>
      </c>
      <c r="B6695" s="9">
        <v>40860</v>
      </c>
      <c r="C6695" s="5" t="s">
        <v>152</v>
      </c>
    </row>
    <row r="6696" spans="1:3">
      <c r="A6696" s="5" t="s">
        <v>5726</v>
      </c>
      <c r="B6696" s="9">
        <v>40860</v>
      </c>
      <c r="C6696" s="5" t="s">
        <v>152</v>
      </c>
    </row>
    <row r="6697" spans="1:3">
      <c r="A6697" s="5" t="s">
        <v>5726</v>
      </c>
      <c r="B6697" s="9">
        <v>40861</v>
      </c>
      <c r="C6697" s="5" t="s">
        <v>152</v>
      </c>
    </row>
    <row r="6698" spans="1:3">
      <c r="A6698" s="5" t="s">
        <v>1507</v>
      </c>
      <c r="B6698" s="9">
        <v>40861</v>
      </c>
      <c r="C6698" s="5" t="s">
        <v>152</v>
      </c>
    </row>
    <row r="6699" spans="1:3">
      <c r="A6699" s="5" t="s">
        <v>1507</v>
      </c>
      <c r="B6699" s="9">
        <v>40861</v>
      </c>
      <c r="C6699" s="5" t="s">
        <v>187</v>
      </c>
    </row>
    <row r="6700" spans="1:3">
      <c r="A6700" s="5" t="s">
        <v>4863</v>
      </c>
      <c r="B6700" s="9">
        <v>40862</v>
      </c>
      <c r="C6700" s="5" t="s">
        <v>152</v>
      </c>
    </row>
    <row r="6701" spans="1:3">
      <c r="A6701" s="5" t="s">
        <v>1612</v>
      </c>
      <c r="B6701" s="9">
        <v>40860</v>
      </c>
      <c r="C6701" s="5" t="s">
        <v>152</v>
      </c>
    </row>
    <row r="6702" spans="1:3">
      <c r="A6702" s="5" t="s">
        <v>1612</v>
      </c>
      <c r="B6702" s="9">
        <v>40862</v>
      </c>
      <c r="C6702" s="5" t="s">
        <v>152</v>
      </c>
    </row>
    <row r="6703" spans="1:3">
      <c r="A6703" s="5" t="s">
        <v>2247</v>
      </c>
      <c r="B6703" s="9">
        <v>40862</v>
      </c>
      <c r="C6703" s="5" t="s">
        <v>152</v>
      </c>
    </row>
    <row r="6704" spans="1:3">
      <c r="A6704" s="5" t="s">
        <v>4254</v>
      </c>
      <c r="B6704" s="9">
        <v>40862</v>
      </c>
      <c r="C6704" s="5" t="s">
        <v>152</v>
      </c>
    </row>
    <row r="6705" spans="1:3">
      <c r="A6705" s="5" t="s">
        <v>3520</v>
      </c>
      <c r="B6705" s="9">
        <v>40861</v>
      </c>
      <c r="C6705" s="5" t="s">
        <v>152</v>
      </c>
    </row>
    <row r="6706" spans="1:3">
      <c r="A6706" s="5" t="s">
        <v>3304</v>
      </c>
      <c r="B6706" s="9">
        <v>40861</v>
      </c>
      <c r="C6706" s="5" t="s">
        <v>152</v>
      </c>
    </row>
    <row r="6707" spans="1:3">
      <c r="A6707" s="5" t="s">
        <v>3304</v>
      </c>
      <c r="B6707" s="9">
        <v>40861</v>
      </c>
      <c r="C6707" s="5" t="s">
        <v>187</v>
      </c>
    </row>
    <row r="6708" spans="1:3">
      <c r="A6708" s="5" t="s">
        <v>2340</v>
      </c>
      <c r="B6708" s="9">
        <v>40862</v>
      </c>
      <c r="C6708" s="5" t="s">
        <v>152</v>
      </c>
    </row>
    <row r="6709" spans="1:3">
      <c r="A6709" s="5" t="s">
        <v>2658</v>
      </c>
      <c r="B6709" s="9">
        <v>40860</v>
      </c>
      <c r="C6709" s="5" t="s">
        <v>152</v>
      </c>
    </row>
    <row r="6710" spans="1:3">
      <c r="A6710" s="5" t="s">
        <v>5729</v>
      </c>
      <c r="B6710" s="9">
        <v>40862</v>
      </c>
      <c r="C6710" s="5" t="s">
        <v>187</v>
      </c>
    </row>
    <row r="6711" spans="1:3">
      <c r="A6711" s="5" t="s">
        <v>5729</v>
      </c>
      <c r="B6711" s="9">
        <v>40862</v>
      </c>
      <c r="C6711" s="5" t="s">
        <v>152</v>
      </c>
    </row>
    <row r="6712" spans="1:3">
      <c r="A6712" s="5" t="s">
        <v>2255</v>
      </c>
      <c r="B6712" s="9">
        <v>40862</v>
      </c>
      <c r="C6712" s="5" t="s">
        <v>152</v>
      </c>
    </row>
    <row r="6713" spans="1:3">
      <c r="A6713" s="5" t="s">
        <v>1602</v>
      </c>
      <c r="B6713" s="9">
        <v>40862</v>
      </c>
      <c r="C6713" s="5" t="s">
        <v>187</v>
      </c>
    </row>
    <row r="6714" spans="1:3">
      <c r="A6714" s="5" t="s">
        <v>1602</v>
      </c>
      <c r="B6714" s="9">
        <v>40861</v>
      </c>
      <c r="C6714" s="5" t="s">
        <v>152</v>
      </c>
    </row>
    <row r="6715" spans="1:3">
      <c r="A6715" s="5" t="s">
        <v>3910</v>
      </c>
      <c r="B6715" s="9">
        <v>40862</v>
      </c>
      <c r="C6715" s="5" t="s">
        <v>187</v>
      </c>
    </row>
    <row r="6716" spans="1:3">
      <c r="A6716" s="5" t="s">
        <v>3910</v>
      </c>
      <c r="B6716" s="9">
        <v>40862</v>
      </c>
      <c r="C6716" s="5" t="s">
        <v>165</v>
      </c>
    </row>
    <row r="6717" spans="1:3">
      <c r="A6717" s="5" t="s">
        <v>3266</v>
      </c>
      <c r="B6717" s="9">
        <v>40862</v>
      </c>
      <c r="C6717" s="5" t="s">
        <v>187</v>
      </c>
    </row>
    <row r="6718" spans="1:3">
      <c r="A6718" s="5" t="s">
        <v>5333</v>
      </c>
      <c r="B6718" s="9">
        <v>40866</v>
      </c>
      <c r="C6718" s="5" t="s">
        <v>152</v>
      </c>
    </row>
    <row r="6719" spans="1:3">
      <c r="A6719" s="5" t="s">
        <v>3367</v>
      </c>
      <c r="B6719" s="9">
        <v>40862</v>
      </c>
      <c r="C6719" s="5" t="s">
        <v>152</v>
      </c>
    </row>
    <row r="6720" spans="1:3">
      <c r="A6720" s="5" t="s">
        <v>3367</v>
      </c>
      <c r="B6720" s="9">
        <v>40862</v>
      </c>
      <c r="C6720" s="5" t="s">
        <v>187</v>
      </c>
    </row>
    <row r="6721" spans="1:3">
      <c r="A6721" s="5" t="s">
        <v>5732</v>
      </c>
      <c r="B6721" s="9">
        <v>40862</v>
      </c>
      <c r="C6721" s="5" t="s">
        <v>187</v>
      </c>
    </row>
    <row r="6722" spans="1:3">
      <c r="A6722" s="5" t="s">
        <v>5732</v>
      </c>
      <c r="B6722" s="9">
        <v>40862</v>
      </c>
      <c r="C6722" s="5" t="s">
        <v>165</v>
      </c>
    </row>
    <row r="6723" spans="1:3">
      <c r="A6723" s="5" t="s">
        <v>1605</v>
      </c>
      <c r="B6723" s="9">
        <v>40862</v>
      </c>
      <c r="C6723" s="5" t="s">
        <v>187</v>
      </c>
    </row>
    <row r="6724" spans="1:3">
      <c r="A6724" s="5" t="s">
        <v>2104</v>
      </c>
      <c r="B6724" s="9">
        <v>40866</v>
      </c>
      <c r="C6724" s="5" t="s">
        <v>152</v>
      </c>
    </row>
    <row r="6725" spans="1:3">
      <c r="A6725" s="5" t="s">
        <v>4685</v>
      </c>
      <c r="B6725" s="9">
        <v>40862</v>
      </c>
      <c r="C6725" s="5" t="s">
        <v>152</v>
      </c>
    </row>
    <row r="6726" spans="1:3">
      <c r="A6726" s="5" t="s">
        <v>805</v>
      </c>
      <c r="B6726" s="9">
        <v>40864</v>
      </c>
      <c r="C6726" s="5" t="s">
        <v>165</v>
      </c>
    </row>
    <row r="6727" spans="1:3">
      <c r="A6727" s="5" t="s">
        <v>805</v>
      </c>
      <c r="B6727" s="9">
        <v>40865</v>
      </c>
      <c r="C6727" s="5" t="s">
        <v>152</v>
      </c>
    </row>
    <row r="6728" spans="1:3">
      <c r="A6728" s="5" t="s">
        <v>4254</v>
      </c>
      <c r="B6728" s="9">
        <v>40864</v>
      </c>
      <c r="C6728" s="5" t="s">
        <v>187</v>
      </c>
    </row>
    <row r="6729" spans="1:3">
      <c r="A6729" s="5" t="s">
        <v>1608</v>
      </c>
      <c r="B6729" s="9">
        <v>40870</v>
      </c>
      <c r="C6729" s="5" t="s">
        <v>152</v>
      </c>
    </row>
    <row r="6730" spans="1:3">
      <c r="A6730" s="5" t="s">
        <v>817</v>
      </c>
      <c r="B6730" s="9">
        <v>40864</v>
      </c>
      <c r="C6730" s="5" t="s">
        <v>165</v>
      </c>
    </row>
    <row r="6731" spans="1:3">
      <c r="A6731" s="5" t="s">
        <v>817</v>
      </c>
      <c r="B6731" s="9">
        <v>40865</v>
      </c>
      <c r="C6731" s="5" t="s">
        <v>152</v>
      </c>
    </row>
    <row r="6732" spans="1:3">
      <c r="A6732" s="5" t="s">
        <v>5102</v>
      </c>
      <c r="B6732" s="9">
        <v>40864</v>
      </c>
      <c r="C6732" s="5" t="s">
        <v>187</v>
      </c>
    </row>
    <row r="6733" spans="1:3">
      <c r="A6733" s="5" t="s">
        <v>1609</v>
      </c>
      <c r="B6733" s="9">
        <v>40870</v>
      </c>
      <c r="C6733" s="5" t="s">
        <v>152</v>
      </c>
    </row>
    <row r="6734" spans="1:3">
      <c r="A6734" s="5" t="s">
        <v>3215</v>
      </c>
      <c r="B6734" s="9">
        <v>40867</v>
      </c>
      <c r="C6734" s="5" t="s">
        <v>152</v>
      </c>
    </row>
    <row r="6735" spans="1:3">
      <c r="A6735" s="5" t="s">
        <v>3215</v>
      </c>
      <c r="B6735" s="9">
        <v>40866</v>
      </c>
      <c r="C6735" s="5" t="s">
        <v>165</v>
      </c>
    </row>
    <row r="6736" spans="1:3">
      <c r="A6736" s="5" t="s">
        <v>2894</v>
      </c>
      <c r="B6736" s="9">
        <v>40866</v>
      </c>
      <c r="C6736" s="5" t="s">
        <v>165</v>
      </c>
    </row>
    <row r="6737" spans="1:3">
      <c r="A6737" s="5" t="s">
        <v>2894</v>
      </c>
      <c r="B6737" s="9">
        <v>40866</v>
      </c>
      <c r="C6737" s="5" t="s">
        <v>152</v>
      </c>
    </row>
    <row r="6738" spans="1:3">
      <c r="A6738" s="5" t="s">
        <v>2536</v>
      </c>
      <c r="B6738" s="9">
        <v>40866</v>
      </c>
      <c r="C6738" s="5" t="s">
        <v>152</v>
      </c>
    </row>
    <row r="6739" spans="1:3">
      <c r="A6739" s="5" t="s">
        <v>3237</v>
      </c>
      <c r="B6739" s="9">
        <v>40869</v>
      </c>
      <c r="C6739" s="5" t="s">
        <v>152</v>
      </c>
    </row>
    <row r="6740" spans="1:3">
      <c r="A6740" s="5" t="s">
        <v>1081</v>
      </c>
      <c r="B6740" s="9">
        <v>40865</v>
      </c>
      <c r="C6740" s="5" t="s">
        <v>152</v>
      </c>
    </row>
    <row r="6741" spans="1:3">
      <c r="A6741" s="5" t="s">
        <v>1081</v>
      </c>
      <c r="B6741" s="9">
        <v>40865</v>
      </c>
      <c r="C6741" s="5" t="s">
        <v>165</v>
      </c>
    </row>
    <row r="6742" spans="1:3">
      <c r="A6742" s="5" t="s">
        <v>1081</v>
      </c>
      <c r="B6742" s="9">
        <v>40867</v>
      </c>
      <c r="C6742" s="5" t="s">
        <v>152</v>
      </c>
    </row>
    <row r="6743" spans="1:3">
      <c r="A6743" s="5" t="s">
        <v>3667</v>
      </c>
      <c r="B6743" s="9">
        <v>40867</v>
      </c>
      <c r="C6743" s="5" t="s">
        <v>152</v>
      </c>
    </row>
    <row r="6744" spans="1:3">
      <c r="A6744" s="5" t="s">
        <v>3667</v>
      </c>
      <c r="B6744" s="9">
        <v>40866</v>
      </c>
      <c r="C6744" s="5" t="s">
        <v>165</v>
      </c>
    </row>
    <row r="6745" spans="1:3">
      <c r="A6745" s="5" t="s">
        <v>4789</v>
      </c>
      <c r="B6745" s="9">
        <v>40866</v>
      </c>
      <c r="C6745" s="5" t="s">
        <v>165</v>
      </c>
    </row>
    <row r="6746" spans="1:3">
      <c r="A6746" s="5" t="s">
        <v>4789</v>
      </c>
      <c r="B6746" s="9">
        <v>40866</v>
      </c>
      <c r="C6746" s="5" t="s">
        <v>152</v>
      </c>
    </row>
    <row r="6747" spans="1:3">
      <c r="A6747" s="5" t="s">
        <v>5733</v>
      </c>
      <c r="B6747" s="9">
        <v>40866</v>
      </c>
      <c r="C6747" s="5" t="s">
        <v>152</v>
      </c>
    </row>
    <row r="6748" spans="1:3">
      <c r="A6748" s="5" t="s">
        <v>1091</v>
      </c>
      <c r="B6748" s="9">
        <v>40865</v>
      </c>
      <c r="C6748" s="5" t="s">
        <v>152</v>
      </c>
    </row>
    <row r="6749" spans="1:3">
      <c r="A6749" s="5" t="s">
        <v>2690</v>
      </c>
      <c r="B6749" s="9">
        <v>40867</v>
      </c>
      <c r="C6749" s="5" t="s">
        <v>152</v>
      </c>
    </row>
    <row r="6750" spans="1:3">
      <c r="A6750" s="5" t="s">
        <v>4864</v>
      </c>
      <c r="B6750" s="9">
        <v>40866</v>
      </c>
      <c r="C6750" s="5" t="s">
        <v>152</v>
      </c>
    </row>
    <row r="6751" spans="1:3">
      <c r="A6751" s="5" t="s">
        <v>4864</v>
      </c>
      <c r="B6751" s="9">
        <v>40866</v>
      </c>
      <c r="C6751" s="5" t="s">
        <v>152</v>
      </c>
    </row>
    <row r="6752" spans="1:3">
      <c r="A6752" s="5" t="s">
        <v>1782</v>
      </c>
      <c r="B6752" s="9">
        <v>40867</v>
      </c>
      <c r="C6752" s="5" t="s">
        <v>152</v>
      </c>
    </row>
    <row r="6753" spans="1:3">
      <c r="A6753" s="5" t="s">
        <v>1782</v>
      </c>
      <c r="B6753" s="9">
        <v>40867</v>
      </c>
      <c r="C6753" s="5" t="s">
        <v>152</v>
      </c>
    </row>
    <row r="6754" spans="1:3">
      <c r="A6754" s="5" t="s">
        <v>1782</v>
      </c>
      <c r="B6754" s="9">
        <v>40865</v>
      </c>
      <c r="C6754" s="5" t="s">
        <v>152</v>
      </c>
    </row>
    <row r="6755" spans="1:3">
      <c r="A6755" s="5" t="s">
        <v>1782</v>
      </c>
      <c r="B6755" s="9">
        <v>40867</v>
      </c>
      <c r="C6755" s="5" t="s">
        <v>152</v>
      </c>
    </row>
    <row r="6756" spans="1:3">
      <c r="A6756" s="5" t="s">
        <v>4013</v>
      </c>
      <c r="B6756" s="9">
        <v>40866</v>
      </c>
      <c r="C6756" s="5" t="s">
        <v>152</v>
      </c>
    </row>
    <row r="6757" spans="1:3">
      <c r="A6757" s="5" t="s">
        <v>4013</v>
      </c>
      <c r="B6757" s="9">
        <v>40866</v>
      </c>
      <c r="C6757" s="5" t="s">
        <v>165</v>
      </c>
    </row>
    <row r="6758" spans="1:3">
      <c r="A6758" s="5" t="s">
        <v>4013</v>
      </c>
      <c r="B6758" s="9">
        <v>40867</v>
      </c>
      <c r="C6758" s="5" t="s">
        <v>152</v>
      </c>
    </row>
    <row r="6759" spans="1:3">
      <c r="A6759" s="5" t="s">
        <v>3082</v>
      </c>
      <c r="B6759" s="9">
        <v>40866</v>
      </c>
      <c r="C6759" s="5" t="s">
        <v>152</v>
      </c>
    </row>
    <row r="6760" spans="1:3">
      <c r="A6760" s="5" t="s">
        <v>2086</v>
      </c>
      <c r="B6760" s="9">
        <v>40865</v>
      </c>
      <c r="C6760" s="5" t="s">
        <v>187</v>
      </c>
    </row>
    <row r="6761" spans="1:3">
      <c r="A6761" s="5" t="s">
        <v>5734</v>
      </c>
      <c r="B6761" s="9">
        <v>40866</v>
      </c>
      <c r="C6761" s="5" t="s">
        <v>152</v>
      </c>
    </row>
    <row r="6762" spans="1:3">
      <c r="A6762" s="5" t="s">
        <v>5734</v>
      </c>
      <c r="B6762" s="9">
        <v>40866</v>
      </c>
      <c r="C6762" s="5" t="s">
        <v>152</v>
      </c>
    </row>
    <row r="6763" spans="1:3">
      <c r="A6763" s="5" t="s">
        <v>3807</v>
      </c>
      <c r="B6763" s="9">
        <v>40867</v>
      </c>
      <c r="C6763" s="5" t="s">
        <v>152</v>
      </c>
    </row>
    <row r="6764" spans="1:3">
      <c r="A6764" s="5" t="s">
        <v>3807</v>
      </c>
      <c r="B6764" s="9">
        <v>40867</v>
      </c>
      <c r="C6764" s="5" t="s">
        <v>152</v>
      </c>
    </row>
    <row r="6765" spans="1:3">
      <c r="A6765" s="5" t="s">
        <v>3807</v>
      </c>
      <c r="B6765" s="9">
        <v>40865</v>
      </c>
      <c r="C6765" s="5" t="s">
        <v>152</v>
      </c>
    </row>
    <row r="6766" spans="1:3">
      <c r="A6766" s="5" t="s">
        <v>3807</v>
      </c>
      <c r="B6766" s="9">
        <v>40867</v>
      </c>
      <c r="C6766" s="5" t="s">
        <v>152</v>
      </c>
    </row>
    <row r="6767" spans="1:3">
      <c r="A6767" s="5" t="s">
        <v>1628</v>
      </c>
      <c r="B6767" s="9">
        <v>40866</v>
      </c>
      <c r="C6767" s="5" t="s">
        <v>152</v>
      </c>
    </row>
    <row r="6768" spans="1:3">
      <c r="A6768" s="5" t="s">
        <v>1628</v>
      </c>
      <c r="B6768" s="9">
        <v>40866</v>
      </c>
      <c r="C6768" s="5" t="s">
        <v>165</v>
      </c>
    </row>
    <row r="6769" spans="1:3">
      <c r="A6769" s="5" t="s">
        <v>1628</v>
      </c>
      <c r="B6769" s="9">
        <v>40867</v>
      </c>
      <c r="C6769" s="5" t="s">
        <v>152</v>
      </c>
    </row>
    <row r="6770" spans="1:3">
      <c r="A6770" s="5" t="s">
        <v>1611</v>
      </c>
      <c r="B6770" s="9">
        <v>40866</v>
      </c>
      <c r="C6770" s="5" t="s">
        <v>152</v>
      </c>
    </row>
    <row r="6771" spans="1:3">
      <c r="A6771" s="5" t="s">
        <v>1614</v>
      </c>
      <c r="B6771" s="9">
        <v>40865</v>
      </c>
      <c r="C6771" s="5" t="s">
        <v>187</v>
      </c>
    </row>
    <row r="6772" spans="1:3">
      <c r="A6772" s="5" t="s">
        <v>1774</v>
      </c>
      <c r="B6772" s="9">
        <v>40868</v>
      </c>
      <c r="C6772" s="5" t="s">
        <v>152</v>
      </c>
    </row>
    <row r="6773" spans="1:3">
      <c r="A6773" s="5" t="s">
        <v>1774</v>
      </c>
      <c r="B6773" s="9">
        <v>40868</v>
      </c>
      <c r="C6773" s="5" t="s">
        <v>152</v>
      </c>
    </row>
    <row r="6774" spans="1:3">
      <c r="A6774" s="5" t="s">
        <v>1616</v>
      </c>
      <c r="B6774" s="9">
        <v>40868</v>
      </c>
      <c r="C6774" s="5" t="s">
        <v>152</v>
      </c>
    </row>
    <row r="6775" spans="1:3">
      <c r="A6775" s="5" t="s">
        <v>1616</v>
      </c>
      <c r="B6775" s="9">
        <v>40866</v>
      </c>
      <c r="C6775" s="5" t="s">
        <v>152</v>
      </c>
    </row>
    <row r="6776" spans="1:3">
      <c r="A6776" s="5" t="s">
        <v>521</v>
      </c>
      <c r="B6776" s="9">
        <v>40866</v>
      </c>
      <c r="C6776" s="5" t="s">
        <v>187</v>
      </c>
    </row>
    <row r="6777" spans="1:3">
      <c r="A6777" s="5" t="s">
        <v>2441</v>
      </c>
      <c r="B6777" s="9">
        <v>40868</v>
      </c>
      <c r="C6777" s="5" t="s">
        <v>152</v>
      </c>
    </row>
    <row r="6778" spans="1:3">
      <c r="A6778" s="5" t="s">
        <v>2441</v>
      </c>
      <c r="B6778" s="9">
        <v>40868</v>
      </c>
      <c r="C6778" s="5" t="s">
        <v>152</v>
      </c>
    </row>
    <row r="6779" spans="1:3">
      <c r="A6779" s="5" t="s">
        <v>1618</v>
      </c>
      <c r="B6779" s="9">
        <v>40868</v>
      </c>
      <c r="C6779" s="5" t="s">
        <v>152</v>
      </c>
    </row>
    <row r="6780" spans="1:3">
      <c r="A6780" s="5" t="s">
        <v>1618</v>
      </c>
      <c r="B6780" s="9">
        <v>40866</v>
      </c>
      <c r="C6780" s="5" t="s">
        <v>152</v>
      </c>
    </row>
    <row r="6781" spans="1:3">
      <c r="A6781" s="5" t="s">
        <v>2969</v>
      </c>
      <c r="B6781" s="9">
        <v>40867</v>
      </c>
      <c r="C6781" s="5" t="s">
        <v>152</v>
      </c>
    </row>
    <row r="6782" spans="1:3">
      <c r="A6782" s="5" t="s">
        <v>2829</v>
      </c>
      <c r="B6782" s="9">
        <v>40867</v>
      </c>
      <c r="C6782" s="5" t="s">
        <v>152</v>
      </c>
    </row>
    <row r="6783" spans="1:3">
      <c r="A6783" s="5" t="s">
        <v>4117</v>
      </c>
      <c r="B6783" s="9">
        <v>40867</v>
      </c>
      <c r="C6783" s="5" t="s">
        <v>152</v>
      </c>
    </row>
    <row r="6784" spans="1:3">
      <c r="A6784" s="5" t="s">
        <v>4677</v>
      </c>
      <c r="B6784" s="9">
        <v>40867</v>
      </c>
      <c r="C6784" s="5" t="s">
        <v>152</v>
      </c>
    </row>
    <row r="6785" spans="1:3">
      <c r="A6785" s="5" t="s">
        <v>5737</v>
      </c>
      <c r="B6785" s="9">
        <v>40868</v>
      </c>
      <c r="C6785" s="5" t="s">
        <v>152</v>
      </c>
    </row>
    <row r="6786" spans="1:3">
      <c r="A6786" s="5" t="s">
        <v>5386</v>
      </c>
      <c r="B6786" s="9">
        <v>40869</v>
      </c>
      <c r="C6786" s="5" t="s">
        <v>165</v>
      </c>
    </row>
    <row r="6787" spans="1:3">
      <c r="A6787" s="5" t="s">
        <v>1507</v>
      </c>
      <c r="B6787" s="9">
        <v>40869</v>
      </c>
      <c r="C6787" s="5" t="s">
        <v>152</v>
      </c>
    </row>
    <row r="6788" spans="1:3">
      <c r="A6788" s="5" t="s">
        <v>1507</v>
      </c>
      <c r="B6788" s="9">
        <v>40869</v>
      </c>
      <c r="C6788" s="5" t="s">
        <v>152</v>
      </c>
    </row>
    <row r="6789" spans="1:3">
      <c r="A6789" s="5" t="s">
        <v>4823</v>
      </c>
      <c r="B6789" s="9">
        <v>40870</v>
      </c>
      <c r="C6789" s="5" t="s">
        <v>152</v>
      </c>
    </row>
    <row r="6790" spans="1:3">
      <c r="A6790" s="5" t="s">
        <v>3823</v>
      </c>
      <c r="B6790" s="9">
        <v>40875</v>
      </c>
      <c r="C6790" s="5" t="s">
        <v>152</v>
      </c>
    </row>
    <row r="6791" spans="1:3">
      <c r="A6791" s="5" t="s">
        <v>1621</v>
      </c>
      <c r="B6791" s="9">
        <v>40869</v>
      </c>
      <c r="C6791" s="5" t="s">
        <v>152</v>
      </c>
    </row>
    <row r="6792" spans="1:3">
      <c r="A6792" s="5" t="s">
        <v>5389</v>
      </c>
      <c r="B6792" s="9">
        <v>40869</v>
      </c>
      <c r="C6792" s="5" t="s">
        <v>165</v>
      </c>
    </row>
    <row r="6793" spans="1:3">
      <c r="A6793" s="5" t="s">
        <v>3304</v>
      </c>
      <c r="B6793" s="9">
        <v>40869</v>
      </c>
      <c r="C6793" s="5" t="s">
        <v>152</v>
      </c>
    </row>
    <row r="6794" spans="1:3">
      <c r="A6794" s="5" t="s">
        <v>3304</v>
      </c>
      <c r="B6794" s="9">
        <v>40869</v>
      </c>
      <c r="C6794" s="5" t="s">
        <v>152</v>
      </c>
    </row>
    <row r="6795" spans="1:3">
      <c r="A6795" s="5" t="s">
        <v>5574</v>
      </c>
      <c r="B6795" s="9">
        <v>40870</v>
      </c>
      <c r="C6795" s="5" t="s">
        <v>152</v>
      </c>
    </row>
    <row r="6796" spans="1:3">
      <c r="A6796" s="5" t="s">
        <v>4446</v>
      </c>
      <c r="B6796" s="9">
        <v>40875</v>
      </c>
      <c r="C6796" s="5" t="s">
        <v>152</v>
      </c>
    </row>
    <row r="6797" spans="1:3">
      <c r="A6797" s="5" t="s">
        <v>4384</v>
      </c>
      <c r="B6797" s="9">
        <v>40870</v>
      </c>
      <c r="C6797" s="5" t="s">
        <v>152</v>
      </c>
    </row>
    <row r="6798" spans="1:3">
      <c r="A6798" s="5" t="s">
        <v>4384</v>
      </c>
      <c r="B6798" s="9">
        <v>40870</v>
      </c>
      <c r="C6798" s="5" t="s">
        <v>152</v>
      </c>
    </row>
    <row r="6799" spans="1:3">
      <c r="A6799" s="5" t="s">
        <v>2689</v>
      </c>
      <c r="B6799" s="9">
        <v>40869</v>
      </c>
      <c r="C6799" s="5" t="s">
        <v>152</v>
      </c>
    </row>
    <row r="6800" spans="1:3">
      <c r="A6800" s="5" t="s">
        <v>3307</v>
      </c>
      <c r="B6800" s="9">
        <v>40870</v>
      </c>
      <c r="C6800" s="5" t="s">
        <v>152</v>
      </c>
    </row>
    <row r="6801" spans="1:3">
      <c r="A6801" s="5" t="s">
        <v>5739</v>
      </c>
      <c r="B6801" s="9">
        <v>40876</v>
      </c>
      <c r="C6801" s="5" t="s">
        <v>152</v>
      </c>
    </row>
    <row r="6802" spans="1:3">
      <c r="A6802" s="5" t="s">
        <v>929</v>
      </c>
      <c r="B6802" s="9">
        <v>40870</v>
      </c>
      <c r="C6802" s="5" t="s">
        <v>152</v>
      </c>
    </row>
    <row r="6803" spans="1:3">
      <c r="A6803" s="5" t="s">
        <v>5741</v>
      </c>
      <c r="B6803" s="9">
        <v>40870</v>
      </c>
      <c r="C6803" s="5" t="s">
        <v>152</v>
      </c>
    </row>
    <row r="6804" spans="1:3">
      <c r="A6804" s="5" t="s">
        <v>5741</v>
      </c>
      <c r="B6804" s="9">
        <v>40870</v>
      </c>
      <c r="C6804" s="5" t="s">
        <v>152</v>
      </c>
    </row>
    <row r="6805" spans="1:3">
      <c r="A6805" s="5" t="s">
        <v>2266</v>
      </c>
      <c r="B6805" s="9">
        <v>40869</v>
      </c>
      <c r="C6805" s="5" t="s">
        <v>152</v>
      </c>
    </row>
    <row r="6806" spans="1:3">
      <c r="A6806" s="5" t="s">
        <v>2298</v>
      </c>
      <c r="B6806" s="9">
        <v>40871</v>
      </c>
      <c r="C6806" s="5" t="s">
        <v>165</v>
      </c>
    </row>
    <row r="6807" spans="1:3">
      <c r="A6807" s="5" t="s">
        <v>2458</v>
      </c>
      <c r="B6807" s="9">
        <v>40876</v>
      </c>
      <c r="C6807" s="5" t="s">
        <v>152</v>
      </c>
    </row>
    <row r="6808" spans="1:3">
      <c r="A6808" s="5" t="s">
        <v>4767</v>
      </c>
      <c r="B6808" s="9">
        <v>40870</v>
      </c>
      <c r="C6808" s="5" t="s">
        <v>152</v>
      </c>
    </row>
    <row r="6809" spans="1:3">
      <c r="A6809" s="5" t="s">
        <v>1911</v>
      </c>
      <c r="B6809" s="9">
        <v>40871</v>
      </c>
      <c r="C6809" s="5" t="s">
        <v>152</v>
      </c>
    </row>
    <row r="6810" spans="1:3">
      <c r="A6810" s="5" t="s">
        <v>1911</v>
      </c>
      <c r="B6810" s="9">
        <v>40871</v>
      </c>
      <c r="C6810" s="5" t="s">
        <v>152</v>
      </c>
    </row>
    <row r="6811" spans="1:3">
      <c r="A6811" s="5" t="s">
        <v>1376</v>
      </c>
      <c r="B6811" s="9">
        <v>40872</v>
      </c>
      <c r="C6811" s="5" t="s">
        <v>152</v>
      </c>
    </row>
    <row r="6812" spans="1:3">
      <c r="A6812" s="5" t="s">
        <v>1376</v>
      </c>
      <c r="B6812" s="9">
        <v>40872</v>
      </c>
      <c r="C6812" s="5" t="s">
        <v>152</v>
      </c>
    </row>
    <row r="6813" spans="1:3">
      <c r="A6813" s="5" t="s">
        <v>2534</v>
      </c>
      <c r="B6813" s="9">
        <v>40872</v>
      </c>
      <c r="C6813" s="5" t="s">
        <v>152</v>
      </c>
    </row>
    <row r="6814" spans="1:3">
      <c r="A6814" s="5" t="s">
        <v>2534</v>
      </c>
      <c r="B6814" s="9">
        <v>40871</v>
      </c>
      <c r="C6814" s="5" t="s">
        <v>152</v>
      </c>
    </row>
    <row r="6815" spans="1:3">
      <c r="A6815" s="5" t="s">
        <v>2534</v>
      </c>
      <c r="B6815" s="9">
        <v>40870</v>
      </c>
      <c r="C6815" s="5" t="s">
        <v>187</v>
      </c>
    </row>
    <row r="6816" spans="1:3">
      <c r="A6816" s="5" t="s">
        <v>431</v>
      </c>
      <c r="B6816" s="9">
        <v>40871</v>
      </c>
      <c r="C6816" s="5" t="s">
        <v>187</v>
      </c>
    </row>
    <row r="6817" spans="1:3">
      <c r="A6817" s="5" t="s">
        <v>998</v>
      </c>
      <c r="B6817" s="9">
        <v>40872</v>
      </c>
      <c r="C6817" s="5" t="s">
        <v>165</v>
      </c>
    </row>
    <row r="6818" spans="1:3">
      <c r="A6818" s="5" t="s">
        <v>3821</v>
      </c>
      <c r="B6818" s="9">
        <v>40872</v>
      </c>
      <c r="C6818" s="5" t="s">
        <v>152</v>
      </c>
    </row>
    <row r="6819" spans="1:3">
      <c r="A6819" s="5" t="s">
        <v>1918</v>
      </c>
      <c r="B6819" s="9">
        <v>40871</v>
      </c>
      <c r="C6819" s="5" t="s">
        <v>152</v>
      </c>
    </row>
    <row r="6820" spans="1:3">
      <c r="A6820" s="5" t="s">
        <v>1918</v>
      </c>
      <c r="B6820" s="9">
        <v>40871</v>
      </c>
      <c r="C6820" s="5" t="s">
        <v>152</v>
      </c>
    </row>
    <row r="6821" spans="1:3">
      <c r="A6821" s="5" t="s">
        <v>4313</v>
      </c>
      <c r="B6821" s="9">
        <v>40872</v>
      </c>
      <c r="C6821" s="5" t="s">
        <v>152</v>
      </c>
    </row>
    <row r="6822" spans="1:3">
      <c r="A6822" s="5" t="s">
        <v>4313</v>
      </c>
      <c r="B6822" s="9">
        <v>40872</v>
      </c>
      <c r="C6822" s="5" t="s">
        <v>152</v>
      </c>
    </row>
    <row r="6823" spans="1:3">
      <c r="A6823" s="5" t="s">
        <v>2547</v>
      </c>
      <c r="B6823" s="9">
        <v>40872</v>
      </c>
      <c r="C6823" s="5" t="s">
        <v>152</v>
      </c>
    </row>
    <row r="6824" spans="1:3">
      <c r="A6824" s="5" t="s">
        <v>1624</v>
      </c>
      <c r="B6824" s="9">
        <v>40871</v>
      </c>
      <c r="C6824" s="5" t="s">
        <v>152</v>
      </c>
    </row>
    <row r="6825" spans="1:3">
      <c r="A6825" s="5" t="s">
        <v>1624</v>
      </c>
      <c r="B6825" s="9">
        <v>40870</v>
      </c>
      <c r="C6825" s="5" t="s">
        <v>187</v>
      </c>
    </row>
    <row r="6826" spans="1:3">
      <c r="A6826" s="5" t="s">
        <v>2858</v>
      </c>
      <c r="B6826" s="9">
        <v>40872</v>
      </c>
      <c r="C6826" s="5" t="s">
        <v>152</v>
      </c>
    </row>
    <row r="6827" spans="1:3">
      <c r="A6827" s="5" t="s">
        <v>4864</v>
      </c>
      <c r="B6827" s="9">
        <v>40873</v>
      </c>
      <c r="C6827" s="5" t="s">
        <v>152</v>
      </c>
    </row>
    <row r="6828" spans="1:3">
      <c r="A6828" s="5" t="s">
        <v>1668</v>
      </c>
      <c r="B6828" s="9">
        <v>40873</v>
      </c>
      <c r="C6828" s="5" t="s">
        <v>152</v>
      </c>
    </row>
    <row r="6829" spans="1:3">
      <c r="A6829" s="5" t="s">
        <v>2214</v>
      </c>
      <c r="B6829" s="9">
        <v>40872</v>
      </c>
      <c r="C6829" s="5" t="s">
        <v>152</v>
      </c>
    </row>
    <row r="6830" spans="1:3">
      <c r="A6830" s="5" t="s">
        <v>2214</v>
      </c>
      <c r="B6830" s="9">
        <v>40873</v>
      </c>
      <c r="C6830" s="5" t="s">
        <v>152</v>
      </c>
    </row>
    <row r="6831" spans="1:3">
      <c r="A6831" s="5" t="s">
        <v>2975</v>
      </c>
      <c r="B6831" s="9">
        <v>40873</v>
      </c>
      <c r="C6831" s="5" t="s">
        <v>152</v>
      </c>
    </row>
    <row r="6832" spans="1:3">
      <c r="A6832" s="5" t="s">
        <v>307</v>
      </c>
      <c r="B6832" s="9">
        <v>40872</v>
      </c>
      <c r="C6832" s="5" t="s">
        <v>152</v>
      </c>
    </row>
    <row r="6833" spans="1:3">
      <c r="A6833" s="5" t="s">
        <v>307</v>
      </c>
      <c r="B6833" s="9">
        <v>40873</v>
      </c>
      <c r="C6833" s="5" t="s">
        <v>152</v>
      </c>
    </row>
    <row r="6834" spans="1:3">
      <c r="A6834" s="5" t="s">
        <v>2992</v>
      </c>
      <c r="B6834" s="9">
        <v>40873</v>
      </c>
      <c r="C6834" s="5" t="s">
        <v>187</v>
      </c>
    </row>
    <row r="6835" spans="1:3">
      <c r="A6835" s="5" t="s">
        <v>1056</v>
      </c>
      <c r="B6835" s="9">
        <v>40872</v>
      </c>
      <c r="C6835" s="5" t="s">
        <v>165</v>
      </c>
    </row>
    <row r="6836" spans="1:3">
      <c r="A6836" s="5" t="s">
        <v>1056</v>
      </c>
      <c r="B6836" s="9">
        <v>40873</v>
      </c>
      <c r="C6836" s="5" t="s">
        <v>152</v>
      </c>
    </row>
    <row r="6837" spans="1:3">
      <c r="A6837" s="5" t="s">
        <v>1056</v>
      </c>
      <c r="B6837" s="9">
        <v>40873</v>
      </c>
      <c r="C6837" s="5" t="s">
        <v>152</v>
      </c>
    </row>
    <row r="6838" spans="1:3">
      <c r="A6838" s="5" t="s">
        <v>774</v>
      </c>
      <c r="B6838" s="9">
        <v>40873</v>
      </c>
      <c r="C6838" s="5" t="s">
        <v>152</v>
      </c>
    </row>
    <row r="6839" spans="1:3">
      <c r="A6839" s="5" t="s">
        <v>774</v>
      </c>
      <c r="B6839" s="9">
        <v>40873</v>
      </c>
      <c r="C6839" s="5" t="s">
        <v>152</v>
      </c>
    </row>
    <row r="6840" spans="1:3">
      <c r="A6840" s="5" t="s">
        <v>5734</v>
      </c>
      <c r="B6840" s="9">
        <v>40873</v>
      </c>
      <c r="C6840" s="5" t="s">
        <v>152</v>
      </c>
    </row>
    <row r="6841" spans="1:3">
      <c r="A6841" s="5" t="s">
        <v>1381</v>
      </c>
      <c r="B6841" s="9">
        <v>40873</v>
      </c>
      <c r="C6841" s="5" t="s">
        <v>152</v>
      </c>
    </row>
    <row r="6842" spans="1:3">
      <c r="A6842" s="5" t="s">
        <v>5745</v>
      </c>
      <c r="B6842" s="9">
        <v>40872</v>
      </c>
      <c r="C6842" s="5" t="s">
        <v>152</v>
      </c>
    </row>
    <row r="6843" spans="1:3">
      <c r="A6843" s="5" t="s">
        <v>2223</v>
      </c>
      <c r="B6843" s="9">
        <v>40873</v>
      </c>
      <c r="C6843" s="5" t="s">
        <v>152</v>
      </c>
    </row>
    <row r="6844" spans="1:3">
      <c r="A6844" s="5" t="s">
        <v>5747</v>
      </c>
      <c r="B6844" s="9">
        <v>40873</v>
      </c>
      <c r="C6844" s="5" t="s">
        <v>152</v>
      </c>
    </row>
    <row r="6845" spans="1:3">
      <c r="A6845" s="5" t="s">
        <v>1788</v>
      </c>
      <c r="B6845" s="9">
        <v>40872</v>
      </c>
      <c r="C6845" s="5" t="s">
        <v>152</v>
      </c>
    </row>
    <row r="6846" spans="1:3">
      <c r="A6846" s="5" t="s">
        <v>1788</v>
      </c>
      <c r="B6846" s="9">
        <v>40873</v>
      </c>
      <c r="C6846" s="5" t="s">
        <v>152</v>
      </c>
    </row>
    <row r="6847" spans="1:3">
      <c r="A6847" s="5" t="s">
        <v>5749</v>
      </c>
      <c r="B6847" s="9">
        <v>40873</v>
      </c>
      <c r="C6847" s="5" t="s">
        <v>187</v>
      </c>
    </row>
    <row r="6848" spans="1:3">
      <c r="A6848" s="5" t="s">
        <v>5751</v>
      </c>
      <c r="B6848" s="9">
        <v>40872</v>
      </c>
      <c r="C6848" s="5" t="s">
        <v>165</v>
      </c>
    </row>
    <row r="6849" spans="1:3">
      <c r="A6849" s="5" t="s">
        <v>1072</v>
      </c>
      <c r="B6849" s="9">
        <v>40873</v>
      </c>
      <c r="C6849" s="5" t="s">
        <v>152</v>
      </c>
    </row>
    <row r="6850" spans="1:3">
      <c r="A6850" s="5" t="s">
        <v>1072</v>
      </c>
      <c r="B6850" s="9">
        <v>40873</v>
      </c>
      <c r="C6850" s="5" t="s">
        <v>152</v>
      </c>
    </row>
    <row r="6851" spans="1:3">
      <c r="A6851" s="5" t="s">
        <v>797</v>
      </c>
      <c r="B6851" s="9">
        <v>40873</v>
      </c>
      <c r="C6851" s="5" t="s">
        <v>152</v>
      </c>
    </row>
    <row r="6852" spans="1:3">
      <c r="A6852" s="5" t="s">
        <v>565</v>
      </c>
      <c r="B6852" s="9">
        <v>40879</v>
      </c>
      <c r="C6852" s="5" t="s">
        <v>152</v>
      </c>
    </row>
    <row r="6853" spans="1:3">
      <c r="A6853" s="5" t="s">
        <v>565</v>
      </c>
      <c r="B6853" s="9">
        <v>40874</v>
      </c>
      <c r="C6853" s="5" t="s">
        <v>152</v>
      </c>
    </row>
    <row r="6854" spans="1:3">
      <c r="A6854" s="5" t="s">
        <v>565</v>
      </c>
      <c r="B6854" s="9">
        <v>40874</v>
      </c>
      <c r="C6854" s="5" t="s">
        <v>152</v>
      </c>
    </row>
    <row r="6855" spans="1:3">
      <c r="A6855" s="5" t="s">
        <v>4013</v>
      </c>
      <c r="B6855" s="9">
        <v>40873</v>
      </c>
      <c r="C6855" s="5" t="s">
        <v>152</v>
      </c>
    </row>
    <row r="6856" spans="1:3">
      <c r="A6856" s="5" t="s">
        <v>4362</v>
      </c>
      <c r="B6856" s="9">
        <v>40874</v>
      </c>
      <c r="C6856" s="5" t="s">
        <v>152</v>
      </c>
    </row>
    <row r="6857" spans="1:3">
      <c r="A6857" s="5" t="s">
        <v>4362</v>
      </c>
      <c r="B6857" s="9">
        <v>40874</v>
      </c>
      <c r="C6857" s="5" t="s">
        <v>152</v>
      </c>
    </row>
    <row r="6858" spans="1:3">
      <c r="A6858" s="5" t="s">
        <v>5753</v>
      </c>
      <c r="B6858" s="9">
        <v>40874</v>
      </c>
      <c r="C6858" s="5" t="s">
        <v>152</v>
      </c>
    </row>
    <row r="6859" spans="1:3">
      <c r="A6859" s="5" t="s">
        <v>577</v>
      </c>
      <c r="B6859" s="9">
        <v>40879</v>
      </c>
      <c r="C6859" s="5" t="s">
        <v>152</v>
      </c>
    </row>
    <row r="6860" spans="1:3">
      <c r="A6860" s="5" t="s">
        <v>5754</v>
      </c>
      <c r="B6860" s="9">
        <v>40874</v>
      </c>
      <c r="C6860" s="5" t="s">
        <v>152</v>
      </c>
    </row>
    <row r="6861" spans="1:3">
      <c r="A6861" s="5" t="s">
        <v>5755</v>
      </c>
      <c r="B6861" s="9">
        <v>40874</v>
      </c>
      <c r="C6861" s="5" t="s">
        <v>152</v>
      </c>
    </row>
    <row r="6862" spans="1:3">
      <c r="A6862" s="5" t="s">
        <v>1628</v>
      </c>
      <c r="B6862" s="9">
        <v>40873</v>
      </c>
      <c r="C6862" s="5" t="s">
        <v>152</v>
      </c>
    </row>
    <row r="6863" spans="1:3">
      <c r="A6863" s="5" t="s">
        <v>1630</v>
      </c>
      <c r="B6863" s="9">
        <v>40876</v>
      </c>
      <c r="C6863" s="5" t="s">
        <v>152</v>
      </c>
    </row>
    <row r="6864" spans="1:3">
      <c r="A6864" s="5" t="s">
        <v>5756</v>
      </c>
      <c r="B6864" s="9">
        <v>40874</v>
      </c>
      <c r="C6864" s="5" t="s">
        <v>152</v>
      </c>
    </row>
    <row r="6865" spans="1:3">
      <c r="A6865" s="5" t="s">
        <v>5756</v>
      </c>
      <c r="B6865" s="9">
        <v>40874</v>
      </c>
      <c r="C6865" s="5" t="s">
        <v>152</v>
      </c>
    </row>
    <row r="6866" spans="1:3">
      <c r="A6866" s="5" t="s">
        <v>5285</v>
      </c>
      <c r="B6866" s="9">
        <v>40874</v>
      </c>
      <c r="C6866" s="5" t="s">
        <v>152</v>
      </c>
    </row>
    <row r="6867" spans="1:3">
      <c r="A6867" s="5" t="s">
        <v>2246</v>
      </c>
      <c r="B6867" s="9">
        <v>40875</v>
      </c>
      <c r="C6867" s="5" t="s">
        <v>152</v>
      </c>
    </row>
    <row r="6868" spans="1:3">
      <c r="A6868" s="5" t="s">
        <v>5621</v>
      </c>
      <c r="B6868" s="9">
        <v>40874</v>
      </c>
      <c r="C6868" s="5" t="s">
        <v>187</v>
      </c>
    </row>
    <row r="6869" spans="1:3">
      <c r="A6869" s="5" t="s">
        <v>2248</v>
      </c>
      <c r="B6869" s="9">
        <v>40875</v>
      </c>
      <c r="C6869" s="5" t="s">
        <v>152</v>
      </c>
    </row>
    <row r="6870" spans="1:3">
      <c r="A6870" s="5" t="s">
        <v>5759</v>
      </c>
      <c r="B6870" s="9">
        <v>40874</v>
      </c>
      <c r="C6870" s="5" t="s">
        <v>187</v>
      </c>
    </row>
    <row r="6871" spans="1:3">
      <c r="A6871" s="5" t="s">
        <v>4530</v>
      </c>
      <c r="B6871" s="9">
        <v>40881</v>
      </c>
      <c r="C6871" s="5" t="s">
        <v>152</v>
      </c>
    </row>
    <row r="6872" spans="1:3">
      <c r="A6872" s="5" t="s">
        <v>846</v>
      </c>
      <c r="B6872" s="9">
        <v>40879</v>
      </c>
      <c r="C6872" s="5" t="s">
        <v>152</v>
      </c>
    </row>
    <row r="6873" spans="1:3">
      <c r="A6873" s="5" t="s">
        <v>390</v>
      </c>
      <c r="B6873" s="9">
        <v>40875</v>
      </c>
      <c r="C6873" s="5" t="s">
        <v>152</v>
      </c>
    </row>
    <row r="6874" spans="1:3">
      <c r="A6874" s="5" t="s">
        <v>390</v>
      </c>
      <c r="B6874" s="9">
        <v>40874</v>
      </c>
      <c r="C6874" s="5" t="s">
        <v>152</v>
      </c>
    </row>
    <row r="6875" spans="1:3">
      <c r="A6875" s="5" t="s">
        <v>390</v>
      </c>
      <c r="B6875" s="9">
        <v>40875</v>
      </c>
      <c r="C6875" s="5" t="s">
        <v>152</v>
      </c>
    </row>
    <row r="6876" spans="1:3">
      <c r="A6876" s="5" t="s">
        <v>1004</v>
      </c>
      <c r="B6876" s="9">
        <v>40876</v>
      </c>
      <c r="C6876" s="5" t="s">
        <v>152</v>
      </c>
    </row>
    <row r="6877" spans="1:3">
      <c r="A6877" s="5" t="s">
        <v>5523</v>
      </c>
      <c r="B6877" s="9">
        <v>40878</v>
      </c>
      <c r="C6877" s="5" t="s">
        <v>152</v>
      </c>
    </row>
    <row r="6878" spans="1:3">
      <c r="A6878" s="5" t="s">
        <v>5523</v>
      </c>
      <c r="B6878" s="9">
        <v>40881</v>
      </c>
      <c r="C6878" s="5" t="s">
        <v>152</v>
      </c>
    </row>
    <row r="6879" spans="1:3">
      <c r="A6879" s="5" t="s">
        <v>5761</v>
      </c>
      <c r="B6879" s="9">
        <v>40879</v>
      </c>
      <c r="C6879" s="5" t="s">
        <v>152</v>
      </c>
    </row>
    <row r="6880" spans="1:3">
      <c r="A6880" s="5" t="s">
        <v>395</v>
      </c>
      <c r="B6880" s="9">
        <v>40875</v>
      </c>
      <c r="C6880" s="5" t="s">
        <v>152</v>
      </c>
    </row>
    <row r="6881" spans="1:3">
      <c r="A6881" s="5" t="s">
        <v>395</v>
      </c>
      <c r="B6881" s="9">
        <v>40874</v>
      </c>
      <c r="C6881" s="5" t="s">
        <v>152</v>
      </c>
    </row>
    <row r="6882" spans="1:3">
      <c r="A6882" s="5" t="s">
        <v>5762</v>
      </c>
      <c r="B6882" s="9">
        <v>40875</v>
      </c>
      <c r="C6882" s="5" t="s">
        <v>152</v>
      </c>
    </row>
    <row r="6883" spans="1:3">
      <c r="A6883" s="5" t="s">
        <v>3523</v>
      </c>
      <c r="B6883" s="9">
        <v>40876</v>
      </c>
      <c r="C6883" s="5" t="s">
        <v>152</v>
      </c>
    </row>
    <row r="6884" spans="1:3">
      <c r="A6884" s="5" t="s">
        <v>4655</v>
      </c>
      <c r="B6884" s="9">
        <v>40876</v>
      </c>
      <c r="C6884" s="5" t="s">
        <v>152</v>
      </c>
    </row>
    <row r="6885" spans="1:3">
      <c r="A6885" s="5" t="s">
        <v>4655</v>
      </c>
      <c r="B6885" s="9">
        <v>40878</v>
      </c>
      <c r="C6885" s="5" t="s">
        <v>152</v>
      </c>
    </row>
    <row r="6886" spans="1:3">
      <c r="A6886" s="5" t="s">
        <v>2454</v>
      </c>
      <c r="B6886" s="9">
        <v>40877</v>
      </c>
      <c r="C6886" s="5" t="s">
        <v>152</v>
      </c>
    </row>
    <row r="6887" spans="1:3">
      <c r="A6887" s="5" t="s">
        <v>1316</v>
      </c>
      <c r="B6887" s="9">
        <v>40881</v>
      </c>
      <c r="C6887" s="5" t="s">
        <v>152</v>
      </c>
    </row>
    <row r="6888" spans="1:3">
      <c r="A6888" s="5" t="s">
        <v>4020</v>
      </c>
      <c r="B6888" s="9">
        <v>40877</v>
      </c>
      <c r="C6888" s="5" t="s">
        <v>152</v>
      </c>
    </row>
    <row r="6889" spans="1:3">
      <c r="A6889" s="5" t="s">
        <v>4020</v>
      </c>
      <c r="B6889" s="9">
        <v>40877</v>
      </c>
      <c r="C6889" s="5" t="s">
        <v>187</v>
      </c>
    </row>
    <row r="6890" spans="1:3">
      <c r="A6890" s="5" t="s">
        <v>4020</v>
      </c>
      <c r="B6890" s="9">
        <v>40878</v>
      </c>
      <c r="C6890" s="5" t="s">
        <v>152</v>
      </c>
    </row>
    <row r="6891" spans="1:3">
      <c r="A6891" s="5" t="s">
        <v>3480</v>
      </c>
      <c r="B6891" s="9">
        <v>40878</v>
      </c>
      <c r="C6891" s="5" t="s">
        <v>152</v>
      </c>
    </row>
    <row r="6892" spans="1:3">
      <c r="A6892" s="5" t="s">
        <v>3633</v>
      </c>
      <c r="B6892" s="9">
        <v>40876</v>
      </c>
      <c r="C6892" s="5" t="s">
        <v>152</v>
      </c>
    </row>
    <row r="6893" spans="1:3">
      <c r="A6893" s="5" t="s">
        <v>1634</v>
      </c>
      <c r="B6893" s="9">
        <v>40876</v>
      </c>
      <c r="C6893" s="5" t="s">
        <v>152</v>
      </c>
    </row>
    <row r="6894" spans="1:3">
      <c r="A6894" s="5" t="s">
        <v>5763</v>
      </c>
      <c r="B6894" s="9">
        <v>40878</v>
      </c>
      <c r="C6894" s="5" t="s">
        <v>152</v>
      </c>
    </row>
    <row r="6895" spans="1:3">
      <c r="A6895" s="5" t="s">
        <v>5764</v>
      </c>
      <c r="B6895" s="9">
        <v>40878</v>
      </c>
      <c r="C6895" s="5" t="s">
        <v>165</v>
      </c>
    </row>
    <row r="6896" spans="1:3">
      <c r="A6896" s="5" t="s">
        <v>5764</v>
      </c>
      <c r="B6896" s="9">
        <v>40877</v>
      </c>
      <c r="C6896" s="5" t="s">
        <v>152</v>
      </c>
    </row>
    <row r="6897" spans="1:3">
      <c r="A6897" s="5" t="s">
        <v>1329</v>
      </c>
      <c r="B6897" s="9">
        <v>40881</v>
      </c>
      <c r="C6897" s="5" t="s">
        <v>152</v>
      </c>
    </row>
    <row r="6898" spans="1:3">
      <c r="A6898" s="5" t="s">
        <v>4021</v>
      </c>
      <c r="B6898" s="9">
        <v>40877</v>
      </c>
      <c r="C6898" s="5" t="s">
        <v>152</v>
      </c>
    </row>
    <row r="6899" spans="1:3">
      <c r="A6899" s="5" t="s">
        <v>4021</v>
      </c>
      <c r="B6899" s="9">
        <v>40878</v>
      </c>
      <c r="C6899" s="5" t="s">
        <v>152</v>
      </c>
    </row>
    <row r="6900" spans="1:3">
      <c r="A6900" s="5" t="s">
        <v>4277</v>
      </c>
      <c r="B6900" s="9">
        <v>40878</v>
      </c>
      <c r="C6900" s="5" t="s">
        <v>152</v>
      </c>
    </row>
    <row r="6901" spans="1:3">
      <c r="A6901" s="5" t="s">
        <v>3483</v>
      </c>
      <c r="B6901" s="9">
        <v>40878</v>
      </c>
      <c r="C6901" s="5" t="s">
        <v>152</v>
      </c>
    </row>
    <row r="6902" spans="1:3">
      <c r="A6902" s="5" t="s">
        <v>4680</v>
      </c>
      <c r="B6902" s="9">
        <v>40878</v>
      </c>
      <c r="C6902" s="5" t="s">
        <v>165</v>
      </c>
    </row>
    <row r="6903" spans="1:3">
      <c r="A6903" s="5" t="s">
        <v>5192</v>
      </c>
      <c r="B6903" s="9">
        <v>40878</v>
      </c>
      <c r="C6903" s="5" t="s">
        <v>152</v>
      </c>
    </row>
    <row r="6904" spans="1:3">
      <c r="A6904" s="5" t="s">
        <v>679</v>
      </c>
      <c r="B6904" s="9">
        <v>40880</v>
      </c>
      <c r="C6904" s="5" t="s">
        <v>152</v>
      </c>
    </row>
    <row r="6905" spans="1:3">
      <c r="A6905" s="5" t="s">
        <v>475</v>
      </c>
      <c r="B6905" s="9">
        <v>40878</v>
      </c>
      <c r="C6905" s="5" t="s">
        <v>152</v>
      </c>
    </row>
    <row r="6906" spans="1:3">
      <c r="A6906" s="5" t="s">
        <v>4683</v>
      </c>
      <c r="B6906" s="9">
        <v>40878</v>
      </c>
      <c r="C6906" s="5" t="s">
        <v>165</v>
      </c>
    </row>
    <row r="6907" spans="1:3">
      <c r="A6907" s="5" t="s">
        <v>5765</v>
      </c>
      <c r="B6907" s="9">
        <v>40878</v>
      </c>
      <c r="C6907" s="5" t="s">
        <v>152</v>
      </c>
    </row>
    <row r="6908" spans="1:3">
      <c r="A6908" s="5" t="s">
        <v>708</v>
      </c>
      <c r="B6908" s="9">
        <v>40880</v>
      </c>
      <c r="C6908" s="5" t="s">
        <v>152</v>
      </c>
    </row>
    <row r="6909" spans="1:3">
      <c r="A6909" s="5" t="s">
        <v>477</v>
      </c>
      <c r="B6909" s="9">
        <v>40878</v>
      </c>
      <c r="C6909" s="5" t="s">
        <v>152</v>
      </c>
    </row>
    <row r="6910" spans="1:3">
      <c r="A6910" s="5" t="s">
        <v>1636</v>
      </c>
      <c r="B6910" s="9">
        <v>40880</v>
      </c>
      <c r="C6910" s="5" t="s">
        <v>152</v>
      </c>
    </row>
    <row r="6911" spans="1:3">
      <c r="A6911" s="5" t="s">
        <v>4822</v>
      </c>
      <c r="B6911" s="9">
        <v>40880</v>
      </c>
      <c r="C6911" s="5" t="s">
        <v>165</v>
      </c>
    </row>
    <row r="6912" spans="1:3">
      <c r="A6912" s="5" t="s">
        <v>4822</v>
      </c>
      <c r="B6912" s="9">
        <v>40880</v>
      </c>
      <c r="C6912" s="5" t="s">
        <v>152</v>
      </c>
    </row>
    <row r="6913" spans="1:3">
      <c r="A6913" s="5" t="s">
        <v>4822</v>
      </c>
      <c r="B6913" s="9">
        <v>40880</v>
      </c>
      <c r="C6913" s="5" t="s">
        <v>152</v>
      </c>
    </row>
    <row r="6914" spans="1:3">
      <c r="A6914" s="5" t="s">
        <v>247</v>
      </c>
      <c r="B6914" s="9">
        <v>40885</v>
      </c>
      <c r="C6914" s="5" t="s">
        <v>152</v>
      </c>
    </row>
    <row r="6915" spans="1:3">
      <c r="A6915" s="5" t="s">
        <v>1917</v>
      </c>
      <c r="B6915" s="9">
        <v>40879</v>
      </c>
      <c r="C6915" s="5" t="s">
        <v>152</v>
      </c>
    </row>
    <row r="6916" spans="1:3">
      <c r="A6916" s="5" t="s">
        <v>1291</v>
      </c>
      <c r="B6916" s="9">
        <v>40879</v>
      </c>
      <c r="C6916" s="5" t="s">
        <v>187</v>
      </c>
    </row>
    <row r="6917" spans="1:3">
      <c r="A6917" s="5" t="s">
        <v>1639</v>
      </c>
      <c r="B6917" s="9">
        <v>40880</v>
      </c>
      <c r="C6917" s="5" t="s">
        <v>152</v>
      </c>
    </row>
    <row r="6918" spans="1:3">
      <c r="A6918" s="5" t="s">
        <v>5769</v>
      </c>
      <c r="B6918" s="9">
        <v>40880</v>
      </c>
      <c r="C6918" s="5" t="s">
        <v>165</v>
      </c>
    </row>
    <row r="6919" spans="1:3">
      <c r="A6919" s="5" t="s">
        <v>5771</v>
      </c>
      <c r="B6919" s="9">
        <v>40880</v>
      </c>
      <c r="C6919" s="5" t="s">
        <v>152</v>
      </c>
    </row>
    <row r="6920" spans="1:3">
      <c r="A6920" s="5" t="s">
        <v>5773</v>
      </c>
      <c r="B6920" s="9">
        <v>40880</v>
      </c>
      <c r="C6920" s="5" t="s">
        <v>152</v>
      </c>
    </row>
    <row r="6921" spans="1:3">
      <c r="A6921" s="5" t="s">
        <v>292</v>
      </c>
      <c r="B6921" s="9">
        <v>40885</v>
      </c>
      <c r="C6921" s="5" t="s">
        <v>152</v>
      </c>
    </row>
    <row r="6922" spans="1:3">
      <c r="A6922" s="5" t="s">
        <v>4551</v>
      </c>
      <c r="B6922" s="9">
        <v>40879</v>
      </c>
      <c r="C6922" s="5" t="s">
        <v>152</v>
      </c>
    </row>
    <row r="6923" spans="1:3">
      <c r="A6923" s="5" t="s">
        <v>1444</v>
      </c>
      <c r="B6923" s="9">
        <v>40879</v>
      </c>
      <c r="C6923" s="5" t="s">
        <v>165</v>
      </c>
    </row>
    <row r="6924" spans="1:3">
      <c r="A6924" s="5" t="s">
        <v>1444</v>
      </c>
      <c r="B6924" s="9">
        <v>40879</v>
      </c>
      <c r="C6924" s="5" t="s">
        <v>152</v>
      </c>
    </row>
    <row r="6925" spans="1:3">
      <c r="A6925" s="5" t="s">
        <v>1444</v>
      </c>
      <c r="B6925" s="9">
        <v>40881</v>
      </c>
      <c r="C6925" s="5" t="s">
        <v>187</v>
      </c>
    </row>
    <row r="6926" spans="1:3">
      <c r="A6926" s="5" t="s">
        <v>4332</v>
      </c>
      <c r="B6926" s="9">
        <v>40881</v>
      </c>
      <c r="C6926" s="5" t="s">
        <v>152</v>
      </c>
    </row>
    <row r="6927" spans="1:3">
      <c r="A6927" s="5" t="s">
        <v>4332</v>
      </c>
      <c r="B6927" s="9">
        <v>40880</v>
      </c>
      <c r="C6927" s="5" t="s">
        <v>187</v>
      </c>
    </row>
    <row r="6928" spans="1:3">
      <c r="A6928" s="5" t="s">
        <v>1246</v>
      </c>
      <c r="B6928" s="9">
        <v>40880</v>
      </c>
      <c r="C6928" s="5" t="s">
        <v>152</v>
      </c>
    </row>
    <row r="6929" spans="1:3">
      <c r="A6929" s="5" t="s">
        <v>1642</v>
      </c>
      <c r="B6929" s="9">
        <v>40880</v>
      </c>
      <c r="C6929" s="5" t="s">
        <v>187</v>
      </c>
    </row>
    <row r="6930" spans="1:3">
      <c r="A6930" s="5" t="s">
        <v>3107</v>
      </c>
      <c r="B6930" s="9">
        <v>40879</v>
      </c>
      <c r="C6930" s="5" t="s">
        <v>165</v>
      </c>
    </row>
    <row r="6931" spans="1:3">
      <c r="A6931" s="5" t="s">
        <v>3107</v>
      </c>
      <c r="B6931" s="9">
        <v>40879</v>
      </c>
      <c r="C6931" s="5" t="s">
        <v>152</v>
      </c>
    </row>
    <row r="6932" spans="1:3">
      <c r="A6932" s="5" t="s">
        <v>3107</v>
      </c>
      <c r="B6932" s="9">
        <v>40881</v>
      </c>
      <c r="C6932" s="5" t="s">
        <v>187</v>
      </c>
    </row>
    <row r="6933" spans="1:3">
      <c r="A6933" s="5" t="s">
        <v>5774</v>
      </c>
      <c r="B6933" s="9">
        <v>40881</v>
      </c>
      <c r="C6933" s="5" t="s">
        <v>152</v>
      </c>
    </row>
    <row r="6934" spans="1:3">
      <c r="A6934" s="5" t="s">
        <v>5774</v>
      </c>
      <c r="B6934" s="9">
        <v>40880</v>
      </c>
      <c r="C6934" s="5" t="s">
        <v>187</v>
      </c>
    </row>
    <row r="6935" spans="1:3">
      <c r="A6935" s="5" t="s">
        <v>3913</v>
      </c>
      <c r="B6935" s="9">
        <v>40880</v>
      </c>
      <c r="C6935" s="5" t="s">
        <v>152</v>
      </c>
    </row>
    <row r="6936" spans="1:3">
      <c r="A6936" s="5" t="s">
        <v>1646</v>
      </c>
      <c r="B6936" s="9">
        <v>40880</v>
      </c>
      <c r="C6936" s="5" t="s">
        <v>187</v>
      </c>
    </row>
    <row r="6937" spans="1:3">
      <c r="A6937" s="5" t="s">
        <v>1638</v>
      </c>
      <c r="B6937" s="9">
        <v>40881</v>
      </c>
      <c r="C6937" s="5" t="s">
        <v>152</v>
      </c>
    </row>
    <row r="6938" spans="1:3">
      <c r="A6938" s="5" t="s">
        <v>3724</v>
      </c>
      <c r="B6938" s="9">
        <v>40882</v>
      </c>
      <c r="C6938" s="5" t="s">
        <v>152</v>
      </c>
    </row>
    <row r="6939" spans="1:3">
      <c r="A6939" s="5" t="s">
        <v>3724</v>
      </c>
      <c r="B6939" s="9">
        <v>40882</v>
      </c>
      <c r="C6939" s="5" t="s">
        <v>152</v>
      </c>
    </row>
    <row r="6940" spans="1:3">
      <c r="A6940" s="5" t="s">
        <v>4570</v>
      </c>
      <c r="B6940" s="9">
        <v>40882</v>
      </c>
      <c r="C6940" s="5" t="s">
        <v>152</v>
      </c>
    </row>
    <row r="6941" spans="1:3">
      <c r="A6941" s="5" t="s">
        <v>3202</v>
      </c>
      <c r="B6941" s="9">
        <v>40882</v>
      </c>
      <c r="C6941" s="5" t="s">
        <v>152</v>
      </c>
    </row>
    <row r="6942" spans="1:3">
      <c r="A6942" s="5" t="s">
        <v>4285</v>
      </c>
      <c r="B6942" s="9">
        <v>40881</v>
      </c>
      <c r="C6942" s="5" t="s">
        <v>152</v>
      </c>
    </row>
    <row r="6943" spans="1:3">
      <c r="A6943" s="5" t="s">
        <v>4135</v>
      </c>
      <c r="B6943" s="9">
        <v>40881</v>
      </c>
      <c r="C6943" s="5" t="s">
        <v>152</v>
      </c>
    </row>
    <row r="6944" spans="1:3">
      <c r="A6944" s="5" t="s">
        <v>3728</v>
      </c>
      <c r="B6944" s="9">
        <v>40882</v>
      </c>
      <c r="C6944" s="5" t="s">
        <v>152</v>
      </c>
    </row>
    <row r="6945" spans="1:3">
      <c r="A6945" s="5" t="s">
        <v>3728</v>
      </c>
      <c r="B6945" s="9">
        <v>40882</v>
      </c>
      <c r="C6945" s="5" t="s">
        <v>152</v>
      </c>
    </row>
    <row r="6946" spans="1:3">
      <c r="A6946" s="5" t="s">
        <v>5615</v>
      </c>
      <c r="B6946" s="9">
        <v>40882</v>
      </c>
      <c r="C6946" s="5" t="s">
        <v>152</v>
      </c>
    </row>
    <row r="6947" spans="1:3">
      <c r="A6947" s="5" t="s">
        <v>1648</v>
      </c>
      <c r="B6947" s="9">
        <v>40882</v>
      </c>
      <c r="C6947" s="5" t="s">
        <v>152</v>
      </c>
    </row>
    <row r="6948" spans="1:3">
      <c r="A6948" s="5" t="s">
        <v>4290</v>
      </c>
      <c r="B6948" s="9">
        <v>40881</v>
      </c>
      <c r="C6948" s="5" t="s">
        <v>152</v>
      </c>
    </row>
    <row r="6949" spans="1:3">
      <c r="A6949" s="5" t="s">
        <v>1128</v>
      </c>
      <c r="B6949" s="9">
        <v>40883</v>
      </c>
      <c r="C6949" s="5" t="s">
        <v>152</v>
      </c>
    </row>
    <row r="6950" spans="1:3">
      <c r="A6950" s="5" t="s">
        <v>2467</v>
      </c>
      <c r="B6950" s="9">
        <v>40882</v>
      </c>
      <c r="C6950" s="5" t="s">
        <v>152</v>
      </c>
    </row>
    <row r="6951" spans="1:3">
      <c r="A6951" s="5" t="s">
        <v>2467</v>
      </c>
      <c r="B6951" s="9">
        <v>40883</v>
      </c>
      <c r="C6951" s="5" t="s">
        <v>152</v>
      </c>
    </row>
    <row r="6952" spans="1:3">
      <c r="A6952" s="5" t="s">
        <v>2818</v>
      </c>
      <c r="B6952" s="9">
        <v>40882</v>
      </c>
      <c r="C6952" s="5" t="s">
        <v>152</v>
      </c>
    </row>
    <row r="6953" spans="1:3">
      <c r="A6953" s="5" t="s">
        <v>2818</v>
      </c>
      <c r="B6953" s="9">
        <v>40882</v>
      </c>
      <c r="C6953" s="5" t="s">
        <v>152</v>
      </c>
    </row>
    <row r="6954" spans="1:3">
      <c r="A6954" s="5" t="s">
        <v>2818</v>
      </c>
      <c r="B6954" s="9">
        <v>40881</v>
      </c>
      <c r="C6954" s="5" t="s">
        <v>152</v>
      </c>
    </row>
    <row r="6955" spans="1:3">
      <c r="A6955" s="5" t="s">
        <v>3829</v>
      </c>
      <c r="B6955" s="9">
        <v>40881</v>
      </c>
      <c r="C6955" s="5" t="s">
        <v>152</v>
      </c>
    </row>
    <row r="6956" spans="1:3">
      <c r="A6956" s="5" t="s">
        <v>4448</v>
      </c>
      <c r="B6956" s="9">
        <v>40883</v>
      </c>
      <c r="C6956" s="5" t="s">
        <v>152</v>
      </c>
    </row>
    <row r="6957" spans="1:3">
      <c r="A6957" s="5" t="s">
        <v>2368</v>
      </c>
      <c r="B6957" s="9">
        <v>40883</v>
      </c>
      <c r="C6957" s="5" t="s">
        <v>152</v>
      </c>
    </row>
    <row r="6958" spans="1:3">
      <c r="A6958" s="5" t="s">
        <v>5776</v>
      </c>
      <c r="B6958" s="9">
        <v>40882</v>
      </c>
      <c r="C6958" s="5" t="s">
        <v>152</v>
      </c>
    </row>
    <row r="6959" spans="1:3">
      <c r="A6959" s="5" t="s">
        <v>5776</v>
      </c>
      <c r="B6959" s="9">
        <v>40883</v>
      </c>
      <c r="C6959" s="5" t="s">
        <v>152</v>
      </c>
    </row>
    <row r="6960" spans="1:3">
      <c r="A6960" s="5" t="s">
        <v>1651</v>
      </c>
      <c r="B6960" s="9">
        <v>40882</v>
      </c>
      <c r="C6960" s="5" t="s">
        <v>152</v>
      </c>
    </row>
    <row r="6961" spans="1:3">
      <c r="A6961" s="5" t="s">
        <v>1651</v>
      </c>
      <c r="B6961" s="9">
        <v>40882</v>
      </c>
      <c r="C6961" s="5" t="s">
        <v>152</v>
      </c>
    </row>
    <row r="6962" spans="1:3">
      <c r="A6962" s="5" t="s">
        <v>2744</v>
      </c>
      <c r="B6962" s="9">
        <v>40881</v>
      </c>
      <c r="C6962" s="5" t="s">
        <v>152</v>
      </c>
    </row>
    <row r="6963" spans="1:3">
      <c r="A6963" s="5" t="s">
        <v>2174</v>
      </c>
      <c r="B6963" s="9">
        <v>40883</v>
      </c>
      <c r="C6963" s="5" t="s">
        <v>152</v>
      </c>
    </row>
    <row r="6964" spans="1:3">
      <c r="A6964" s="5" t="s">
        <v>1653</v>
      </c>
      <c r="B6964" s="9">
        <v>40883</v>
      </c>
      <c r="C6964" s="5" t="s">
        <v>152</v>
      </c>
    </row>
    <row r="6965" spans="1:3">
      <c r="A6965" s="5" t="s">
        <v>1653</v>
      </c>
      <c r="B6965" s="9">
        <v>40883</v>
      </c>
      <c r="C6965" s="5" t="s">
        <v>152</v>
      </c>
    </row>
    <row r="6966" spans="1:3">
      <c r="A6966" s="5" t="s">
        <v>3463</v>
      </c>
      <c r="B6966" s="9">
        <v>40882</v>
      </c>
      <c r="C6966" s="5" t="s">
        <v>152</v>
      </c>
    </row>
    <row r="6967" spans="1:3">
      <c r="A6967" s="5" t="s">
        <v>3463</v>
      </c>
      <c r="B6967" s="9">
        <v>40884</v>
      </c>
      <c r="C6967" s="5" t="s">
        <v>152</v>
      </c>
    </row>
    <row r="6968" spans="1:3">
      <c r="A6968" s="5" t="s">
        <v>4514</v>
      </c>
      <c r="B6968" s="9">
        <v>40884</v>
      </c>
      <c r="C6968" s="5" t="s">
        <v>152</v>
      </c>
    </row>
    <row r="6969" spans="1:3">
      <c r="A6969" s="5" t="s">
        <v>5779</v>
      </c>
      <c r="B6969" s="9">
        <v>40884</v>
      </c>
      <c r="C6969" s="5" t="s">
        <v>152</v>
      </c>
    </row>
    <row r="6970" spans="1:3">
      <c r="A6970" s="5" t="s">
        <v>1410</v>
      </c>
      <c r="B6970" s="9">
        <v>40885</v>
      </c>
      <c r="C6970" s="5" t="s">
        <v>187</v>
      </c>
    </row>
    <row r="6971" spans="1:3">
      <c r="A6971" s="5" t="s">
        <v>1410</v>
      </c>
      <c r="B6971" s="9">
        <v>40884</v>
      </c>
      <c r="C6971" s="5" t="s">
        <v>152</v>
      </c>
    </row>
    <row r="6972" spans="1:3">
      <c r="A6972" s="5" t="s">
        <v>1410</v>
      </c>
      <c r="B6972" s="9">
        <v>40882</v>
      </c>
      <c r="C6972" s="5" t="s">
        <v>152</v>
      </c>
    </row>
    <row r="6973" spans="1:3">
      <c r="A6973" s="5" t="s">
        <v>1410</v>
      </c>
      <c r="B6973" s="9">
        <v>40884</v>
      </c>
      <c r="C6973" s="5" t="s">
        <v>152</v>
      </c>
    </row>
    <row r="6974" spans="1:3">
      <c r="A6974" s="5" t="s">
        <v>2698</v>
      </c>
      <c r="B6974" s="9">
        <v>40883</v>
      </c>
      <c r="C6974" s="5" t="s">
        <v>152</v>
      </c>
    </row>
    <row r="6975" spans="1:3">
      <c r="A6975" s="5" t="s">
        <v>4332</v>
      </c>
      <c r="B6975" s="9">
        <v>40884</v>
      </c>
      <c r="C6975" s="5" t="s">
        <v>152</v>
      </c>
    </row>
    <row r="6976" spans="1:3">
      <c r="A6976" s="5" t="s">
        <v>3101</v>
      </c>
      <c r="B6976" s="9">
        <v>40882</v>
      </c>
      <c r="C6976" s="5" t="s">
        <v>152</v>
      </c>
    </row>
    <row r="6977" spans="1:3">
      <c r="A6977" s="5" t="s">
        <v>3101</v>
      </c>
      <c r="B6977" s="9">
        <v>40882</v>
      </c>
      <c r="C6977" s="5" t="s">
        <v>152</v>
      </c>
    </row>
    <row r="6978" spans="1:3">
      <c r="A6978" s="5" t="s">
        <v>3101</v>
      </c>
      <c r="B6978" s="9">
        <v>40884</v>
      </c>
      <c r="C6978" s="5" t="s">
        <v>187</v>
      </c>
    </row>
    <row r="6979" spans="1:3">
      <c r="A6979" s="5" t="s">
        <v>3182</v>
      </c>
      <c r="B6979" s="9">
        <v>40883</v>
      </c>
      <c r="C6979" s="5" t="s">
        <v>152</v>
      </c>
    </row>
    <row r="6980" spans="1:3">
      <c r="A6980" s="5" t="s">
        <v>3182</v>
      </c>
      <c r="B6980" s="9">
        <v>40883</v>
      </c>
      <c r="C6980" s="5" t="s">
        <v>187</v>
      </c>
    </row>
    <row r="6981" spans="1:3">
      <c r="A6981" s="5" t="s">
        <v>2676</v>
      </c>
      <c r="B6981" s="9">
        <v>40882</v>
      </c>
      <c r="C6981" s="5" t="s">
        <v>152</v>
      </c>
    </row>
    <row r="6982" spans="1:3">
      <c r="A6982" s="5" t="s">
        <v>2676</v>
      </c>
      <c r="B6982" s="9">
        <v>40884</v>
      </c>
      <c r="C6982" s="5" t="s">
        <v>152</v>
      </c>
    </row>
    <row r="6983" spans="1:3">
      <c r="A6983" s="5" t="s">
        <v>4517</v>
      </c>
      <c r="B6983" s="9">
        <v>40884</v>
      </c>
      <c r="C6983" s="5" t="s">
        <v>152</v>
      </c>
    </row>
    <row r="6984" spans="1:3">
      <c r="A6984" s="5" t="s">
        <v>1383</v>
      </c>
      <c r="B6984" s="9">
        <v>40884</v>
      </c>
      <c r="C6984" s="5" t="s">
        <v>152</v>
      </c>
    </row>
    <row r="6985" spans="1:3">
      <c r="A6985" s="5" t="s">
        <v>1656</v>
      </c>
      <c r="B6985" s="9">
        <v>40885</v>
      </c>
      <c r="C6985" s="5" t="s">
        <v>187</v>
      </c>
    </row>
    <row r="6986" spans="1:3">
      <c r="A6986" s="5" t="s">
        <v>1656</v>
      </c>
      <c r="B6986" s="9">
        <v>40884</v>
      </c>
      <c r="C6986" s="5" t="s">
        <v>152</v>
      </c>
    </row>
    <row r="6987" spans="1:3">
      <c r="A6987" s="5" t="s">
        <v>1037</v>
      </c>
      <c r="B6987" s="9">
        <v>40882</v>
      </c>
      <c r="C6987" s="5" t="s">
        <v>152</v>
      </c>
    </row>
    <row r="6988" spans="1:3">
      <c r="A6988" s="5" t="s">
        <v>1037</v>
      </c>
      <c r="B6988" s="9">
        <v>40884</v>
      </c>
      <c r="C6988" s="5" t="s">
        <v>152</v>
      </c>
    </row>
    <row r="6989" spans="1:3">
      <c r="A6989" s="5" t="s">
        <v>2707</v>
      </c>
      <c r="B6989" s="9">
        <v>40883</v>
      </c>
      <c r="C6989" s="5" t="s">
        <v>152</v>
      </c>
    </row>
    <row r="6990" spans="1:3">
      <c r="A6990" s="5" t="s">
        <v>4336</v>
      </c>
      <c r="B6990" s="9">
        <v>40884</v>
      </c>
      <c r="C6990" s="5" t="s">
        <v>152</v>
      </c>
    </row>
    <row r="6991" spans="1:3">
      <c r="A6991" s="5" t="s">
        <v>5781</v>
      </c>
      <c r="B6991" s="9">
        <v>40882</v>
      </c>
      <c r="C6991" s="5" t="s">
        <v>152</v>
      </c>
    </row>
    <row r="6992" spans="1:3">
      <c r="A6992" s="5" t="s">
        <v>1659</v>
      </c>
      <c r="B6992" s="9">
        <v>40882</v>
      </c>
      <c r="C6992" s="5" t="s">
        <v>152</v>
      </c>
    </row>
    <row r="6993" spans="1:3">
      <c r="A6993" s="5" t="s">
        <v>4089</v>
      </c>
      <c r="B6993" s="9">
        <v>40883</v>
      </c>
      <c r="C6993" s="5" t="s">
        <v>187</v>
      </c>
    </row>
    <row r="6994" spans="1:3">
      <c r="A6994" s="5" t="s">
        <v>2848</v>
      </c>
      <c r="B6994" s="9">
        <v>40884</v>
      </c>
      <c r="C6994" s="5" t="s">
        <v>152</v>
      </c>
    </row>
    <row r="6995" spans="1:3">
      <c r="A6995" s="5" t="s">
        <v>3318</v>
      </c>
      <c r="B6995" s="9">
        <v>40885</v>
      </c>
      <c r="C6995" s="5" t="s">
        <v>165</v>
      </c>
    </row>
    <row r="6996" spans="1:3">
      <c r="A6996" s="5" t="s">
        <v>2849</v>
      </c>
      <c r="B6996" s="9">
        <v>40884</v>
      </c>
      <c r="C6996" s="5" t="s">
        <v>152</v>
      </c>
    </row>
    <row r="6997" spans="1:3">
      <c r="A6997" s="5" t="s">
        <v>5592</v>
      </c>
      <c r="B6997" s="9">
        <v>40885</v>
      </c>
      <c r="C6997" s="5" t="s">
        <v>165</v>
      </c>
    </row>
    <row r="6998" spans="1:3">
      <c r="A6998" s="5" t="s">
        <v>4948</v>
      </c>
      <c r="B6998" s="9">
        <v>40886</v>
      </c>
      <c r="C6998" s="5" t="s">
        <v>187</v>
      </c>
    </row>
    <row r="6999" spans="1:3">
      <c r="A6999" s="5" t="s">
        <v>4948</v>
      </c>
      <c r="B6999" s="9">
        <v>40885</v>
      </c>
      <c r="C6999" s="5" t="s">
        <v>187</v>
      </c>
    </row>
    <row r="7000" spans="1:3">
      <c r="A7000" s="5" t="s">
        <v>1592</v>
      </c>
      <c r="B7000" s="9">
        <v>40885</v>
      </c>
      <c r="C7000" s="5" t="s">
        <v>152</v>
      </c>
    </row>
    <row r="7001" spans="1:3">
      <c r="A7001" s="5" t="s">
        <v>1592</v>
      </c>
      <c r="B7001" s="9">
        <v>40886</v>
      </c>
      <c r="C7001" s="5" t="s">
        <v>152</v>
      </c>
    </row>
    <row r="7002" spans="1:3">
      <c r="A7002" s="5" t="s">
        <v>1592</v>
      </c>
      <c r="B7002" s="9">
        <v>40886</v>
      </c>
      <c r="C7002" s="5" t="s">
        <v>152</v>
      </c>
    </row>
    <row r="7003" spans="1:3">
      <c r="A7003" s="5" t="s">
        <v>5779</v>
      </c>
      <c r="B7003" s="9">
        <v>40886</v>
      </c>
      <c r="C7003" s="5" t="s">
        <v>152</v>
      </c>
    </row>
    <row r="7004" spans="1:3">
      <c r="A7004" s="5" t="s">
        <v>5779</v>
      </c>
      <c r="B7004" s="9">
        <v>40886</v>
      </c>
      <c r="C7004" s="5" t="s">
        <v>152</v>
      </c>
    </row>
    <row r="7005" spans="1:3">
      <c r="A7005" s="5" t="s">
        <v>1217</v>
      </c>
      <c r="B7005" s="9">
        <v>40886</v>
      </c>
      <c r="C7005" s="5" t="s">
        <v>165</v>
      </c>
    </row>
    <row r="7006" spans="1:3">
      <c r="A7006" s="5" t="s">
        <v>4955</v>
      </c>
      <c r="B7006" s="9">
        <v>40886</v>
      </c>
      <c r="C7006" s="5" t="s">
        <v>187</v>
      </c>
    </row>
    <row r="7007" spans="1:3">
      <c r="A7007" s="5" t="s">
        <v>4955</v>
      </c>
      <c r="B7007" s="9">
        <v>40885</v>
      </c>
      <c r="C7007" s="5" t="s">
        <v>187</v>
      </c>
    </row>
    <row r="7008" spans="1:3">
      <c r="A7008" s="5" t="s">
        <v>5784</v>
      </c>
      <c r="B7008" s="9">
        <v>40885</v>
      </c>
      <c r="C7008" s="5" t="s">
        <v>152</v>
      </c>
    </row>
    <row r="7009" spans="1:3">
      <c r="A7009" s="5" t="s">
        <v>1685</v>
      </c>
      <c r="B7009" s="9">
        <v>40886</v>
      </c>
      <c r="C7009" s="5" t="s">
        <v>152</v>
      </c>
    </row>
    <row r="7010" spans="1:3">
      <c r="A7010" s="5" t="s">
        <v>1685</v>
      </c>
      <c r="B7010" s="9">
        <v>40886</v>
      </c>
      <c r="C7010" s="5" t="s">
        <v>152</v>
      </c>
    </row>
    <row r="7011" spans="1:3">
      <c r="A7011" s="5" t="s">
        <v>1383</v>
      </c>
      <c r="B7011" s="9">
        <v>40886</v>
      </c>
      <c r="C7011" s="5" t="s">
        <v>152</v>
      </c>
    </row>
    <row r="7012" spans="1:3">
      <c r="A7012" s="5" t="s">
        <v>5786</v>
      </c>
      <c r="B7012" s="9">
        <v>40886</v>
      </c>
      <c r="C7012" s="5" t="s">
        <v>152</v>
      </c>
    </row>
    <row r="7013" spans="1:3">
      <c r="A7013" s="5" t="s">
        <v>1230</v>
      </c>
      <c r="B7013" s="9">
        <v>40886</v>
      </c>
      <c r="C7013" s="5" t="s">
        <v>165</v>
      </c>
    </row>
    <row r="7014" spans="1:3">
      <c r="A7014" s="5" t="s">
        <v>1230</v>
      </c>
      <c r="B7014" s="9">
        <v>40886</v>
      </c>
      <c r="C7014" s="5" t="s">
        <v>152</v>
      </c>
    </row>
    <row r="7015" spans="1:3">
      <c r="A7015" s="5" t="s">
        <v>2671</v>
      </c>
      <c r="B7015" s="9">
        <v>40886</v>
      </c>
      <c r="C7015" s="5" t="s">
        <v>187</v>
      </c>
    </row>
    <row r="7016" spans="1:3">
      <c r="A7016" s="5" t="s">
        <v>1663</v>
      </c>
      <c r="B7016" s="9">
        <v>40887</v>
      </c>
      <c r="C7016" s="5" t="s">
        <v>152</v>
      </c>
    </row>
    <row r="7017" spans="1:3">
      <c r="A7017" s="5" t="s">
        <v>2682</v>
      </c>
      <c r="B7017" s="9">
        <v>40886</v>
      </c>
      <c r="C7017" s="5" t="s">
        <v>187</v>
      </c>
    </row>
    <row r="7018" spans="1:3">
      <c r="A7018" s="5" t="s">
        <v>1666</v>
      </c>
      <c r="B7018" s="9">
        <v>40887</v>
      </c>
      <c r="C7018" s="5" t="s">
        <v>152</v>
      </c>
    </row>
    <row r="7019" spans="1:3">
      <c r="A7019" s="5" t="s">
        <v>3674</v>
      </c>
      <c r="B7019" s="9">
        <v>40888</v>
      </c>
      <c r="C7019" s="5" t="s">
        <v>187</v>
      </c>
    </row>
    <row r="7020" spans="1:3">
      <c r="A7020" s="5" t="s">
        <v>5593</v>
      </c>
      <c r="B7020" s="9">
        <v>40887</v>
      </c>
      <c r="C7020" s="5" t="s">
        <v>152</v>
      </c>
    </row>
    <row r="7021" spans="1:3">
      <c r="A7021" s="5" t="s">
        <v>1395</v>
      </c>
      <c r="B7021" s="9">
        <v>40887</v>
      </c>
      <c r="C7021" s="5" t="s">
        <v>152</v>
      </c>
    </row>
    <row r="7022" spans="1:3">
      <c r="A7022" s="5" t="s">
        <v>2835</v>
      </c>
      <c r="B7022" s="9">
        <v>40888</v>
      </c>
      <c r="C7022" s="5" t="s">
        <v>165</v>
      </c>
    </row>
    <row r="7023" spans="1:3">
      <c r="A7023" s="5" t="s">
        <v>1670</v>
      </c>
      <c r="B7023" s="9">
        <v>40888</v>
      </c>
      <c r="C7023" s="5" t="s">
        <v>187</v>
      </c>
    </row>
    <row r="7024" spans="1:3">
      <c r="A7024" s="5" t="s">
        <v>5594</v>
      </c>
      <c r="B7024" s="9">
        <v>40887</v>
      </c>
      <c r="C7024" s="5" t="s">
        <v>152</v>
      </c>
    </row>
    <row r="7025" spans="1:3">
      <c r="A7025" s="5" t="s">
        <v>940</v>
      </c>
      <c r="B7025" s="9">
        <v>40887</v>
      </c>
      <c r="C7025" s="5" t="s">
        <v>152</v>
      </c>
    </row>
    <row r="7026" spans="1:3">
      <c r="A7026" s="5" t="s">
        <v>5787</v>
      </c>
      <c r="B7026" s="9">
        <v>40888</v>
      </c>
      <c r="C7026" s="5" t="s">
        <v>165</v>
      </c>
    </row>
    <row r="7027" spans="1:3">
      <c r="A7027" s="5" t="s">
        <v>1647</v>
      </c>
      <c r="B7027" s="9">
        <v>40894</v>
      </c>
      <c r="C7027" s="5" t="s">
        <v>187</v>
      </c>
    </row>
    <row r="7028" spans="1:3">
      <c r="A7028" s="5" t="s">
        <v>1647</v>
      </c>
      <c r="B7028" s="9">
        <v>40889</v>
      </c>
      <c r="C7028" s="5" t="s">
        <v>187</v>
      </c>
    </row>
    <row r="7029" spans="1:3">
      <c r="A7029" s="5" t="s">
        <v>1654</v>
      </c>
      <c r="B7029" s="9">
        <v>40894</v>
      </c>
      <c r="C7029" s="5" t="s">
        <v>187</v>
      </c>
    </row>
    <row r="7030" spans="1:3">
      <c r="A7030" s="5" t="s">
        <v>1654</v>
      </c>
      <c r="B7030" s="9">
        <v>40889</v>
      </c>
      <c r="C7030" s="5" t="s">
        <v>187</v>
      </c>
    </row>
    <row r="7031" spans="1:3">
      <c r="A7031" s="5" t="s">
        <v>5326</v>
      </c>
      <c r="B7031" s="9">
        <v>40890</v>
      </c>
      <c r="C7031" s="5" t="s">
        <v>152</v>
      </c>
    </row>
    <row r="7032" spans="1:3">
      <c r="A7032" s="5" t="s">
        <v>4570</v>
      </c>
      <c r="B7032" s="9">
        <v>40889</v>
      </c>
      <c r="C7032" s="5" t="s">
        <v>152</v>
      </c>
    </row>
    <row r="7033" spans="1:3">
      <c r="A7033" s="5" t="s">
        <v>5789</v>
      </c>
      <c r="B7033" s="9">
        <v>40889</v>
      </c>
      <c r="C7033" s="5" t="s">
        <v>152</v>
      </c>
    </row>
    <row r="7034" spans="1:3">
      <c r="A7034" s="5" t="s">
        <v>5789</v>
      </c>
      <c r="B7034" s="9">
        <v>40889</v>
      </c>
      <c r="C7034" s="5" t="s">
        <v>187</v>
      </c>
    </row>
    <row r="7035" spans="1:3">
      <c r="A7035" s="5" t="s">
        <v>5790</v>
      </c>
      <c r="B7035" s="9">
        <v>40890</v>
      </c>
      <c r="C7035" s="5" t="s">
        <v>152</v>
      </c>
    </row>
    <row r="7036" spans="1:3">
      <c r="A7036" s="5" t="s">
        <v>5615</v>
      </c>
      <c r="B7036" s="9">
        <v>40889</v>
      </c>
      <c r="C7036" s="5" t="s">
        <v>152</v>
      </c>
    </row>
    <row r="7037" spans="1:3">
      <c r="A7037" s="5" t="s">
        <v>1672</v>
      </c>
      <c r="B7037" s="9">
        <v>40889</v>
      </c>
      <c r="C7037" s="5" t="s">
        <v>152</v>
      </c>
    </row>
    <row r="7038" spans="1:3">
      <c r="A7038" s="5" t="s">
        <v>1672</v>
      </c>
      <c r="B7038" s="9">
        <v>40889</v>
      </c>
      <c r="C7038" s="5" t="s">
        <v>187</v>
      </c>
    </row>
    <row r="7039" spans="1:3">
      <c r="A7039" s="5" t="s">
        <v>664</v>
      </c>
      <c r="B7039" s="9">
        <v>40890</v>
      </c>
      <c r="C7039" s="5" t="s">
        <v>152</v>
      </c>
    </row>
    <row r="7040" spans="1:3">
      <c r="A7040" s="5" t="s">
        <v>365</v>
      </c>
      <c r="B7040" s="9">
        <v>40894</v>
      </c>
      <c r="C7040" s="5" t="s">
        <v>187</v>
      </c>
    </row>
    <row r="7041" spans="1:3">
      <c r="A7041" s="5" t="s">
        <v>365</v>
      </c>
      <c r="B7041" s="9">
        <v>40893</v>
      </c>
      <c r="C7041" s="5" t="s">
        <v>152</v>
      </c>
    </row>
    <row r="7042" spans="1:3">
      <c r="A7042" s="5" t="s">
        <v>365</v>
      </c>
      <c r="B7042" s="9">
        <v>40894</v>
      </c>
      <c r="C7042" s="5" t="s">
        <v>152</v>
      </c>
    </row>
    <row r="7043" spans="1:3">
      <c r="A7043" s="5" t="s">
        <v>1917</v>
      </c>
      <c r="B7043" s="9">
        <v>40890</v>
      </c>
      <c r="C7043" s="5" t="s">
        <v>152</v>
      </c>
    </row>
    <row r="7044" spans="1:3">
      <c r="A7044" s="5" t="s">
        <v>1917</v>
      </c>
      <c r="B7044" s="9">
        <v>40890</v>
      </c>
      <c r="C7044" s="5" t="s">
        <v>152</v>
      </c>
    </row>
    <row r="7045" spans="1:3">
      <c r="A7045" s="5" t="s">
        <v>4659</v>
      </c>
      <c r="B7045" s="9">
        <v>40890</v>
      </c>
      <c r="C7045" s="5" t="s">
        <v>152</v>
      </c>
    </row>
    <row r="7046" spans="1:3">
      <c r="A7046" s="5" t="s">
        <v>1675</v>
      </c>
      <c r="B7046" s="9">
        <v>40891</v>
      </c>
      <c r="C7046" s="5" t="s">
        <v>152</v>
      </c>
    </row>
    <row r="7047" spans="1:3">
      <c r="A7047" s="5" t="s">
        <v>1675</v>
      </c>
      <c r="B7047" s="9">
        <v>40890</v>
      </c>
      <c r="C7047" s="5" t="s">
        <v>152</v>
      </c>
    </row>
    <row r="7048" spans="1:3">
      <c r="A7048" s="5" t="s">
        <v>4169</v>
      </c>
      <c r="B7048" s="9">
        <v>40890</v>
      </c>
      <c r="C7048" s="5" t="s">
        <v>152</v>
      </c>
    </row>
    <row r="7049" spans="1:3">
      <c r="A7049" s="5" t="s">
        <v>4169</v>
      </c>
      <c r="B7049" s="9">
        <v>40891</v>
      </c>
      <c r="C7049" s="5" t="s">
        <v>187</v>
      </c>
    </row>
    <row r="7050" spans="1:3">
      <c r="A7050" s="5" t="s">
        <v>4169</v>
      </c>
      <c r="B7050" s="9">
        <v>40892</v>
      </c>
      <c r="C7050" s="5" t="s">
        <v>152</v>
      </c>
    </row>
    <row r="7051" spans="1:3">
      <c r="A7051" s="5" t="s">
        <v>2988</v>
      </c>
      <c r="B7051" s="9">
        <v>40891</v>
      </c>
      <c r="C7051" s="5" t="s">
        <v>152</v>
      </c>
    </row>
    <row r="7052" spans="1:3">
      <c r="A7052" s="5" t="s">
        <v>2988</v>
      </c>
      <c r="B7052" s="9">
        <v>40890</v>
      </c>
      <c r="C7052" s="5" t="s">
        <v>165</v>
      </c>
    </row>
    <row r="7053" spans="1:3">
      <c r="A7053" s="5" t="s">
        <v>2865</v>
      </c>
      <c r="B7053" s="9">
        <v>40889</v>
      </c>
      <c r="C7053" s="5" t="s">
        <v>152</v>
      </c>
    </row>
    <row r="7054" spans="1:3">
      <c r="A7054" s="5" t="s">
        <v>3936</v>
      </c>
      <c r="B7054" s="9">
        <v>40890</v>
      </c>
      <c r="C7054" s="5" t="s">
        <v>187</v>
      </c>
    </row>
    <row r="7055" spans="1:3">
      <c r="A7055" s="5" t="s">
        <v>1276</v>
      </c>
      <c r="B7055" s="9">
        <v>40891</v>
      </c>
      <c r="C7055" s="5" t="s">
        <v>187</v>
      </c>
    </row>
    <row r="7056" spans="1:3">
      <c r="A7056" s="5" t="s">
        <v>1679</v>
      </c>
      <c r="B7056" s="9">
        <v>40890</v>
      </c>
      <c r="C7056" s="5" t="s">
        <v>152</v>
      </c>
    </row>
    <row r="7057" spans="1:3">
      <c r="A7057" s="5" t="s">
        <v>5496</v>
      </c>
      <c r="B7057" s="9">
        <v>40894</v>
      </c>
      <c r="C7057" s="5" t="s">
        <v>187</v>
      </c>
    </row>
    <row r="7058" spans="1:3">
      <c r="A7058" s="5" t="s">
        <v>5496</v>
      </c>
      <c r="B7058" s="9">
        <v>40893</v>
      </c>
      <c r="C7058" s="5" t="s">
        <v>152</v>
      </c>
    </row>
    <row r="7059" spans="1:3">
      <c r="A7059" s="5" t="s">
        <v>5496</v>
      </c>
      <c r="B7059" s="9">
        <v>40894</v>
      </c>
      <c r="C7059" s="5" t="s">
        <v>152</v>
      </c>
    </row>
    <row r="7060" spans="1:3">
      <c r="A7060" s="5" t="s">
        <v>5027</v>
      </c>
      <c r="B7060" s="9">
        <v>40890</v>
      </c>
      <c r="C7060" s="5" t="s">
        <v>152</v>
      </c>
    </row>
    <row r="7061" spans="1:3">
      <c r="A7061" s="5" t="s">
        <v>5027</v>
      </c>
      <c r="B7061" s="9">
        <v>40890</v>
      </c>
      <c r="C7061" s="5" t="s">
        <v>152</v>
      </c>
    </row>
    <row r="7062" spans="1:3">
      <c r="A7062" s="5" t="s">
        <v>2043</v>
      </c>
      <c r="B7062" s="9">
        <v>40890</v>
      </c>
      <c r="C7062" s="5" t="s">
        <v>152</v>
      </c>
    </row>
    <row r="7063" spans="1:3">
      <c r="A7063" s="5" t="s">
        <v>1680</v>
      </c>
      <c r="B7063" s="9">
        <v>40891</v>
      </c>
      <c r="C7063" s="5" t="s">
        <v>152</v>
      </c>
    </row>
    <row r="7064" spans="1:3">
      <c r="A7064" s="5" t="s">
        <v>1680</v>
      </c>
      <c r="B7064" s="9">
        <v>40890</v>
      </c>
      <c r="C7064" s="5" t="s">
        <v>152</v>
      </c>
    </row>
    <row r="7065" spans="1:3">
      <c r="A7065" s="5" t="s">
        <v>4520</v>
      </c>
      <c r="B7065" s="9">
        <v>40891</v>
      </c>
      <c r="C7065" s="5" t="s">
        <v>187</v>
      </c>
    </row>
    <row r="7066" spans="1:3">
      <c r="A7066" s="5" t="s">
        <v>4520</v>
      </c>
      <c r="B7066" s="9">
        <v>40892</v>
      </c>
      <c r="C7066" s="5" t="s">
        <v>152</v>
      </c>
    </row>
    <row r="7067" spans="1:3">
      <c r="A7067" s="5" t="s">
        <v>660</v>
      </c>
      <c r="B7067" s="9">
        <v>40891</v>
      </c>
      <c r="C7067" s="5" t="s">
        <v>152</v>
      </c>
    </row>
    <row r="7068" spans="1:3">
      <c r="A7068" s="5" t="s">
        <v>831</v>
      </c>
      <c r="B7068" s="9">
        <v>40889</v>
      </c>
      <c r="C7068" s="5" t="s">
        <v>152</v>
      </c>
    </row>
    <row r="7069" spans="1:3">
      <c r="A7069" s="5" t="s">
        <v>5793</v>
      </c>
      <c r="B7069" s="9">
        <v>40890</v>
      </c>
      <c r="C7069" s="5" t="s">
        <v>165</v>
      </c>
    </row>
    <row r="7070" spans="1:3">
      <c r="A7070" s="5" t="s">
        <v>3471</v>
      </c>
      <c r="B7070" s="9">
        <v>40892</v>
      </c>
      <c r="C7070" s="5" t="s">
        <v>165</v>
      </c>
    </row>
    <row r="7071" spans="1:3">
      <c r="A7071" s="5" t="s">
        <v>5186</v>
      </c>
      <c r="B7071" s="9">
        <v>40891</v>
      </c>
      <c r="C7071" s="5" t="s">
        <v>152</v>
      </c>
    </row>
    <row r="7072" spans="1:3">
      <c r="A7072" s="5" t="s">
        <v>725</v>
      </c>
      <c r="B7072" s="9">
        <v>40891</v>
      </c>
      <c r="C7072" s="5" t="s">
        <v>152</v>
      </c>
    </row>
    <row r="7073" spans="1:3">
      <c r="A7073" s="5" t="s">
        <v>1795</v>
      </c>
      <c r="B7073" s="9">
        <v>40892</v>
      </c>
      <c r="C7073" s="5" t="s">
        <v>152</v>
      </c>
    </row>
    <row r="7074" spans="1:3">
      <c r="A7074" s="5" t="s">
        <v>3518</v>
      </c>
      <c r="B7074" s="9">
        <v>40892</v>
      </c>
      <c r="C7074" s="5" t="s">
        <v>187</v>
      </c>
    </row>
    <row r="7075" spans="1:3">
      <c r="A7075" s="5" t="s">
        <v>5794</v>
      </c>
      <c r="B7075" s="9">
        <v>40892</v>
      </c>
      <c r="C7075" s="5" t="s">
        <v>165</v>
      </c>
    </row>
    <row r="7076" spans="1:3">
      <c r="A7076" s="5" t="s">
        <v>5191</v>
      </c>
      <c r="B7076" s="9">
        <v>40891</v>
      </c>
      <c r="C7076" s="5" t="s">
        <v>152</v>
      </c>
    </row>
    <row r="7077" spans="1:3">
      <c r="A7077" s="5" t="s">
        <v>5796</v>
      </c>
      <c r="B7077" s="9">
        <v>40891</v>
      </c>
      <c r="C7077" s="5" t="s">
        <v>152</v>
      </c>
    </row>
    <row r="7078" spans="1:3">
      <c r="A7078" s="5" t="s">
        <v>1795</v>
      </c>
      <c r="B7078" s="9">
        <v>40893</v>
      </c>
      <c r="C7078" s="5" t="s">
        <v>152</v>
      </c>
    </row>
    <row r="7079" spans="1:3">
      <c r="A7079" s="5" t="s">
        <v>664</v>
      </c>
      <c r="B7079" s="9">
        <v>40894</v>
      </c>
      <c r="C7079" s="5" t="s">
        <v>152</v>
      </c>
    </row>
    <row r="7080" spans="1:3">
      <c r="A7080" s="5" t="s">
        <v>664</v>
      </c>
      <c r="B7080" s="9">
        <v>40893</v>
      </c>
      <c r="C7080" s="5" t="s">
        <v>152</v>
      </c>
    </row>
    <row r="7081" spans="1:3">
      <c r="A7081" s="5" t="s">
        <v>664</v>
      </c>
      <c r="B7081" s="9">
        <v>40892</v>
      </c>
      <c r="C7081" s="5" t="s">
        <v>152</v>
      </c>
    </row>
    <row r="7082" spans="1:3">
      <c r="A7082" s="5" t="s">
        <v>664</v>
      </c>
      <c r="B7082" s="9">
        <v>40893</v>
      </c>
      <c r="C7082" s="5" t="s">
        <v>152</v>
      </c>
    </row>
    <row r="7083" spans="1:3">
      <c r="A7083" s="5" t="s">
        <v>1592</v>
      </c>
      <c r="B7083" s="9">
        <v>40891</v>
      </c>
      <c r="C7083" s="5" t="s">
        <v>152</v>
      </c>
    </row>
    <row r="7084" spans="1:3">
      <c r="A7084" s="5" t="s">
        <v>1592</v>
      </c>
      <c r="B7084" s="9">
        <v>40891</v>
      </c>
      <c r="C7084" s="5" t="s">
        <v>165</v>
      </c>
    </row>
    <row r="7085" spans="1:3">
      <c r="A7085" s="5" t="s">
        <v>1592</v>
      </c>
      <c r="B7085" s="9">
        <v>40893</v>
      </c>
      <c r="C7085" s="5" t="s">
        <v>152</v>
      </c>
    </row>
    <row r="7086" spans="1:3">
      <c r="A7086" s="5" t="s">
        <v>1592</v>
      </c>
      <c r="B7086" s="9">
        <v>40892</v>
      </c>
      <c r="C7086" s="5" t="s">
        <v>152</v>
      </c>
    </row>
    <row r="7087" spans="1:3">
      <c r="A7087" s="5" t="s">
        <v>2960</v>
      </c>
      <c r="B7087" s="9">
        <v>40893</v>
      </c>
      <c r="C7087" s="5" t="s">
        <v>152</v>
      </c>
    </row>
    <row r="7088" spans="1:3">
      <c r="A7088" s="5" t="s">
        <v>2960</v>
      </c>
      <c r="B7088" s="9">
        <v>40893</v>
      </c>
      <c r="C7088" s="5" t="s">
        <v>165</v>
      </c>
    </row>
    <row r="7089" spans="1:3">
      <c r="A7089" s="5" t="s">
        <v>3225</v>
      </c>
      <c r="B7089" s="9">
        <v>40895</v>
      </c>
      <c r="C7089" s="5" t="s">
        <v>187</v>
      </c>
    </row>
    <row r="7090" spans="1:3">
      <c r="A7090" s="5" t="s">
        <v>1798</v>
      </c>
      <c r="B7090" s="9">
        <v>40893</v>
      </c>
      <c r="C7090" s="5" t="s">
        <v>152</v>
      </c>
    </row>
    <row r="7091" spans="1:3">
      <c r="A7091" s="5" t="s">
        <v>5797</v>
      </c>
      <c r="B7091" s="9">
        <v>40894</v>
      </c>
      <c r="C7091" s="5" t="s">
        <v>152</v>
      </c>
    </row>
    <row r="7092" spans="1:3">
      <c r="A7092" s="5" t="s">
        <v>5797</v>
      </c>
      <c r="B7092" s="9">
        <v>40893</v>
      </c>
      <c r="C7092" s="5" t="s">
        <v>152</v>
      </c>
    </row>
    <row r="7093" spans="1:3">
      <c r="A7093" s="5" t="s">
        <v>5797</v>
      </c>
      <c r="B7093" s="9">
        <v>40893</v>
      </c>
      <c r="C7093" s="5" t="s">
        <v>152</v>
      </c>
    </row>
    <row r="7094" spans="1:3">
      <c r="A7094" s="5" t="s">
        <v>5797</v>
      </c>
      <c r="B7094" s="9">
        <v>40892</v>
      </c>
      <c r="C7094" s="5" t="s">
        <v>152</v>
      </c>
    </row>
    <row r="7095" spans="1:3">
      <c r="A7095" s="5" t="s">
        <v>5797</v>
      </c>
      <c r="B7095" s="9">
        <v>40893</v>
      </c>
      <c r="C7095" s="5" t="s">
        <v>152</v>
      </c>
    </row>
    <row r="7096" spans="1:3">
      <c r="A7096" s="5" t="s">
        <v>1685</v>
      </c>
      <c r="B7096" s="9">
        <v>40891</v>
      </c>
      <c r="C7096" s="5" t="s">
        <v>152</v>
      </c>
    </row>
    <row r="7097" spans="1:3">
      <c r="A7097" s="5" t="s">
        <v>4622</v>
      </c>
      <c r="B7097" s="9">
        <v>40891</v>
      </c>
      <c r="C7097" s="5" t="s">
        <v>165</v>
      </c>
    </row>
    <row r="7098" spans="1:3">
      <c r="A7098" s="5" t="s">
        <v>4622</v>
      </c>
      <c r="B7098" s="9">
        <v>40893</v>
      </c>
      <c r="C7098" s="5" t="s">
        <v>152</v>
      </c>
    </row>
    <row r="7099" spans="1:3">
      <c r="A7099" s="5" t="s">
        <v>4622</v>
      </c>
      <c r="B7099" s="9">
        <v>40892</v>
      </c>
      <c r="C7099" s="5" t="s">
        <v>152</v>
      </c>
    </row>
    <row r="7100" spans="1:3">
      <c r="A7100" s="5" t="s">
        <v>4180</v>
      </c>
      <c r="B7100" s="9">
        <v>40893</v>
      </c>
      <c r="C7100" s="5" t="s">
        <v>152</v>
      </c>
    </row>
    <row r="7101" spans="1:3">
      <c r="A7101" s="5" t="s">
        <v>4180</v>
      </c>
      <c r="B7101" s="9">
        <v>40893</v>
      </c>
      <c r="C7101" s="5" t="s">
        <v>165</v>
      </c>
    </row>
    <row r="7102" spans="1:3">
      <c r="A7102" s="5" t="s">
        <v>1688</v>
      </c>
      <c r="B7102" s="9">
        <v>40895</v>
      </c>
      <c r="C7102" s="5" t="s">
        <v>187</v>
      </c>
    </row>
    <row r="7103" spans="1:3">
      <c r="A7103" s="5" t="s">
        <v>2468</v>
      </c>
      <c r="B7103" s="9">
        <v>40893</v>
      </c>
      <c r="C7103" s="5" t="s">
        <v>152</v>
      </c>
    </row>
    <row r="7104" spans="1:3">
      <c r="A7104" s="5" t="s">
        <v>2698</v>
      </c>
      <c r="B7104" s="9">
        <v>40895</v>
      </c>
      <c r="C7104" s="5" t="s">
        <v>152</v>
      </c>
    </row>
    <row r="7105" spans="1:3">
      <c r="A7105" s="5" t="s">
        <v>3119</v>
      </c>
      <c r="B7105" s="9">
        <v>40894</v>
      </c>
      <c r="C7105" s="5" t="s">
        <v>152</v>
      </c>
    </row>
    <row r="7106" spans="1:3">
      <c r="A7106" s="5" t="s">
        <v>3648</v>
      </c>
      <c r="B7106" s="9">
        <v>40893</v>
      </c>
      <c r="C7106" s="5" t="s">
        <v>152</v>
      </c>
    </row>
    <row r="7107" spans="1:3">
      <c r="A7107" s="5" t="s">
        <v>2707</v>
      </c>
      <c r="B7107" s="9">
        <v>40895</v>
      </c>
      <c r="C7107" s="5" t="s">
        <v>152</v>
      </c>
    </row>
    <row r="7108" spans="1:3">
      <c r="A7108" s="5" t="s">
        <v>5799</v>
      </c>
      <c r="B7108" s="9">
        <v>40894</v>
      </c>
      <c r="C7108" s="5" t="s">
        <v>152</v>
      </c>
    </row>
    <row r="7109" spans="1:3">
      <c r="A7109" s="5" t="s">
        <v>2958</v>
      </c>
      <c r="B7109" s="9">
        <v>40895</v>
      </c>
      <c r="C7109" s="5" t="s">
        <v>165</v>
      </c>
    </row>
    <row r="7110" spans="1:3">
      <c r="A7110" s="5" t="s">
        <v>2246</v>
      </c>
      <c r="B7110" s="9">
        <v>40894</v>
      </c>
      <c r="C7110" s="5" t="s">
        <v>152</v>
      </c>
    </row>
    <row r="7111" spans="1:3">
      <c r="A7111" s="5" t="s">
        <v>3240</v>
      </c>
      <c r="B7111" s="9">
        <v>40895</v>
      </c>
      <c r="C7111" s="5" t="s">
        <v>165</v>
      </c>
    </row>
    <row r="7112" spans="1:3">
      <c r="A7112" s="5" t="s">
        <v>2248</v>
      </c>
      <c r="B7112" s="9">
        <v>40894</v>
      </c>
      <c r="C7112" s="5" t="s">
        <v>152</v>
      </c>
    </row>
    <row r="7113" spans="1:3">
      <c r="A7113" s="5" t="s">
        <v>1638</v>
      </c>
      <c r="B7113" s="9">
        <v>40899</v>
      </c>
      <c r="C7113" s="5" t="s">
        <v>152</v>
      </c>
    </row>
    <row r="7114" spans="1:3">
      <c r="A7114" s="5" t="s">
        <v>1638</v>
      </c>
      <c r="B7114" s="9">
        <v>40899</v>
      </c>
      <c r="C7114" s="5" t="s">
        <v>152</v>
      </c>
    </row>
    <row r="7115" spans="1:3">
      <c r="A7115" s="5" t="s">
        <v>2099</v>
      </c>
      <c r="B7115" s="9">
        <v>40896</v>
      </c>
      <c r="C7115" s="5" t="s">
        <v>152</v>
      </c>
    </row>
    <row r="7116" spans="1:3">
      <c r="A7116" s="5" t="s">
        <v>1180</v>
      </c>
      <c r="B7116" s="9">
        <v>40895</v>
      </c>
      <c r="C7116" s="5" t="s">
        <v>187</v>
      </c>
    </row>
    <row r="7117" spans="1:3">
      <c r="A7117" s="5" t="s">
        <v>1765</v>
      </c>
      <c r="B7117" s="9">
        <v>40897</v>
      </c>
      <c r="C7117" s="5" t="s">
        <v>152</v>
      </c>
    </row>
    <row r="7118" spans="1:3">
      <c r="A7118" s="5" t="s">
        <v>1765</v>
      </c>
      <c r="B7118" s="9">
        <v>40896</v>
      </c>
      <c r="C7118" s="5" t="s">
        <v>152</v>
      </c>
    </row>
    <row r="7119" spans="1:3">
      <c r="A7119" s="5" t="s">
        <v>5800</v>
      </c>
      <c r="B7119" s="9">
        <v>40899</v>
      </c>
      <c r="C7119" s="5" t="s">
        <v>152</v>
      </c>
    </row>
    <row r="7120" spans="1:3">
      <c r="A7120" s="5" t="s">
        <v>5800</v>
      </c>
      <c r="B7120" s="9">
        <v>40899</v>
      </c>
      <c r="C7120" s="5" t="s">
        <v>152</v>
      </c>
    </row>
    <row r="7121" spans="1:3">
      <c r="A7121" s="5" t="s">
        <v>5801</v>
      </c>
      <c r="B7121" s="9">
        <v>40896</v>
      </c>
      <c r="C7121" s="5" t="s">
        <v>152</v>
      </c>
    </row>
    <row r="7122" spans="1:3">
      <c r="A7122" s="5" t="s">
        <v>5521</v>
      </c>
      <c r="B7122" s="9">
        <v>40895</v>
      </c>
      <c r="C7122" s="5" t="s">
        <v>187</v>
      </c>
    </row>
    <row r="7123" spans="1:3">
      <c r="A7123" s="5" t="s">
        <v>1690</v>
      </c>
      <c r="B7123" s="9">
        <v>40897</v>
      </c>
      <c r="C7123" s="5" t="s">
        <v>152</v>
      </c>
    </row>
    <row r="7124" spans="1:3">
      <c r="A7124" s="5" t="s">
        <v>1690</v>
      </c>
      <c r="B7124" s="9">
        <v>40896</v>
      </c>
      <c r="C7124" s="5" t="s">
        <v>152</v>
      </c>
    </row>
    <row r="7125" spans="1:3">
      <c r="A7125" s="5" t="s">
        <v>2573</v>
      </c>
      <c r="B7125" s="9">
        <v>40894</v>
      </c>
      <c r="C7125" s="5" t="s">
        <v>152</v>
      </c>
    </row>
    <row r="7126" spans="1:3">
      <c r="A7126" s="5" t="s">
        <v>1372</v>
      </c>
      <c r="B7126" s="9">
        <v>40897</v>
      </c>
      <c r="C7126" s="5" t="s">
        <v>152</v>
      </c>
    </row>
    <row r="7127" spans="1:3">
      <c r="A7127" s="5" t="s">
        <v>1374</v>
      </c>
      <c r="B7127" s="9">
        <v>40897</v>
      </c>
      <c r="C7127" s="5" t="s">
        <v>152</v>
      </c>
    </row>
    <row r="7128" spans="1:3">
      <c r="A7128" s="5" t="s">
        <v>2867</v>
      </c>
      <c r="B7128" s="9">
        <v>40900</v>
      </c>
      <c r="C7128" s="5" t="s">
        <v>152</v>
      </c>
    </row>
    <row r="7129" spans="1:3">
      <c r="A7129" s="5" t="s">
        <v>1525</v>
      </c>
      <c r="B7129" s="9">
        <v>40899</v>
      </c>
      <c r="C7129" s="5" t="s">
        <v>152</v>
      </c>
    </row>
    <row r="7130" spans="1:3">
      <c r="A7130" s="5" t="s">
        <v>1525</v>
      </c>
      <c r="B7130" s="9">
        <v>40898</v>
      </c>
      <c r="C7130" s="5" t="s">
        <v>152</v>
      </c>
    </row>
    <row r="7131" spans="1:3">
      <c r="A7131" s="5" t="s">
        <v>1834</v>
      </c>
      <c r="B7131" s="9">
        <v>40898</v>
      </c>
      <c r="C7131" s="5" t="s">
        <v>152</v>
      </c>
    </row>
    <row r="7132" spans="1:3">
      <c r="A7132" s="5" t="s">
        <v>1834</v>
      </c>
      <c r="B7132" s="9">
        <v>40897</v>
      </c>
      <c r="C7132" s="5" t="s">
        <v>152</v>
      </c>
    </row>
    <row r="7133" spans="1:3">
      <c r="A7133" s="5" t="s">
        <v>1087</v>
      </c>
      <c r="B7133" s="9">
        <v>40896</v>
      </c>
      <c r="C7133" s="5" t="s">
        <v>165</v>
      </c>
    </row>
    <row r="7134" spans="1:3">
      <c r="A7134" s="5" t="s">
        <v>1087</v>
      </c>
      <c r="B7134" s="9">
        <v>40897</v>
      </c>
      <c r="C7134" s="5" t="s">
        <v>165</v>
      </c>
    </row>
    <row r="7135" spans="1:3">
      <c r="A7135" s="5" t="s">
        <v>3636</v>
      </c>
      <c r="B7135" s="9">
        <v>40896</v>
      </c>
      <c r="C7135" s="5" t="s">
        <v>152</v>
      </c>
    </row>
    <row r="7136" spans="1:3">
      <c r="A7136" s="5" t="s">
        <v>4585</v>
      </c>
      <c r="B7136" s="9">
        <v>40900</v>
      </c>
      <c r="C7136" s="5" t="s">
        <v>152</v>
      </c>
    </row>
    <row r="7137" spans="1:3">
      <c r="A7137" s="5" t="s">
        <v>5803</v>
      </c>
      <c r="B7137" s="9">
        <v>40899</v>
      </c>
      <c r="C7137" s="5" t="s">
        <v>152</v>
      </c>
    </row>
    <row r="7138" spans="1:3">
      <c r="A7138" s="5" t="s">
        <v>5803</v>
      </c>
      <c r="B7138" s="9">
        <v>40898</v>
      </c>
      <c r="C7138" s="5" t="s">
        <v>152</v>
      </c>
    </row>
    <row r="7139" spans="1:3">
      <c r="A7139" s="5" t="s">
        <v>1117</v>
      </c>
      <c r="B7139" s="9">
        <v>40898</v>
      </c>
      <c r="C7139" s="5" t="s">
        <v>152</v>
      </c>
    </row>
    <row r="7140" spans="1:3">
      <c r="A7140" s="5" t="s">
        <v>1117</v>
      </c>
      <c r="B7140" s="9">
        <v>40897</v>
      </c>
      <c r="C7140" s="5" t="s">
        <v>152</v>
      </c>
    </row>
    <row r="7141" spans="1:3">
      <c r="A7141" s="5" t="s">
        <v>5805</v>
      </c>
      <c r="B7141" s="9">
        <v>40897</v>
      </c>
      <c r="C7141" s="5" t="s">
        <v>165</v>
      </c>
    </row>
    <row r="7142" spans="1:3">
      <c r="A7142" s="5" t="s">
        <v>2844</v>
      </c>
      <c r="B7142" s="9">
        <v>40896</v>
      </c>
      <c r="C7142" s="5" t="s">
        <v>152</v>
      </c>
    </row>
    <row r="7143" spans="1:3">
      <c r="A7143" s="5" t="s">
        <v>3784</v>
      </c>
      <c r="B7143" s="9">
        <v>40898</v>
      </c>
      <c r="C7143" s="5" t="s">
        <v>152</v>
      </c>
    </row>
    <row r="7144" spans="1:3">
      <c r="A7144" s="5" t="s">
        <v>5807</v>
      </c>
      <c r="B7144" s="9">
        <v>40898</v>
      </c>
      <c r="C7144" s="5" t="s">
        <v>187</v>
      </c>
    </row>
    <row r="7145" spans="1:3">
      <c r="A7145" s="5" t="s">
        <v>1787</v>
      </c>
      <c r="B7145" s="9">
        <v>40898</v>
      </c>
      <c r="C7145" s="5" t="s">
        <v>152</v>
      </c>
    </row>
    <row r="7146" spans="1:3">
      <c r="A7146" s="5" t="s">
        <v>1638</v>
      </c>
      <c r="B7146" s="9">
        <v>40900</v>
      </c>
      <c r="C7146" s="5" t="s">
        <v>152</v>
      </c>
    </row>
    <row r="7147" spans="1:3">
      <c r="A7147" s="5" t="s">
        <v>1638</v>
      </c>
      <c r="B7147" s="9">
        <v>40899</v>
      </c>
      <c r="C7147" s="5" t="s">
        <v>187</v>
      </c>
    </row>
    <row r="7148" spans="1:3">
      <c r="A7148" s="5" t="s">
        <v>1638</v>
      </c>
      <c r="B7148" s="9">
        <v>40900</v>
      </c>
      <c r="C7148" s="5" t="s">
        <v>152</v>
      </c>
    </row>
    <row r="7149" spans="1:3">
      <c r="A7149" s="5" t="s">
        <v>829</v>
      </c>
      <c r="B7149" s="9">
        <v>40898</v>
      </c>
      <c r="C7149" s="5" t="s">
        <v>187</v>
      </c>
    </row>
    <row r="7150" spans="1:3">
      <c r="A7150" s="5" t="s">
        <v>3963</v>
      </c>
      <c r="B7150" s="9">
        <v>40898</v>
      </c>
      <c r="C7150" s="5" t="s">
        <v>152</v>
      </c>
    </row>
    <row r="7151" spans="1:3">
      <c r="A7151" s="5" t="s">
        <v>1694</v>
      </c>
      <c r="B7151" s="9">
        <v>40898</v>
      </c>
      <c r="C7151" s="5" t="s">
        <v>187</v>
      </c>
    </row>
    <row r="7152" spans="1:3">
      <c r="A7152" s="5" t="s">
        <v>1195</v>
      </c>
      <c r="B7152" s="9">
        <v>40898</v>
      </c>
      <c r="C7152" s="5" t="s">
        <v>152</v>
      </c>
    </row>
    <row r="7153" spans="1:3">
      <c r="A7153" s="5" t="s">
        <v>4139</v>
      </c>
      <c r="B7153" s="9">
        <v>40900</v>
      </c>
      <c r="C7153" s="5" t="s">
        <v>152</v>
      </c>
    </row>
    <row r="7154" spans="1:3">
      <c r="A7154" s="5" t="s">
        <v>4139</v>
      </c>
      <c r="B7154" s="9">
        <v>40899</v>
      </c>
      <c r="C7154" s="5" t="s">
        <v>187</v>
      </c>
    </row>
    <row r="7155" spans="1:3">
      <c r="A7155" s="5" t="s">
        <v>4139</v>
      </c>
      <c r="B7155" s="9">
        <v>40900</v>
      </c>
      <c r="C7155" s="5" t="s">
        <v>152</v>
      </c>
    </row>
    <row r="7156" spans="1:3">
      <c r="A7156" s="5" t="s">
        <v>1697</v>
      </c>
      <c r="B7156" s="9">
        <v>40898</v>
      </c>
      <c r="C7156" s="5" t="s">
        <v>187</v>
      </c>
    </row>
    <row r="7157" spans="1:3">
      <c r="A7157" s="5" t="s">
        <v>2161</v>
      </c>
      <c r="B7157" s="9">
        <v>40899</v>
      </c>
      <c r="C7157" s="5" t="s">
        <v>152</v>
      </c>
    </row>
    <row r="7158" spans="1:3">
      <c r="A7158" s="5" t="s">
        <v>4664</v>
      </c>
      <c r="B7158" s="9">
        <v>40902</v>
      </c>
      <c r="C7158" s="5" t="s">
        <v>187</v>
      </c>
    </row>
    <row r="7159" spans="1:3">
      <c r="A7159" s="5" t="s">
        <v>3518</v>
      </c>
      <c r="B7159" s="9">
        <v>40903</v>
      </c>
      <c r="C7159" s="5" t="s">
        <v>165</v>
      </c>
    </row>
    <row r="7160" spans="1:3">
      <c r="A7160" s="5" t="s">
        <v>1108</v>
      </c>
      <c r="B7160" s="9">
        <v>40907</v>
      </c>
      <c r="C7160" s="5" t="s">
        <v>152</v>
      </c>
    </row>
    <row r="7161" spans="1:3">
      <c r="A7161" s="5" t="s">
        <v>3001</v>
      </c>
      <c r="B7161" s="9">
        <v>40900</v>
      </c>
      <c r="C7161" s="5" t="s">
        <v>152</v>
      </c>
    </row>
    <row r="7162" spans="1:3">
      <c r="A7162" s="5" t="s">
        <v>298</v>
      </c>
      <c r="B7162" s="9">
        <v>40899</v>
      </c>
      <c r="C7162" s="5" t="s">
        <v>152</v>
      </c>
    </row>
    <row r="7163" spans="1:3">
      <c r="A7163" s="5" t="s">
        <v>5157</v>
      </c>
      <c r="B7163" s="9">
        <v>40903</v>
      </c>
      <c r="C7163" s="5" t="s">
        <v>152</v>
      </c>
    </row>
    <row r="7164" spans="1:3">
      <c r="A7164" s="5" t="s">
        <v>2446</v>
      </c>
      <c r="B7164" s="9">
        <v>40899</v>
      </c>
      <c r="C7164" s="5" t="s">
        <v>152</v>
      </c>
    </row>
    <row r="7165" spans="1:3">
      <c r="A7165" s="5" t="s">
        <v>4666</v>
      </c>
      <c r="B7165" s="9">
        <v>40902</v>
      </c>
      <c r="C7165" s="5" t="s">
        <v>187</v>
      </c>
    </row>
    <row r="7166" spans="1:3">
      <c r="A7166" s="5" t="s">
        <v>492</v>
      </c>
      <c r="B7166" s="9">
        <v>40898</v>
      </c>
      <c r="C7166" s="5" t="s">
        <v>152</v>
      </c>
    </row>
    <row r="7167" spans="1:3">
      <c r="A7167" s="5" t="s">
        <v>492</v>
      </c>
      <c r="B7167" s="9">
        <v>40903</v>
      </c>
      <c r="C7167" s="5" t="s">
        <v>165</v>
      </c>
    </row>
    <row r="7168" spans="1:3">
      <c r="A7168" s="5" t="s">
        <v>710</v>
      </c>
      <c r="B7168" s="9">
        <v>40907</v>
      </c>
      <c r="C7168" s="5" t="s">
        <v>152</v>
      </c>
    </row>
    <row r="7169" spans="1:3">
      <c r="A7169" s="5" t="s">
        <v>313</v>
      </c>
      <c r="B7169" s="9">
        <v>40899</v>
      </c>
      <c r="C7169" s="5" t="s">
        <v>152</v>
      </c>
    </row>
    <row r="7170" spans="1:3">
      <c r="A7170" s="5" t="s">
        <v>2062</v>
      </c>
      <c r="B7170" s="9">
        <v>40901</v>
      </c>
      <c r="C7170" s="5" t="s">
        <v>165</v>
      </c>
    </row>
    <row r="7171" spans="1:3">
      <c r="A7171" s="5" t="s">
        <v>568</v>
      </c>
      <c r="B7171" s="9">
        <v>40900</v>
      </c>
      <c r="C7171" s="5" t="s">
        <v>152</v>
      </c>
    </row>
    <row r="7172" spans="1:3">
      <c r="A7172" s="5" t="s">
        <v>568</v>
      </c>
      <c r="B7172" s="9">
        <v>40900</v>
      </c>
      <c r="C7172" s="5" t="s">
        <v>165</v>
      </c>
    </row>
    <row r="7173" spans="1:3">
      <c r="A7173" s="5" t="s">
        <v>1823</v>
      </c>
      <c r="B7173" s="9">
        <v>40901</v>
      </c>
      <c r="C7173" s="5" t="s">
        <v>152</v>
      </c>
    </row>
    <row r="7174" spans="1:3">
      <c r="A7174" s="5" t="s">
        <v>2114</v>
      </c>
      <c r="B7174" s="9">
        <v>40901</v>
      </c>
      <c r="C7174" s="5" t="s">
        <v>152</v>
      </c>
    </row>
    <row r="7175" spans="1:3">
      <c r="A7175" s="5" t="s">
        <v>2077</v>
      </c>
      <c r="B7175" s="9">
        <v>40901</v>
      </c>
      <c r="C7175" s="5" t="s">
        <v>165</v>
      </c>
    </row>
    <row r="7176" spans="1:3">
      <c r="A7176" s="5" t="s">
        <v>585</v>
      </c>
      <c r="B7176" s="9">
        <v>40900</v>
      </c>
      <c r="C7176" s="5" t="s">
        <v>152</v>
      </c>
    </row>
    <row r="7177" spans="1:3">
      <c r="A7177" s="5" t="s">
        <v>2147</v>
      </c>
      <c r="B7177" s="9">
        <v>40900</v>
      </c>
      <c r="C7177" s="5" t="s">
        <v>165</v>
      </c>
    </row>
    <row r="7178" spans="1:3">
      <c r="A7178" s="5" t="s">
        <v>3596</v>
      </c>
      <c r="B7178" s="9">
        <v>40900</v>
      </c>
      <c r="C7178" s="5" t="s">
        <v>152</v>
      </c>
    </row>
    <row r="7179" spans="1:3">
      <c r="A7179" s="5" t="s">
        <v>1867</v>
      </c>
      <c r="B7179" s="9">
        <v>40902</v>
      </c>
      <c r="C7179" s="5" t="s">
        <v>187</v>
      </c>
    </row>
    <row r="7180" spans="1:3">
      <c r="A7180" s="5" t="s">
        <v>1869</v>
      </c>
      <c r="B7180" s="9">
        <v>40902</v>
      </c>
      <c r="C7180" s="5" t="s">
        <v>187</v>
      </c>
    </row>
    <row r="7181" spans="1:3">
      <c r="A7181" s="5" t="s">
        <v>3803</v>
      </c>
      <c r="B7181" s="9">
        <v>40903</v>
      </c>
      <c r="C7181" s="5" t="s">
        <v>152</v>
      </c>
    </row>
    <row r="7182" spans="1:3">
      <c r="A7182" s="5" t="s">
        <v>3803</v>
      </c>
      <c r="B7182" s="9">
        <v>40902</v>
      </c>
      <c r="C7182" s="5" t="s">
        <v>187</v>
      </c>
    </row>
    <row r="7183" spans="1:3">
      <c r="A7183" s="5" t="s">
        <v>2137</v>
      </c>
      <c r="B7183" s="9">
        <v>40903</v>
      </c>
      <c r="C7183" s="5" t="s">
        <v>152</v>
      </c>
    </row>
    <row r="7184" spans="1:3">
      <c r="A7184" s="5" t="s">
        <v>5023</v>
      </c>
      <c r="B7184" s="9">
        <v>40903</v>
      </c>
      <c r="C7184" s="5" t="s">
        <v>152</v>
      </c>
    </row>
    <row r="7185" spans="1:3">
      <c r="A7185" s="5" t="s">
        <v>2531</v>
      </c>
      <c r="B7185" s="9">
        <v>40901</v>
      </c>
      <c r="C7185" s="5" t="s">
        <v>152</v>
      </c>
    </row>
    <row r="7186" spans="1:3">
      <c r="A7186" s="5" t="s">
        <v>1699</v>
      </c>
      <c r="B7186" s="9">
        <v>40903</v>
      </c>
      <c r="C7186" s="5" t="s">
        <v>152</v>
      </c>
    </row>
    <row r="7187" spans="1:3">
      <c r="A7187" s="5" t="s">
        <v>1699</v>
      </c>
      <c r="B7187" s="9">
        <v>40902</v>
      </c>
      <c r="C7187" s="5" t="s">
        <v>187</v>
      </c>
    </row>
    <row r="7188" spans="1:3">
      <c r="A7188" s="5" t="s">
        <v>1699</v>
      </c>
      <c r="B7188" s="9">
        <v>40904</v>
      </c>
      <c r="C7188" s="5" t="s">
        <v>152</v>
      </c>
    </row>
    <row r="7189" spans="1:3">
      <c r="A7189" s="5" t="s">
        <v>1702</v>
      </c>
      <c r="B7189" s="9">
        <v>40903</v>
      </c>
      <c r="C7189" s="5" t="s">
        <v>152</v>
      </c>
    </row>
    <row r="7190" spans="1:3">
      <c r="A7190" s="5" t="s">
        <v>1597</v>
      </c>
      <c r="B7190" s="9">
        <v>40903</v>
      </c>
      <c r="C7190" s="5" t="s">
        <v>152</v>
      </c>
    </row>
    <row r="7191" spans="1:3">
      <c r="A7191" s="5" t="s">
        <v>1705</v>
      </c>
      <c r="B7191" s="9">
        <v>40903</v>
      </c>
      <c r="C7191" s="5" t="s">
        <v>152</v>
      </c>
    </row>
    <row r="7192" spans="1:3">
      <c r="A7192" s="5" t="s">
        <v>5811</v>
      </c>
      <c r="B7192" s="9">
        <v>40901</v>
      </c>
      <c r="C7192" s="5" t="s">
        <v>152</v>
      </c>
    </row>
    <row r="7193" spans="1:3">
      <c r="A7193" s="5" t="s">
        <v>5811</v>
      </c>
      <c r="B7193" s="9">
        <v>40902</v>
      </c>
      <c r="C7193" s="5" t="s">
        <v>152</v>
      </c>
    </row>
    <row r="7194" spans="1:3">
      <c r="A7194" s="5" t="s">
        <v>1176</v>
      </c>
      <c r="B7194" s="9">
        <v>40903</v>
      </c>
      <c r="C7194" s="5" t="s">
        <v>152</v>
      </c>
    </row>
    <row r="7195" spans="1:3">
      <c r="A7195" s="5" t="s">
        <v>1176</v>
      </c>
      <c r="B7195" s="9">
        <v>40904</v>
      </c>
      <c r="C7195" s="5" t="s">
        <v>187</v>
      </c>
    </row>
    <row r="7196" spans="1:3">
      <c r="A7196" s="5" t="s">
        <v>1176</v>
      </c>
      <c r="B7196" s="9">
        <v>40904</v>
      </c>
      <c r="C7196" s="5" t="s">
        <v>187</v>
      </c>
    </row>
    <row r="7197" spans="1:3">
      <c r="A7197" s="5" t="s">
        <v>4207</v>
      </c>
      <c r="B7197" s="9">
        <v>40904</v>
      </c>
      <c r="C7197" s="5" t="s">
        <v>152</v>
      </c>
    </row>
    <row r="7198" spans="1:3">
      <c r="A7198" s="5" t="s">
        <v>4207</v>
      </c>
      <c r="B7198" s="9">
        <v>40903</v>
      </c>
      <c r="C7198" s="5" t="s">
        <v>187</v>
      </c>
    </row>
    <row r="7199" spans="1:3">
      <c r="A7199" s="5" t="s">
        <v>2214</v>
      </c>
      <c r="B7199" s="9">
        <v>40903</v>
      </c>
      <c r="C7199" s="5" t="s">
        <v>152</v>
      </c>
    </row>
    <row r="7200" spans="1:3">
      <c r="A7200" s="5" t="s">
        <v>5812</v>
      </c>
      <c r="B7200" s="9">
        <v>40903</v>
      </c>
      <c r="C7200" s="5" t="s">
        <v>152</v>
      </c>
    </row>
    <row r="7201" spans="1:3">
      <c r="A7201" s="5" t="s">
        <v>5812</v>
      </c>
      <c r="B7201" s="9">
        <v>40904</v>
      </c>
      <c r="C7201" s="5" t="s">
        <v>187</v>
      </c>
    </row>
    <row r="7202" spans="1:3">
      <c r="A7202" s="5" t="s">
        <v>5813</v>
      </c>
      <c r="B7202" s="9">
        <v>40904</v>
      </c>
      <c r="C7202" s="5" t="s">
        <v>187</v>
      </c>
    </row>
    <row r="7203" spans="1:3">
      <c r="A7203" s="5" t="s">
        <v>5815</v>
      </c>
      <c r="B7203" s="9">
        <v>40904</v>
      </c>
      <c r="C7203" s="5" t="s">
        <v>152</v>
      </c>
    </row>
    <row r="7204" spans="1:3">
      <c r="A7204" s="5" t="s">
        <v>1647</v>
      </c>
      <c r="B7204" s="9">
        <v>40904</v>
      </c>
      <c r="C7204" s="5" t="s">
        <v>152</v>
      </c>
    </row>
    <row r="7205" spans="1:3">
      <c r="A7205" s="5" t="s">
        <v>1647</v>
      </c>
      <c r="B7205" s="9">
        <v>40905</v>
      </c>
      <c r="C7205" s="5" t="s">
        <v>187</v>
      </c>
    </row>
    <row r="7206" spans="1:3">
      <c r="A7206" s="5" t="s">
        <v>1647</v>
      </c>
      <c r="B7206" s="9">
        <v>40906</v>
      </c>
      <c r="C7206" s="5" t="s">
        <v>152</v>
      </c>
    </row>
    <row r="7207" spans="1:3">
      <c r="A7207" s="5" t="s">
        <v>1006</v>
      </c>
      <c r="B7207" s="9">
        <v>40903</v>
      </c>
      <c r="C7207" s="5" t="s">
        <v>165</v>
      </c>
    </row>
    <row r="7208" spans="1:3">
      <c r="A7208" s="5" t="s">
        <v>4615</v>
      </c>
      <c r="B7208" s="9">
        <v>40930</v>
      </c>
      <c r="C7208" s="5" t="s">
        <v>152</v>
      </c>
    </row>
    <row r="7209" spans="1:3">
      <c r="A7209" s="5" t="s">
        <v>4615</v>
      </c>
      <c r="B7209" s="9">
        <v>40934</v>
      </c>
      <c r="C7209" s="5" t="s">
        <v>152</v>
      </c>
    </row>
    <row r="7210" spans="1:3">
      <c r="A7210" s="5" t="s">
        <v>5817</v>
      </c>
      <c r="B7210" s="9">
        <v>40927</v>
      </c>
      <c r="C7210" s="5" t="s">
        <v>152</v>
      </c>
    </row>
    <row r="7211" spans="1:3">
      <c r="A7211" s="5" t="s">
        <v>5817</v>
      </c>
      <c r="B7211" s="9">
        <v>40907</v>
      </c>
      <c r="C7211" s="5" t="s">
        <v>152</v>
      </c>
    </row>
    <row r="7212" spans="1:3">
      <c r="A7212" s="5" t="s">
        <v>2597</v>
      </c>
      <c r="B7212" s="9">
        <v>40903</v>
      </c>
      <c r="C7212" s="5" t="s">
        <v>165</v>
      </c>
    </row>
    <row r="7213" spans="1:3">
      <c r="A7213" s="5" t="s">
        <v>2383</v>
      </c>
      <c r="B7213" s="9">
        <v>40925</v>
      </c>
      <c r="C7213" s="5" t="s">
        <v>152</v>
      </c>
    </row>
    <row r="7214" spans="1:3">
      <c r="A7214" s="5" t="s">
        <v>1917</v>
      </c>
      <c r="B7214" s="9">
        <v>40905</v>
      </c>
      <c r="C7214" s="5" t="s">
        <v>152</v>
      </c>
    </row>
    <row r="7215" spans="1:3">
      <c r="A7215" s="5" t="s">
        <v>5818</v>
      </c>
      <c r="B7215" s="9">
        <v>40904</v>
      </c>
      <c r="C7215" s="5" t="s">
        <v>152</v>
      </c>
    </row>
    <row r="7216" spans="1:3">
      <c r="A7216" s="5" t="s">
        <v>1654</v>
      </c>
      <c r="B7216" s="9">
        <v>40905</v>
      </c>
      <c r="C7216" s="5" t="s">
        <v>187</v>
      </c>
    </row>
    <row r="7217" spans="1:3">
      <c r="A7217" s="5" t="s">
        <v>1654</v>
      </c>
      <c r="B7217" s="9">
        <v>40906</v>
      </c>
      <c r="C7217" s="5" t="s">
        <v>152</v>
      </c>
    </row>
    <row r="7218" spans="1:3">
      <c r="A7218" s="5" t="s">
        <v>5819</v>
      </c>
      <c r="B7218" s="9">
        <v>40903</v>
      </c>
      <c r="C7218" s="5" t="s">
        <v>165</v>
      </c>
    </row>
    <row r="7219" spans="1:3">
      <c r="A7219" s="5" t="s">
        <v>5819</v>
      </c>
      <c r="B7219" s="9">
        <v>40904</v>
      </c>
      <c r="C7219" s="5" t="s">
        <v>152</v>
      </c>
    </row>
    <row r="7220" spans="1:3">
      <c r="A7220" s="5" t="s">
        <v>2581</v>
      </c>
      <c r="B7220" s="9">
        <v>40930</v>
      </c>
      <c r="C7220" s="5" t="s">
        <v>152</v>
      </c>
    </row>
    <row r="7221" spans="1:3">
      <c r="A7221" s="5" t="s">
        <v>2581</v>
      </c>
      <c r="B7221" s="9">
        <v>40934</v>
      </c>
      <c r="C7221" s="5" t="s">
        <v>152</v>
      </c>
    </row>
    <row r="7222" spans="1:3">
      <c r="A7222" s="5" t="s">
        <v>3228</v>
      </c>
      <c r="B7222" s="9">
        <v>40922</v>
      </c>
      <c r="C7222" s="5" t="s">
        <v>165</v>
      </c>
    </row>
    <row r="7223" spans="1:3">
      <c r="A7223" s="5" t="s">
        <v>5820</v>
      </c>
      <c r="B7223" s="9">
        <v>40927</v>
      </c>
      <c r="C7223" s="5" t="s">
        <v>152</v>
      </c>
    </row>
    <row r="7224" spans="1:3">
      <c r="A7224" s="5" t="s">
        <v>5820</v>
      </c>
      <c r="B7224" s="9">
        <v>40907</v>
      </c>
      <c r="C7224" s="5" t="s">
        <v>152</v>
      </c>
    </row>
    <row r="7225" spans="1:3">
      <c r="A7225" s="5" t="s">
        <v>2603</v>
      </c>
      <c r="B7225" s="9">
        <v>40903</v>
      </c>
      <c r="C7225" s="5" t="s">
        <v>165</v>
      </c>
    </row>
    <row r="7226" spans="1:3">
      <c r="A7226" s="5" t="s">
        <v>2603</v>
      </c>
      <c r="B7226" s="9">
        <v>40904</v>
      </c>
      <c r="C7226" s="5" t="s">
        <v>152</v>
      </c>
    </row>
    <row r="7227" spans="1:3">
      <c r="A7227" s="5" t="s">
        <v>3541</v>
      </c>
      <c r="B7227" s="9">
        <v>40925</v>
      </c>
      <c r="C7227" s="5" t="s">
        <v>152</v>
      </c>
    </row>
    <row r="7228" spans="1:3">
      <c r="A7228" s="5" t="s">
        <v>4551</v>
      </c>
      <c r="B7228" s="9">
        <v>40905</v>
      </c>
      <c r="C7228" s="5" t="s">
        <v>152</v>
      </c>
    </row>
    <row r="7229" spans="1:3">
      <c r="A7229" s="5" t="s">
        <v>2958</v>
      </c>
      <c r="B7229" s="9">
        <v>40906</v>
      </c>
      <c r="C7229" s="5" t="s">
        <v>152</v>
      </c>
    </row>
    <row r="7230" spans="1:3">
      <c r="A7230" s="5" t="s">
        <v>1696</v>
      </c>
      <c r="B7230" s="9">
        <v>40906</v>
      </c>
      <c r="C7230" s="5" t="s">
        <v>152</v>
      </c>
    </row>
    <row r="7231" spans="1:3">
      <c r="A7231" s="5" t="s">
        <v>5821</v>
      </c>
      <c r="B7231" s="9">
        <v>40906</v>
      </c>
      <c r="C7231" s="5" t="s">
        <v>152</v>
      </c>
    </row>
    <row r="7232" spans="1:3">
      <c r="A7232" s="5" t="s">
        <v>1402</v>
      </c>
      <c r="B7232" s="9">
        <v>40907</v>
      </c>
      <c r="C7232" s="5" t="s">
        <v>152</v>
      </c>
    </row>
    <row r="7233" spans="1:3">
      <c r="A7233" s="5" t="s">
        <v>3057</v>
      </c>
      <c r="B7233" s="9">
        <v>40906</v>
      </c>
      <c r="C7233" s="5" t="s">
        <v>152</v>
      </c>
    </row>
    <row r="7234" spans="1:3">
      <c r="A7234" s="5" t="s">
        <v>3690</v>
      </c>
      <c r="B7234" s="9">
        <v>40907</v>
      </c>
      <c r="C7234" s="5" t="s">
        <v>152</v>
      </c>
    </row>
    <row r="7235" spans="1:3">
      <c r="A7235" s="5" t="s">
        <v>3690</v>
      </c>
      <c r="B7235" s="9">
        <v>40906</v>
      </c>
      <c r="C7235" s="5" t="s">
        <v>187</v>
      </c>
    </row>
    <row r="7236" spans="1:3">
      <c r="A7236" s="5" t="s">
        <v>3690</v>
      </c>
      <c r="B7236" s="9">
        <v>40907</v>
      </c>
      <c r="C7236" s="5" t="s">
        <v>152</v>
      </c>
    </row>
    <row r="7237" spans="1:3">
      <c r="A7237" s="5" t="s">
        <v>3827</v>
      </c>
      <c r="B7237" s="9">
        <v>40907</v>
      </c>
      <c r="C7237" s="5" t="s">
        <v>152</v>
      </c>
    </row>
    <row r="7238" spans="1:3">
      <c r="A7238" s="5" t="s">
        <v>3422</v>
      </c>
      <c r="B7238" s="9">
        <v>40907</v>
      </c>
      <c r="C7238" s="5" t="s">
        <v>152</v>
      </c>
    </row>
    <row r="7239" spans="1:3">
      <c r="A7239" s="5" t="s">
        <v>1708</v>
      </c>
      <c r="B7239" s="9">
        <v>40907</v>
      </c>
      <c r="C7239" s="5" t="s">
        <v>152</v>
      </c>
    </row>
    <row r="7240" spans="1:3">
      <c r="A7240" s="5" t="s">
        <v>3062</v>
      </c>
      <c r="B7240" s="9">
        <v>40906</v>
      </c>
      <c r="C7240" s="5" t="s">
        <v>152</v>
      </c>
    </row>
    <row r="7241" spans="1:3">
      <c r="A7241" s="5" t="s">
        <v>5822</v>
      </c>
      <c r="B7241" s="9">
        <v>40907</v>
      </c>
      <c r="C7241" s="5" t="s">
        <v>152</v>
      </c>
    </row>
    <row r="7242" spans="1:3">
      <c r="A7242" s="5" t="s">
        <v>5823</v>
      </c>
      <c r="B7242" s="9">
        <v>40906</v>
      </c>
      <c r="C7242" s="5" t="s">
        <v>187</v>
      </c>
    </row>
    <row r="7243" spans="1:3">
      <c r="A7243" s="5" t="s">
        <v>5824</v>
      </c>
      <c r="B7243" s="9">
        <v>40907</v>
      </c>
      <c r="C7243" s="5" t="s">
        <v>152</v>
      </c>
    </row>
    <row r="7244" spans="1:3">
      <c r="A7244" s="5" t="s">
        <v>5825</v>
      </c>
      <c r="B7244" s="9">
        <v>40922</v>
      </c>
      <c r="C7244" s="5" t="s">
        <v>152</v>
      </c>
    </row>
    <row r="7245" spans="1:3">
      <c r="A7245" s="5" t="s">
        <v>3838</v>
      </c>
      <c r="B7245" s="9">
        <v>40907</v>
      </c>
      <c r="C7245" s="5" t="s">
        <v>152</v>
      </c>
    </row>
    <row r="7246" spans="1:3">
      <c r="A7246" s="5" t="s">
        <v>5826</v>
      </c>
      <c r="B7246" s="9">
        <v>40907</v>
      </c>
      <c r="C7246" s="5" t="s">
        <v>152</v>
      </c>
    </row>
    <row r="7247" spans="1:3">
      <c r="A7247" s="5" t="s">
        <v>4554</v>
      </c>
      <c r="B7247" s="9">
        <v>40990</v>
      </c>
      <c r="C7247" s="5" t="s">
        <v>152</v>
      </c>
    </row>
    <row r="7248" spans="1:3">
      <c r="A7248" s="5" t="s">
        <v>3559</v>
      </c>
      <c r="B7248" s="9">
        <v>40906</v>
      </c>
      <c r="C7248" s="5" t="s">
        <v>165</v>
      </c>
    </row>
    <row r="7249" spans="1:3">
      <c r="A7249" s="5" t="s">
        <v>3520</v>
      </c>
      <c r="B7249" s="9">
        <v>40907</v>
      </c>
      <c r="C7249" s="5" t="s">
        <v>152</v>
      </c>
    </row>
    <row r="7250" spans="1:3">
      <c r="A7250" s="5" t="s">
        <v>3520</v>
      </c>
      <c r="B7250" s="9">
        <v>40907</v>
      </c>
      <c r="C7250" s="5" t="s">
        <v>187</v>
      </c>
    </row>
    <row r="7251" spans="1:3">
      <c r="A7251" s="5" t="s">
        <v>3654</v>
      </c>
      <c r="B7251" s="9">
        <v>40923</v>
      </c>
      <c r="C7251" s="5" t="s">
        <v>187</v>
      </c>
    </row>
    <row r="7252" spans="1:3">
      <c r="A7252" s="5" t="s">
        <v>3654</v>
      </c>
      <c r="B7252" s="9">
        <v>40924</v>
      </c>
      <c r="C7252" s="5" t="s">
        <v>165</v>
      </c>
    </row>
    <row r="7253" spans="1:3">
      <c r="A7253" s="5" t="s">
        <v>3654</v>
      </c>
      <c r="B7253" s="9">
        <v>40925</v>
      </c>
      <c r="C7253" s="5" t="s">
        <v>152</v>
      </c>
    </row>
    <row r="7254" spans="1:3">
      <c r="A7254" s="5" t="s">
        <v>3654</v>
      </c>
      <c r="B7254" s="9">
        <v>40907</v>
      </c>
      <c r="C7254" s="5" t="s">
        <v>152</v>
      </c>
    </row>
    <row r="7255" spans="1:3">
      <c r="A7255" s="5" t="s">
        <v>1851</v>
      </c>
      <c r="B7255" s="9">
        <v>40990</v>
      </c>
      <c r="C7255" s="5" t="s">
        <v>152</v>
      </c>
    </row>
    <row r="7256" spans="1:3">
      <c r="A7256" s="5" t="s">
        <v>3560</v>
      </c>
      <c r="B7256" s="9">
        <v>40906</v>
      </c>
      <c r="C7256" s="5" t="s">
        <v>165</v>
      </c>
    </row>
    <row r="7257" spans="1:3">
      <c r="A7257" s="5" t="s">
        <v>3532</v>
      </c>
      <c r="B7257" s="9">
        <v>40907</v>
      </c>
      <c r="C7257" s="5" t="s">
        <v>187</v>
      </c>
    </row>
    <row r="7258" spans="1:3">
      <c r="A7258" s="5" t="s">
        <v>693</v>
      </c>
      <c r="B7258" s="9">
        <v>40924</v>
      </c>
      <c r="C7258" s="5" t="s">
        <v>165</v>
      </c>
    </row>
    <row r="7259" spans="1:3">
      <c r="A7259" s="5" t="s">
        <v>693</v>
      </c>
      <c r="B7259" s="9">
        <v>40907</v>
      </c>
      <c r="C7259" s="5" t="s">
        <v>152</v>
      </c>
    </row>
    <row r="7260" spans="1:3">
      <c r="A7260" s="5" t="s">
        <v>4364</v>
      </c>
      <c r="B7260" s="9">
        <v>40999</v>
      </c>
      <c r="C7260" s="5" t="s">
        <v>152</v>
      </c>
    </row>
    <row r="7261" spans="1:3">
      <c r="A7261" s="5" t="s">
        <v>1774</v>
      </c>
      <c r="B7261" s="9">
        <v>40924</v>
      </c>
      <c r="C7261" s="5" t="s">
        <v>187</v>
      </c>
    </row>
    <row r="7262" spans="1:3">
      <c r="A7262" s="5" t="s">
        <v>1774</v>
      </c>
      <c r="B7262" s="9">
        <v>40918</v>
      </c>
      <c r="C7262" s="5" t="s">
        <v>152</v>
      </c>
    </row>
    <row r="7263" spans="1:3">
      <c r="A7263" s="5" t="s">
        <v>1774</v>
      </c>
      <c r="B7263" s="9">
        <v>40935</v>
      </c>
      <c r="C7263" s="5" t="s">
        <v>152</v>
      </c>
    </row>
    <row r="7264" spans="1:3">
      <c r="A7264" s="5" t="s">
        <v>3714</v>
      </c>
      <c r="B7264" s="9">
        <v>40907</v>
      </c>
      <c r="C7264" s="5" t="s">
        <v>152</v>
      </c>
    </row>
    <row r="7265" spans="1:3">
      <c r="A7265" s="5" t="s">
        <v>998</v>
      </c>
      <c r="B7265" s="9">
        <v>40918</v>
      </c>
      <c r="C7265" s="5" t="s">
        <v>152</v>
      </c>
    </row>
    <row r="7266" spans="1:3">
      <c r="A7266" s="5" t="s">
        <v>998</v>
      </c>
      <c r="B7266" s="9">
        <v>40922</v>
      </c>
      <c r="C7266" s="5" t="s">
        <v>165</v>
      </c>
    </row>
    <row r="7267" spans="1:3">
      <c r="A7267" s="5" t="s">
        <v>5827</v>
      </c>
      <c r="B7267" s="9">
        <v>40999</v>
      </c>
      <c r="C7267" s="5" t="s">
        <v>152</v>
      </c>
    </row>
    <row r="7268" spans="1:3">
      <c r="A7268" s="5" t="s">
        <v>2441</v>
      </c>
      <c r="B7268" s="9">
        <v>40924</v>
      </c>
      <c r="C7268" s="5" t="s">
        <v>187</v>
      </c>
    </row>
    <row r="7269" spans="1:3">
      <c r="A7269" s="5" t="s">
        <v>2441</v>
      </c>
      <c r="B7269" s="9">
        <v>40918</v>
      </c>
      <c r="C7269" s="5" t="s">
        <v>152</v>
      </c>
    </row>
    <row r="7270" spans="1:3">
      <c r="A7270" s="5" t="s">
        <v>2441</v>
      </c>
      <c r="B7270" s="9">
        <v>40935</v>
      </c>
      <c r="C7270" s="5" t="s">
        <v>152</v>
      </c>
    </row>
    <row r="7271" spans="1:3">
      <c r="A7271" s="5" t="s">
        <v>4889</v>
      </c>
      <c r="B7271" s="9">
        <v>40921</v>
      </c>
      <c r="C7271" s="5" t="s">
        <v>152</v>
      </c>
    </row>
    <row r="7272" spans="1:3">
      <c r="A7272" s="5" t="s">
        <v>3789</v>
      </c>
      <c r="B7272" s="9">
        <v>40907</v>
      </c>
      <c r="C7272" s="5" t="s">
        <v>152</v>
      </c>
    </row>
    <row r="7273" spans="1:3">
      <c r="A7273" s="5" t="s">
        <v>2681</v>
      </c>
      <c r="B7273" s="9">
        <v>40918</v>
      </c>
      <c r="C7273" s="5" t="s">
        <v>152</v>
      </c>
    </row>
    <row r="7274" spans="1:3">
      <c r="A7274" s="5" t="s">
        <v>2681</v>
      </c>
      <c r="B7274" s="9">
        <v>40922</v>
      </c>
      <c r="C7274" s="5" t="s">
        <v>165</v>
      </c>
    </row>
    <row r="7275" spans="1:3">
      <c r="A7275" s="5" t="s">
        <v>2874</v>
      </c>
      <c r="B7275" s="9">
        <v>40908</v>
      </c>
      <c r="C7275" s="5" t="s">
        <v>152</v>
      </c>
    </row>
    <row r="7276" spans="1:3">
      <c r="A7276" s="5" t="s">
        <v>2874</v>
      </c>
      <c r="B7276" s="9">
        <v>40910</v>
      </c>
      <c r="C7276" s="5" t="s">
        <v>152</v>
      </c>
    </row>
    <row r="7277" spans="1:3">
      <c r="A7277" s="5" t="s">
        <v>4669</v>
      </c>
      <c r="B7277" s="9">
        <v>40909</v>
      </c>
      <c r="C7277" s="5" t="s">
        <v>152</v>
      </c>
    </row>
    <row r="7278" spans="1:3">
      <c r="A7278" s="5" t="s">
        <v>4254</v>
      </c>
      <c r="B7278" s="9">
        <v>40910</v>
      </c>
      <c r="C7278" s="5" t="s">
        <v>152</v>
      </c>
    </row>
    <row r="7279" spans="1:3">
      <c r="A7279" s="5" t="s">
        <v>2885</v>
      </c>
      <c r="B7279" s="9">
        <v>40908</v>
      </c>
      <c r="C7279" s="5" t="s">
        <v>152</v>
      </c>
    </row>
    <row r="7280" spans="1:3">
      <c r="A7280" s="5" t="s">
        <v>4768</v>
      </c>
      <c r="B7280" s="9">
        <v>40910</v>
      </c>
      <c r="C7280" s="5" t="s">
        <v>152</v>
      </c>
    </row>
    <row r="7281" spans="1:3">
      <c r="A7281" s="5" t="s">
        <v>2391</v>
      </c>
      <c r="B7281" s="9">
        <v>40909</v>
      </c>
      <c r="C7281" s="5" t="s">
        <v>152</v>
      </c>
    </row>
    <row r="7282" spans="1:3">
      <c r="A7282" s="5" t="s">
        <v>1895</v>
      </c>
      <c r="B7282" s="9">
        <v>40910</v>
      </c>
      <c r="C7282" s="5" t="s">
        <v>152</v>
      </c>
    </row>
    <row r="7283" spans="1:3">
      <c r="A7283" s="5" t="s">
        <v>1895</v>
      </c>
      <c r="B7283" s="9">
        <v>40911</v>
      </c>
      <c r="C7283" s="5" t="s">
        <v>152</v>
      </c>
    </row>
    <row r="7284" spans="1:3">
      <c r="A7284" s="5" t="s">
        <v>2360</v>
      </c>
      <c r="B7284" s="9">
        <v>40916</v>
      </c>
      <c r="C7284" s="5" t="s">
        <v>165</v>
      </c>
    </row>
    <row r="7285" spans="1:3">
      <c r="A7285" s="5" t="s">
        <v>4402</v>
      </c>
      <c r="B7285" s="9">
        <v>40910</v>
      </c>
      <c r="C7285" s="5" t="s">
        <v>152</v>
      </c>
    </row>
    <row r="7286" spans="1:3">
      <c r="A7286" s="5" t="s">
        <v>2047</v>
      </c>
      <c r="B7286" s="9">
        <v>40912</v>
      </c>
      <c r="C7286" s="5" t="s">
        <v>165</v>
      </c>
    </row>
    <row r="7287" spans="1:3">
      <c r="A7287" s="5" t="s">
        <v>4172</v>
      </c>
      <c r="B7287" s="9">
        <v>40910</v>
      </c>
      <c r="C7287" s="5" t="s">
        <v>152</v>
      </c>
    </row>
    <row r="7288" spans="1:3">
      <c r="A7288" s="5" t="s">
        <v>4172</v>
      </c>
      <c r="B7288" s="9">
        <v>40911</v>
      </c>
      <c r="C7288" s="5" t="s">
        <v>152</v>
      </c>
    </row>
    <row r="7289" spans="1:3">
      <c r="A7289" s="5" t="s">
        <v>4715</v>
      </c>
      <c r="B7289" s="9">
        <v>40916</v>
      </c>
      <c r="C7289" s="5" t="s">
        <v>165</v>
      </c>
    </row>
    <row r="7290" spans="1:3">
      <c r="A7290" s="5" t="s">
        <v>4779</v>
      </c>
      <c r="B7290" s="9">
        <v>40910</v>
      </c>
      <c r="C7290" s="5" t="s">
        <v>152</v>
      </c>
    </row>
    <row r="7291" spans="1:3">
      <c r="A7291" s="5" t="s">
        <v>5829</v>
      </c>
      <c r="B7291" s="9">
        <v>40912</v>
      </c>
      <c r="C7291" s="5" t="s">
        <v>165</v>
      </c>
    </row>
    <row r="7292" spans="1:3">
      <c r="A7292" s="5" t="s">
        <v>1485</v>
      </c>
      <c r="B7292" s="9">
        <v>40912</v>
      </c>
      <c r="C7292" s="5" t="s">
        <v>187</v>
      </c>
    </row>
    <row r="7293" spans="1:3">
      <c r="A7293" s="5" t="s">
        <v>1485</v>
      </c>
      <c r="B7293" s="9">
        <v>40912</v>
      </c>
      <c r="C7293" s="5" t="s">
        <v>187</v>
      </c>
    </row>
    <row r="7294" spans="1:3">
      <c r="A7294" s="5" t="s">
        <v>1485</v>
      </c>
      <c r="B7294" s="9">
        <v>40910</v>
      </c>
      <c r="C7294" s="5" t="s">
        <v>187</v>
      </c>
    </row>
    <row r="7295" spans="1:3">
      <c r="A7295" s="5" t="s">
        <v>3548</v>
      </c>
      <c r="B7295" s="9">
        <v>40917</v>
      </c>
      <c r="C7295" s="5" t="s">
        <v>152</v>
      </c>
    </row>
    <row r="7296" spans="1:3">
      <c r="A7296" s="5" t="s">
        <v>2047</v>
      </c>
      <c r="B7296" s="9">
        <v>40912</v>
      </c>
      <c r="C7296" s="5" t="s">
        <v>187</v>
      </c>
    </row>
    <row r="7297" spans="1:3">
      <c r="A7297" s="5" t="s">
        <v>1517</v>
      </c>
      <c r="B7297" s="9">
        <v>40912</v>
      </c>
      <c r="C7297" s="5" t="s">
        <v>187</v>
      </c>
    </row>
    <row r="7298" spans="1:3">
      <c r="A7298" s="5" t="s">
        <v>1517</v>
      </c>
      <c r="B7298" s="9">
        <v>40912</v>
      </c>
      <c r="C7298" s="5" t="s">
        <v>187</v>
      </c>
    </row>
    <row r="7299" spans="1:3">
      <c r="A7299" s="5" t="s">
        <v>1517</v>
      </c>
      <c r="B7299" s="9">
        <v>40910</v>
      </c>
      <c r="C7299" s="5" t="s">
        <v>187</v>
      </c>
    </row>
    <row r="7300" spans="1:3">
      <c r="A7300" s="5" t="s">
        <v>5830</v>
      </c>
      <c r="B7300" s="9">
        <v>40917</v>
      </c>
      <c r="C7300" s="5" t="s">
        <v>152</v>
      </c>
    </row>
    <row r="7301" spans="1:3">
      <c r="A7301" s="5" t="s">
        <v>5829</v>
      </c>
      <c r="B7301" s="9">
        <v>40912</v>
      </c>
      <c r="C7301" s="5" t="s">
        <v>187</v>
      </c>
    </row>
    <row r="7302" spans="1:3">
      <c r="A7302" s="5" t="s">
        <v>3993</v>
      </c>
      <c r="B7302" s="9">
        <v>40912</v>
      </c>
      <c r="C7302" s="5" t="s">
        <v>152</v>
      </c>
    </row>
    <row r="7303" spans="1:3">
      <c r="A7303" s="5" t="s">
        <v>5739</v>
      </c>
      <c r="B7303" s="9">
        <v>40915</v>
      </c>
      <c r="C7303" s="5" t="s">
        <v>152</v>
      </c>
    </row>
    <row r="7304" spans="1:3">
      <c r="A7304" s="5" t="s">
        <v>5739</v>
      </c>
      <c r="B7304" s="9">
        <v>40915</v>
      </c>
      <c r="C7304" s="5" t="s">
        <v>152</v>
      </c>
    </row>
    <row r="7305" spans="1:3">
      <c r="A7305" s="5" t="s">
        <v>5832</v>
      </c>
      <c r="B7305" s="9">
        <v>40913</v>
      </c>
      <c r="C7305" s="5" t="s">
        <v>152</v>
      </c>
    </row>
    <row r="7306" spans="1:3">
      <c r="A7306" s="5" t="s">
        <v>1951</v>
      </c>
      <c r="B7306" s="9">
        <v>40912</v>
      </c>
      <c r="C7306" s="5" t="s">
        <v>152</v>
      </c>
    </row>
    <row r="7307" spans="1:3">
      <c r="A7307" s="5" t="s">
        <v>2458</v>
      </c>
      <c r="B7307" s="9">
        <v>40915</v>
      </c>
      <c r="C7307" s="5" t="s">
        <v>152</v>
      </c>
    </row>
    <row r="7308" spans="1:3">
      <c r="A7308" s="5" t="s">
        <v>2458</v>
      </c>
      <c r="B7308" s="9">
        <v>40915</v>
      </c>
      <c r="C7308" s="5" t="s">
        <v>152</v>
      </c>
    </row>
    <row r="7309" spans="1:3">
      <c r="A7309" s="5" t="s">
        <v>5834</v>
      </c>
      <c r="B7309" s="9">
        <v>40913</v>
      </c>
      <c r="C7309" s="5" t="s">
        <v>152</v>
      </c>
    </row>
    <row r="7310" spans="1:3">
      <c r="A7310" s="5" t="s">
        <v>4497</v>
      </c>
      <c r="B7310" s="9">
        <v>40914</v>
      </c>
      <c r="C7310" s="5" t="s">
        <v>152</v>
      </c>
    </row>
    <row r="7311" spans="1:3">
      <c r="A7311" s="5" t="s">
        <v>4497</v>
      </c>
      <c r="B7311" s="9">
        <v>40912</v>
      </c>
      <c r="C7311" s="5" t="s">
        <v>152</v>
      </c>
    </row>
    <row r="7312" spans="1:3">
      <c r="A7312" s="5" t="s">
        <v>1710</v>
      </c>
      <c r="B7312" s="9">
        <v>40916</v>
      </c>
      <c r="C7312" s="5" t="s">
        <v>152</v>
      </c>
    </row>
    <row r="7313" spans="1:3">
      <c r="A7313" s="5" t="s">
        <v>1710</v>
      </c>
      <c r="B7313" s="9">
        <v>40917</v>
      </c>
      <c r="C7313" s="5" t="s">
        <v>187</v>
      </c>
    </row>
    <row r="7314" spans="1:3">
      <c r="A7314" s="5" t="s">
        <v>658</v>
      </c>
      <c r="B7314" s="9">
        <v>40912</v>
      </c>
      <c r="C7314" s="5" t="s">
        <v>152</v>
      </c>
    </row>
    <row r="7315" spans="1:3">
      <c r="A7315" s="5" t="s">
        <v>245</v>
      </c>
      <c r="B7315" s="9">
        <v>40912</v>
      </c>
      <c r="C7315" s="5" t="s">
        <v>165</v>
      </c>
    </row>
    <row r="7316" spans="1:3">
      <c r="A7316" s="5" t="s">
        <v>324</v>
      </c>
      <c r="B7316" s="9">
        <v>40913</v>
      </c>
      <c r="C7316" s="5" t="s">
        <v>152</v>
      </c>
    </row>
    <row r="7317" spans="1:3">
      <c r="A7317" s="5" t="s">
        <v>3422</v>
      </c>
      <c r="B7317" s="9">
        <v>40913</v>
      </c>
      <c r="C7317" s="5" t="s">
        <v>152</v>
      </c>
    </row>
    <row r="7318" spans="1:3">
      <c r="A7318" s="5" t="s">
        <v>3422</v>
      </c>
      <c r="B7318" s="9">
        <v>40914</v>
      </c>
      <c r="C7318" s="5" t="s">
        <v>152</v>
      </c>
    </row>
    <row r="7319" spans="1:3">
      <c r="A7319" s="5" t="s">
        <v>3422</v>
      </c>
      <c r="B7319" s="9">
        <v>40914</v>
      </c>
      <c r="C7319" s="5" t="s">
        <v>152</v>
      </c>
    </row>
    <row r="7320" spans="1:3">
      <c r="A7320" s="5" t="s">
        <v>171</v>
      </c>
      <c r="B7320" s="9">
        <v>40912</v>
      </c>
      <c r="C7320" s="5" t="s">
        <v>152</v>
      </c>
    </row>
    <row r="7321" spans="1:3">
      <c r="A7321" s="5" t="s">
        <v>4502</v>
      </c>
      <c r="B7321" s="9">
        <v>40914</v>
      </c>
      <c r="C7321" s="5" t="s">
        <v>152</v>
      </c>
    </row>
    <row r="7322" spans="1:3">
      <c r="A7322" s="5" t="s">
        <v>4502</v>
      </c>
      <c r="B7322" s="9">
        <v>40912</v>
      </c>
      <c r="C7322" s="5" t="s">
        <v>152</v>
      </c>
    </row>
    <row r="7323" spans="1:3">
      <c r="A7323" s="5" t="s">
        <v>5835</v>
      </c>
      <c r="B7323" s="9">
        <v>40916</v>
      </c>
      <c r="C7323" s="5" t="s">
        <v>152</v>
      </c>
    </row>
    <row r="7324" spans="1:3">
      <c r="A7324" s="5" t="s">
        <v>1713</v>
      </c>
      <c r="B7324" s="9">
        <v>40917</v>
      </c>
      <c r="C7324" s="5" t="s">
        <v>187</v>
      </c>
    </row>
    <row r="7325" spans="1:3">
      <c r="A7325" s="5" t="s">
        <v>5040</v>
      </c>
      <c r="B7325" s="9">
        <v>40912</v>
      </c>
      <c r="C7325" s="5" t="s">
        <v>152</v>
      </c>
    </row>
    <row r="7326" spans="1:3">
      <c r="A7326" s="5" t="s">
        <v>254</v>
      </c>
      <c r="B7326" s="9">
        <v>40912</v>
      </c>
      <c r="C7326" s="5" t="s">
        <v>165</v>
      </c>
    </row>
    <row r="7327" spans="1:3">
      <c r="A7327" s="5" t="s">
        <v>3131</v>
      </c>
      <c r="B7327" s="9">
        <v>40913</v>
      </c>
      <c r="C7327" s="5" t="s">
        <v>152</v>
      </c>
    </row>
    <row r="7328" spans="1:3">
      <c r="A7328" s="5" t="s">
        <v>1720</v>
      </c>
      <c r="B7328" s="9">
        <v>40913</v>
      </c>
      <c r="C7328" s="5" t="s">
        <v>152</v>
      </c>
    </row>
    <row r="7329" spans="1:3">
      <c r="A7329" s="5" t="s">
        <v>5826</v>
      </c>
      <c r="B7329" s="9">
        <v>40914</v>
      </c>
      <c r="C7329" s="5" t="s">
        <v>152</v>
      </c>
    </row>
    <row r="7330" spans="1:3">
      <c r="A7330" s="5" t="s">
        <v>5826</v>
      </c>
      <c r="B7330" s="9">
        <v>40914</v>
      </c>
      <c r="C7330" s="5" t="s">
        <v>152</v>
      </c>
    </row>
    <row r="7331" spans="1:3">
      <c r="A7331" s="5" t="s">
        <v>5073</v>
      </c>
      <c r="B7331" s="9">
        <v>40912</v>
      </c>
      <c r="C7331" s="5" t="s">
        <v>152</v>
      </c>
    </row>
    <row r="7332" spans="1:3">
      <c r="A7332" s="5" t="s">
        <v>1716</v>
      </c>
      <c r="B7332" s="9">
        <v>40914</v>
      </c>
      <c r="C7332" s="5" t="s">
        <v>187</v>
      </c>
    </row>
    <row r="7333" spans="1:3">
      <c r="A7333" s="5" t="s">
        <v>1716</v>
      </c>
      <c r="B7333" s="9">
        <v>40915</v>
      </c>
      <c r="C7333" s="5" t="s">
        <v>165</v>
      </c>
    </row>
    <row r="7334" spans="1:3">
      <c r="A7334" s="5" t="s">
        <v>1719</v>
      </c>
      <c r="B7334" s="9">
        <v>40914</v>
      </c>
      <c r="C7334" s="5" t="s">
        <v>187</v>
      </c>
    </row>
    <row r="7335" spans="1:3">
      <c r="A7335" s="5" t="s">
        <v>1719</v>
      </c>
      <c r="B7335" s="9">
        <v>40915</v>
      </c>
      <c r="C7335" s="5" t="s">
        <v>165</v>
      </c>
    </row>
    <row r="7336" spans="1:3">
      <c r="A7336" s="5" t="s">
        <v>3422</v>
      </c>
      <c r="B7336" s="9">
        <v>40915</v>
      </c>
      <c r="C7336" s="5" t="s">
        <v>165</v>
      </c>
    </row>
    <row r="7337" spans="1:3">
      <c r="A7337" s="5" t="s">
        <v>3422</v>
      </c>
      <c r="B7337" s="9">
        <v>40916</v>
      </c>
      <c r="C7337" s="5" t="s">
        <v>152</v>
      </c>
    </row>
    <row r="7338" spans="1:3">
      <c r="A7338" s="5" t="s">
        <v>3422</v>
      </c>
      <c r="B7338" s="9">
        <v>40915</v>
      </c>
      <c r="C7338" s="5" t="s">
        <v>152</v>
      </c>
    </row>
    <row r="7339" spans="1:3">
      <c r="A7339" s="5" t="s">
        <v>3968</v>
      </c>
      <c r="B7339" s="9">
        <v>40915</v>
      </c>
      <c r="C7339" s="5" t="s">
        <v>152</v>
      </c>
    </row>
    <row r="7340" spans="1:3">
      <c r="A7340" s="5" t="s">
        <v>3968</v>
      </c>
      <c r="B7340" s="9">
        <v>40916</v>
      </c>
      <c r="C7340" s="5" t="s">
        <v>187</v>
      </c>
    </row>
    <row r="7341" spans="1:3">
      <c r="A7341" s="5" t="s">
        <v>3910</v>
      </c>
      <c r="B7341" s="9">
        <v>40916</v>
      </c>
      <c r="C7341" s="5" t="s">
        <v>187</v>
      </c>
    </row>
    <row r="7342" spans="1:3">
      <c r="A7342" s="5" t="s">
        <v>1507</v>
      </c>
      <c r="B7342" s="9">
        <v>40921</v>
      </c>
      <c r="C7342" s="5" t="s">
        <v>152</v>
      </c>
    </row>
    <row r="7343" spans="1:3">
      <c r="A7343" s="5" t="s">
        <v>626</v>
      </c>
      <c r="B7343" s="9">
        <v>40915</v>
      </c>
      <c r="C7343" s="5" t="s">
        <v>165</v>
      </c>
    </row>
    <row r="7344" spans="1:3">
      <c r="A7344" s="5" t="s">
        <v>1720</v>
      </c>
      <c r="B7344" s="9">
        <v>40916</v>
      </c>
      <c r="C7344" s="5" t="s">
        <v>152</v>
      </c>
    </row>
    <row r="7345" spans="1:3">
      <c r="A7345" s="5" t="s">
        <v>1720</v>
      </c>
      <c r="B7345" s="9">
        <v>40915</v>
      </c>
      <c r="C7345" s="5" t="s">
        <v>152</v>
      </c>
    </row>
    <row r="7346" spans="1:3">
      <c r="A7346" s="5" t="s">
        <v>5187</v>
      </c>
      <c r="B7346" s="9">
        <v>40915</v>
      </c>
      <c r="C7346" s="5" t="s">
        <v>152</v>
      </c>
    </row>
    <row r="7347" spans="1:3">
      <c r="A7347" s="5" t="s">
        <v>5187</v>
      </c>
      <c r="B7347" s="9">
        <v>40916</v>
      </c>
      <c r="C7347" s="5" t="s">
        <v>187</v>
      </c>
    </row>
    <row r="7348" spans="1:3">
      <c r="A7348" s="5" t="s">
        <v>1724</v>
      </c>
      <c r="B7348" s="9">
        <v>40916</v>
      </c>
      <c r="C7348" s="5" t="s">
        <v>187</v>
      </c>
    </row>
    <row r="7349" spans="1:3">
      <c r="A7349" s="5" t="s">
        <v>1545</v>
      </c>
      <c r="B7349" s="9">
        <v>40921</v>
      </c>
      <c r="C7349" s="5" t="s">
        <v>152</v>
      </c>
    </row>
    <row r="7350" spans="1:3">
      <c r="A7350" s="5" t="s">
        <v>1976</v>
      </c>
      <c r="B7350" s="9">
        <v>40918</v>
      </c>
      <c r="C7350" s="5" t="s">
        <v>187</v>
      </c>
    </row>
    <row r="7351" spans="1:3">
      <c r="A7351" s="5" t="s">
        <v>1976</v>
      </c>
      <c r="B7351" s="9">
        <v>40916</v>
      </c>
      <c r="C7351" s="5" t="s">
        <v>152</v>
      </c>
    </row>
    <row r="7352" spans="1:3">
      <c r="A7352" s="5" t="s">
        <v>1742</v>
      </c>
      <c r="B7352" s="9">
        <v>40917</v>
      </c>
      <c r="C7352" s="5" t="s">
        <v>152</v>
      </c>
    </row>
    <row r="7353" spans="1:3">
      <c r="A7353" s="5" t="s">
        <v>1727</v>
      </c>
      <c r="B7353" s="9">
        <v>40918</v>
      </c>
      <c r="C7353" s="5" t="s">
        <v>187</v>
      </c>
    </row>
    <row r="7354" spans="1:3">
      <c r="A7354" s="5" t="s">
        <v>1727</v>
      </c>
      <c r="B7354" s="9">
        <v>40916</v>
      </c>
      <c r="C7354" s="5" t="s">
        <v>152</v>
      </c>
    </row>
    <row r="7355" spans="1:3">
      <c r="A7355" s="5" t="s">
        <v>1460</v>
      </c>
      <c r="B7355" s="9">
        <v>40917</v>
      </c>
      <c r="C7355" s="5" t="s">
        <v>152</v>
      </c>
    </row>
    <row r="7356" spans="1:3">
      <c r="A7356" s="5" t="s">
        <v>1928</v>
      </c>
      <c r="B7356" s="9">
        <v>40920</v>
      </c>
      <c r="C7356" s="5" t="s">
        <v>152</v>
      </c>
    </row>
    <row r="7357" spans="1:3">
      <c r="A7357" s="5" t="s">
        <v>1730</v>
      </c>
      <c r="B7357" s="9">
        <v>40918</v>
      </c>
      <c r="C7357" s="5" t="s">
        <v>152</v>
      </c>
    </row>
    <row r="7358" spans="1:3">
      <c r="A7358" s="5" t="s">
        <v>1730</v>
      </c>
      <c r="B7358" s="9">
        <v>40917</v>
      </c>
      <c r="C7358" s="5" t="s">
        <v>152</v>
      </c>
    </row>
    <row r="7359" spans="1:3">
      <c r="A7359" s="5" t="s">
        <v>1730</v>
      </c>
      <c r="B7359" s="9">
        <v>40917</v>
      </c>
      <c r="C7359" s="5" t="s">
        <v>165</v>
      </c>
    </row>
    <row r="7360" spans="1:3">
      <c r="A7360" s="5" t="s">
        <v>2476</v>
      </c>
      <c r="B7360" s="9">
        <v>40921</v>
      </c>
      <c r="C7360" s="5" t="s">
        <v>152</v>
      </c>
    </row>
    <row r="7361" spans="1:3">
      <c r="A7361" s="5" t="s">
        <v>942</v>
      </c>
      <c r="B7361" s="9">
        <v>40917</v>
      </c>
      <c r="C7361" s="5" t="s">
        <v>152</v>
      </c>
    </row>
    <row r="7362" spans="1:3">
      <c r="A7362" s="5" t="s">
        <v>2793</v>
      </c>
      <c r="B7362" s="9">
        <v>40920</v>
      </c>
      <c r="C7362" s="5" t="s">
        <v>152</v>
      </c>
    </row>
    <row r="7363" spans="1:3">
      <c r="A7363" s="5" t="s">
        <v>1733</v>
      </c>
      <c r="B7363" s="9">
        <v>40918</v>
      </c>
      <c r="C7363" s="5" t="s">
        <v>152</v>
      </c>
    </row>
    <row r="7364" spans="1:3">
      <c r="A7364" s="5" t="s">
        <v>1733</v>
      </c>
      <c r="B7364" s="9">
        <v>40917</v>
      </c>
      <c r="C7364" s="5" t="s">
        <v>152</v>
      </c>
    </row>
    <row r="7365" spans="1:3">
      <c r="A7365" s="5" t="s">
        <v>1733</v>
      </c>
      <c r="B7365" s="9">
        <v>40917</v>
      </c>
      <c r="C7365" s="5" t="s">
        <v>165</v>
      </c>
    </row>
    <row r="7366" spans="1:3">
      <c r="A7366" s="5" t="s">
        <v>766</v>
      </c>
      <c r="B7366" s="9">
        <v>40921</v>
      </c>
      <c r="C7366" s="5" t="s">
        <v>152</v>
      </c>
    </row>
    <row r="7367" spans="1:3">
      <c r="A7367" s="5" t="s">
        <v>2617</v>
      </c>
      <c r="B7367" s="9">
        <v>40917</v>
      </c>
      <c r="C7367" s="5" t="s">
        <v>152</v>
      </c>
    </row>
    <row r="7368" spans="1:3">
      <c r="A7368" s="5" t="s">
        <v>2960</v>
      </c>
      <c r="B7368" s="9">
        <v>40920</v>
      </c>
      <c r="C7368" s="5" t="s">
        <v>152</v>
      </c>
    </row>
    <row r="7369" spans="1:3">
      <c r="A7369" s="5" t="s">
        <v>2960</v>
      </c>
      <c r="B7369" s="9">
        <v>40919</v>
      </c>
      <c r="C7369" s="5" t="s">
        <v>152</v>
      </c>
    </row>
    <row r="7370" spans="1:3">
      <c r="A7370" s="5" t="s">
        <v>651</v>
      </c>
      <c r="B7370" s="9">
        <v>40919</v>
      </c>
      <c r="C7370" s="5" t="s">
        <v>152</v>
      </c>
    </row>
    <row r="7371" spans="1:3">
      <c r="A7371" s="5" t="s">
        <v>651</v>
      </c>
      <c r="B7371" s="9">
        <v>40919</v>
      </c>
      <c r="C7371" s="5" t="s">
        <v>187</v>
      </c>
    </row>
    <row r="7372" spans="1:3">
      <c r="A7372" s="5" t="s">
        <v>5128</v>
      </c>
      <c r="B7372" s="9">
        <v>40917</v>
      </c>
      <c r="C7372" s="5" t="s">
        <v>152</v>
      </c>
    </row>
    <row r="7373" spans="1:3">
      <c r="A7373" s="5" t="s">
        <v>2259</v>
      </c>
      <c r="B7373" s="9">
        <v>40918</v>
      </c>
      <c r="C7373" s="5" t="s">
        <v>165</v>
      </c>
    </row>
    <row r="7374" spans="1:3">
      <c r="A7374" s="5" t="s">
        <v>5839</v>
      </c>
      <c r="B7374" s="9">
        <v>40924</v>
      </c>
      <c r="C7374" s="5" t="s">
        <v>152</v>
      </c>
    </row>
    <row r="7375" spans="1:3">
      <c r="A7375" s="5" t="s">
        <v>5839</v>
      </c>
      <c r="B7375" s="9">
        <v>40919</v>
      </c>
      <c r="C7375" s="5" t="s">
        <v>187</v>
      </c>
    </row>
    <row r="7376" spans="1:3">
      <c r="A7376" s="5" t="s">
        <v>2874</v>
      </c>
      <c r="B7376" s="9">
        <v>40918</v>
      </c>
      <c r="C7376" s="5" t="s">
        <v>152</v>
      </c>
    </row>
    <row r="7377" spans="1:3">
      <c r="A7377" s="5" t="s">
        <v>2874</v>
      </c>
      <c r="B7377" s="9">
        <v>40918</v>
      </c>
      <c r="C7377" s="5" t="s">
        <v>152</v>
      </c>
    </row>
    <row r="7378" spans="1:3">
      <c r="A7378" s="5" t="s">
        <v>5840</v>
      </c>
      <c r="B7378" s="9">
        <v>40920</v>
      </c>
      <c r="C7378" s="5" t="s">
        <v>152</v>
      </c>
    </row>
    <row r="7379" spans="1:3">
      <c r="A7379" s="5" t="s">
        <v>5840</v>
      </c>
      <c r="B7379" s="9">
        <v>40919</v>
      </c>
      <c r="C7379" s="5" t="s">
        <v>152</v>
      </c>
    </row>
    <row r="7380" spans="1:3">
      <c r="A7380" s="5" t="s">
        <v>220</v>
      </c>
      <c r="B7380" s="9">
        <v>40919</v>
      </c>
      <c r="C7380" s="5" t="s">
        <v>152</v>
      </c>
    </row>
    <row r="7381" spans="1:3">
      <c r="A7381" s="5" t="s">
        <v>220</v>
      </c>
      <c r="B7381" s="9">
        <v>40919</v>
      </c>
      <c r="C7381" s="5" t="s">
        <v>187</v>
      </c>
    </row>
    <row r="7382" spans="1:3">
      <c r="A7382" s="5" t="s">
        <v>5129</v>
      </c>
      <c r="B7382" s="9">
        <v>40917</v>
      </c>
      <c r="C7382" s="5" t="s">
        <v>152</v>
      </c>
    </row>
    <row r="7383" spans="1:3">
      <c r="A7383" s="5" t="s">
        <v>5842</v>
      </c>
      <c r="B7383" s="9">
        <v>40918</v>
      </c>
      <c r="C7383" s="5" t="s">
        <v>165</v>
      </c>
    </row>
    <row r="7384" spans="1:3">
      <c r="A7384" s="5" t="s">
        <v>1735</v>
      </c>
      <c r="B7384" s="9">
        <v>40924</v>
      </c>
      <c r="C7384" s="5" t="s">
        <v>152</v>
      </c>
    </row>
    <row r="7385" spans="1:3">
      <c r="A7385" s="5" t="s">
        <v>1735</v>
      </c>
      <c r="B7385" s="9">
        <v>40919</v>
      </c>
      <c r="C7385" s="5" t="s">
        <v>187</v>
      </c>
    </row>
    <row r="7386" spans="1:3">
      <c r="A7386" s="5" t="s">
        <v>4768</v>
      </c>
      <c r="B7386" s="9">
        <v>40918</v>
      </c>
      <c r="C7386" s="5" t="s">
        <v>152</v>
      </c>
    </row>
    <row r="7387" spans="1:3">
      <c r="A7387" s="5" t="s">
        <v>4768</v>
      </c>
      <c r="B7387" s="9">
        <v>40918</v>
      </c>
      <c r="C7387" s="5" t="s">
        <v>152</v>
      </c>
    </row>
    <row r="7388" spans="1:3">
      <c r="A7388" s="5" t="s">
        <v>3148</v>
      </c>
      <c r="B7388" s="9">
        <v>40921</v>
      </c>
      <c r="C7388" s="5" t="s">
        <v>152</v>
      </c>
    </row>
    <row r="7389" spans="1:3">
      <c r="A7389" s="5" t="s">
        <v>3148</v>
      </c>
      <c r="B7389" s="9">
        <v>40920</v>
      </c>
      <c r="C7389" s="5" t="s">
        <v>152</v>
      </c>
    </row>
    <row r="7390" spans="1:3">
      <c r="A7390" s="5" t="s">
        <v>3148</v>
      </c>
      <c r="B7390" s="9">
        <v>40919</v>
      </c>
      <c r="C7390" s="5" t="s">
        <v>152</v>
      </c>
    </row>
    <row r="7391" spans="1:3">
      <c r="A7391" s="5" t="s">
        <v>3148</v>
      </c>
      <c r="B7391" s="9">
        <v>40919</v>
      </c>
      <c r="C7391" s="5" t="s">
        <v>152</v>
      </c>
    </row>
    <row r="7392" spans="1:3">
      <c r="A7392" s="5" t="s">
        <v>3140</v>
      </c>
      <c r="B7392" s="9">
        <v>40919</v>
      </c>
      <c r="C7392" s="5" t="s">
        <v>152</v>
      </c>
    </row>
    <row r="7393" spans="1:3">
      <c r="A7393" s="5" t="s">
        <v>2403</v>
      </c>
      <c r="B7393" s="9">
        <v>40918</v>
      </c>
      <c r="C7393" s="5" t="s">
        <v>152</v>
      </c>
    </row>
    <row r="7394" spans="1:3">
      <c r="A7394" s="5" t="s">
        <v>2403</v>
      </c>
      <c r="B7394" s="9">
        <v>40920</v>
      </c>
      <c r="C7394" s="5" t="s">
        <v>187</v>
      </c>
    </row>
    <row r="7395" spans="1:3">
      <c r="A7395" s="5" t="s">
        <v>1569</v>
      </c>
      <c r="B7395" s="9">
        <v>40920</v>
      </c>
      <c r="C7395" s="5" t="s">
        <v>152</v>
      </c>
    </row>
    <row r="7396" spans="1:3">
      <c r="A7396" s="5" t="s">
        <v>1569</v>
      </c>
      <c r="B7396" s="9">
        <v>40920</v>
      </c>
      <c r="C7396" s="5" t="s">
        <v>152</v>
      </c>
    </row>
    <row r="7397" spans="1:3">
      <c r="A7397" s="5" t="s">
        <v>3394</v>
      </c>
      <c r="B7397" s="9">
        <v>40920</v>
      </c>
      <c r="C7397" s="5" t="s">
        <v>152</v>
      </c>
    </row>
    <row r="7398" spans="1:3">
      <c r="A7398" s="5" t="s">
        <v>671</v>
      </c>
      <c r="B7398" s="9">
        <v>40920</v>
      </c>
      <c r="C7398" s="5" t="s">
        <v>152</v>
      </c>
    </row>
    <row r="7399" spans="1:3">
      <c r="A7399" s="5" t="s">
        <v>5292</v>
      </c>
      <c r="B7399" s="9">
        <v>40923</v>
      </c>
      <c r="C7399" s="5" t="s">
        <v>152</v>
      </c>
    </row>
    <row r="7400" spans="1:3">
      <c r="A7400" s="5" t="s">
        <v>5292</v>
      </c>
      <c r="B7400" s="9">
        <v>40920</v>
      </c>
      <c r="C7400" s="5" t="s">
        <v>152</v>
      </c>
    </row>
    <row r="7401" spans="1:3">
      <c r="A7401" s="5" t="s">
        <v>5292</v>
      </c>
      <c r="B7401" s="9">
        <v>40923</v>
      </c>
      <c r="C7401" s="5" t="s">
        <v>152</v>
      </c>
    </row>
    <row r="7402" spans="1:3">
      <c r="A7402" s="5" t="s">
        <v>5843</v>
      </c>
      <c r="B7402" s="9">
        <v>40921</v>
      </c>
      <c r="C7402" s="5" t="s">
        <v>152</v>
      </c>
    </row>
    <row r="7403" spans="1:3">
      <c r="A7403" s="5" t="s">
        <v>5843</v>
      </c>
      <c r="B7403" s="9">
        <v>40920</v>
      </c>
      <c r="C7403" s="5" t="s">
        <v>152</v>
      </c>
    </row>
    <row r="7404" spans="1:3">
      <c r="A7404" s="5" t="s">
        <v>5843</v>
      </c>
      <c r="B7404" s="9">
        <v>40919</v>
      </c>
      <c r="C7404" s="5" t="s">
        <v>152</v>
      </c>
    </row>
    <row r="7405" spans="1:3">
      <c r="A7405" s="5" t="s">
        <v>5843</v>
      </c>
      <c r="B7405" s="9">
        <v>40919</v>
      </c>
      <c r="C7405" s="5" t="s">
        <v>152</v>
      </c>
    </row>
    <row r="7406" spans="1:3">
      <c r="A7406" s="5" t="s">
        <v>2807</v>
      </c>
      <c r="B7406" s="9">
        <v>40919</v>
      </c>
      <c r="C7406" s="5" t="s">
        <v>152</v>
      </c>
    </row>
    <row r="7407" spans="1:3">
      <c r="A7407" s="5" t="s">
        <v>3180</v>
      </c>
      <c r="B7407" s="9">
        <v>40918</v>
      </c>
      <c r="C7407" s="5" t="s">
        <v>152</v>
      </c>
    </row>
    <row r="7408" spans="1:3">
      <c r="A7408" s="5" t="s">
        <v>3180</v>
      </c>
      <c r="B7408" s="9">
        <v>40920</v>
      </c>
      <c r="C7408" s="5" t="s">
        <v>187</v>
      </c>
    </row>
    <row r="7409" spans="1:3">
      <c r="A7409" s="5" t="s">
        <v>3833</v>
      </c>
      <c r="B7409" s="9">
        <v>40920</v>
      </c>
      <c r="C7409" s="5" t="s">
        <v>152</v>
      </c>
    </row>
    <row r="7410" spans="1:3">
      <c r="A7410" s="5" t="s">
        <v>3833</v>
      </c>
      <c r="B7410" s="9">
        <v>40920</v>
      </c>
      <c r="C7410" s="5" t="s">
        <v>152</v>
      </c>
    </row>
    <row r="7411" spans="1:3">
      <c r="A7411" s="5" t="s">
        <v>1738</v>
      </c>
      <c r="B7411" s="9">
        <v>40920</v>
      </c>
      <c r="C7411" s="5" t="s">
        <v>152</v>
      </c>
    </row>
    <row r="7412" spans="1:3">
      <c r="A7412" s="5" t="s">
        <v>681</v>
      </c>
      <c r="B7412" s="9">
        <v>40920</v>
      </c>
      <c r="C7412" s="5" t="s">
        <v>152</v>
      </c>
    </row>
    <row r="7413" spans="1:3">
      <c r="A7413" s="5" t="s">
        <v>5845</v>
      </c>
      <c r="B7413" s="9">
        <v>40923</v>
      </c>
      <c r="C7413" s="5" t="s">
        <v>152</v>
      </c>
    </row>
    <row r="7414" spans="1:3">
      <c r="A7414" s="5" t="s">
        <v>5845</v>
      </c>
      <c r="B7414" s="9">
        <v>40920</v>
      </c>
      <c r="C7414" s="5" t="s">
        <v>152</v>
      </c>
    </row>
    <row r="7415" spans="1:3">
      <c r="A7415" s="5" t="s">
        <v>5845</v>
      </c>
      <c r="B7415" s="9">
        <v>40923</v>
      </c>
      <c r="C7415" s="5" t="s">
        <v>152</v>
      </c>
    </row>
    <row r="7416" spans="1:3">
      <c r="A7416" s="5" t="s">
        <v>2761</v>
      </c>
      <c r="B7416" s="9">
        <v>40921</v>
      </c>
      <c r="C7416" s="5" t="s">
        <v>187</v>
      </c>
    </row>
    <row r="7417" spans="1:3">
      <c r="A7417" s="5" t="s">
        <v>2761</v>
      </c>
      <c r="B7417" s="9">
        <v>40919</v>
      </c>
      <c r="C7417" s="5" t="s">
        <v>152</v>
      </c>
    </row>
    <row r="7418" spans="1:3">
      <c r="A7418" s="5" t="s">
        <v>3215</v>
      </c>
      <c r="B7418" s="9">
        <v>40921</v>
      </c>
      <c r="C7418" s="5" t="s">
        <v>152</v>
      </c>
    </row>
    <row r="7419" spans="1:3">
      <c r="A7419" s="5" t="s">
        <v>3215</v>
      </c>
      <c r="B7419" s="9">
        <v>40928</v>
      </c>
      <c r="C7419" s="5" t="s">
        <v>152</v>
      </c>
    </row>
    <row r="7420" spans="1:3">
      <c r="A7420" s="5" t="s">
        <v>3215</v>
      </c>
      <c r="B7420" s="9">
        <v>40924</v>
      </c>
      <c r="C7420" s="5" t="s">
        <v>152</v>
      </c>
    </row>
    <row r="7421" spans="1:3">
      <c r="A7421" s="5" t="s">
        <v>3215</v>
      </c>
      <c r="B7421" s="9">
        <v>40924</v>
      </c>
      <c r="C7421" s="5" t="s">
        <v>152</v>
      </c>
    </row>
    <row r="7422" spans="1:3">
      <c r="A7422" s="5" t="s">
        <v>593</v>
      </c>
      <c r="B7422" s="9">
        <v>40920</v>
      </c>
      <c r="C7422" s="5" t="s">
        <v>152</v>
      </c>
    </row>
    <row r="7423" spans="1:3">
      <c r="A7423" s="5" t="s">
        <v>1707</v>
      </c>
      <c r="B7423" s="9">
        <v>40920</v>
      </c>
      <c r="C7423" s="5" t="s">
        <v>152</v>
      </c>
    </row>
    <row r="7424" spans="1:3">
      <c r="A7424" s="5" t="s">
        <v>1707</v>
      </c>
      <c r="B7424" s="9">
        <v>40921</v>
      </c>
      <c r="C7424" s="5" t="s">
        <v>165</v>
      </c>
    </row>
    <row r="7425" spans="1:3">
      <c r="A7425" s="5" t="s">
        <v>1707</v>
      </c>
      <c r="B7425" s="9">
        <v>40921</v>
      </c>
      <c r="C7425" s="5" t="s">
        <v>152</v>
      </c>
    </row>
    <row r="7426" spans="1:3">
      <c r="A7426" s="5" t="s">
        <v>1741</v>
      </c>
      <c r="B7426" s="9">
        <v>40921</v>
      </c>
      <c r="C7426" s="5" t="s">
        <v>187</v>
      </c>
    </row>
    <row r="7427" spans="1:3">
      <c r="A7427" s="5" t="s">
        <v>1741</v>
      </c>
      <c r="B7427" s="9">
        <v>40919</v>
      </c>
      <c r="C7427" s="5" t="s">
        <v>152</v>
      </c>
    </row>
    <row r="7428" spans="1:3">
      <c r="A7428" s="5" t="s">
        <v>3219</v>
      </c>
      <c r="B7428" s="9">
        <v>40921</v>
      </c>
      <c r="C7428" s="5" t="s">
        <v>152</v>
      </c>
    </row>
    <row r="7429" spans="1:3">
      <c r="A7429" s="5" t="s">
        <v>3219</v>
      </c>
      <c r="B7429" s="9">
        <v>40928</v>
      </c>
      <c r="C7429" s="5" t="s">
        <v>152</v>
      </c>
    </row>
    <row r="7430" spans="1:3">
      <c r="A7430" s="5" t="s">
        <v>3219</v>
      </c>
      <c r="B7430" s="9">
        <v>40924</v>
      </c>
      <c r="C7430" s="5" t="s">
        <v>152</v>
      </c>
    </row>
    <row r="7431" spans="1:3">
      <c r="A7431" s="5" t="s">
        <v>5144</v>
      </c>
      <c r="B7431" s="9">
        <v>40924</v>
      </c>
      <c r="C7431" s="5" t="s">
        <v>152</v>
      </c>
    </row>
    <row r="7432" spans="1:3">
      <c r="A7432" s="5" t="s">
        <v>4713</v>
      </c>
      <c r="B7432" s="9">
        <v>40920</v>
      </c>
      <c r="C7432" s="5" t="s">
        <v>152</v>
      </c>
    </row>
    <row r="7433" spans="1:3">
      <c r="A7433" s="5" t="s">
        <v>5848</v>
      </c>
      <c r="B7433" s="9">
        <v>40920</v>
      </c>
      <c r="C7433" s="5" t="s">
        <v>152</v>
      </c>
    </row>
    <row r="7434" spans="1:3">
      <c r="A7434" s="5" t="s">
        <v>5848</v>
      </c>
      <c r="B7434" s="9">
        <v>40921</v>
      </c>
      <c r="C7434" s="5" t="s">
        <v>165</v>
      </c>
    </row>
    <row r="7435" spans="1:3">
      <c r="A7435" s="5" t="s">
        <v>5848</v>
      </c>
      <c r="B7435" s="9">
        <v>40921</v>
      </c>
      <c r="C7435" s="5" t="s">
        <v>152</v>
      </c>
    </row>
    <row r="7436" spans="1:3">
      <c r="A7436" s="5" t="s">
        <v>1668</v>
      </c>
      <c r="B7436" s="9">
        <v>40925</v>
      </c>
      <c r="C7436" s="5" t="s">
        <v>152</v>
      </c>
    </row>
    <row r="7437" spans="1:3">
      <c r="A7437" s="5" t="s">
        <v>1167</v>
      </c>
      <c r="B7437" s="9">
        <v>40923</v>
      </c>
      <c r="C7437" s="5" t="s">
        <v>152</v>
      </c>
    </row>
    <row r="7438" spans="1:3">
      <c r="A7438" s="5" t="s">
        <v>590</v>
      </c>
      <c r="B7438" s="9">
        <v>40922</v>
      </c>
      <c r="C7438" s="5" t="s">
        <v>165</v>
      </c>
    </row>
    <row r="7439" spans="1:3">
      <c r="A7439" s="5" t="s">
        <v>3514</v>
      </c>
      <c r="B7439" s="9">
        <v>40925</v>
      </c>
      <c r="C7439" s="5" t="s">
        <v>152</v>
      </c>
    </row>
    <row r="7440" spans="1:3">
      <c r="A7440" s="5" t="s">
        <v>1750</v>
      </c>
      <c r="B7440" s="9">
        <v>40923</v>
      </c>
      <c r="C7440" s="5" t="s">
        <v>152</v>
      </c>
    </row>
    <row r="7441" spans="1:3">
      <c r="A7441" s="5" t="s">
        <v>1743</v>
      </c>
      <c r="B7441" s="9">
        <v>40922</v>
      </c>
      <c r="C7441" s="5" t="s">
        <v>165</v>
      </c>
    </row>
    <row r="7442" spans="1:3">
      <c r="A7442" s="5" t="s">
        <v>3568</v>
      </c>
      <c r="B7442" s="9">
        <v>40924</v>
      </c>
      <c r="C7442" s="5" t="s">
        <v>187</v>
      </c>
    </row>
    <row r="7443" spans="1:3">
      <c r="A7443" s="5" t="s">
        <v>1749</v>
      </c>
      <c r="B7443" s="9">
        <v>40924</v>
      </c>
      <c r="C7443" s="5" t="s">
        <v>187</v>
      </c>
    </row>
    <row r="7444" spans="1:3">
      <c r="A7444" s="5" t="s">
        <v>1976</v>
      </c>
      <c r="B7444" s="9">
        <v>40925</v>
      </c>
      <c r="C7444" s="5" t="s">
        <v>152</v>
      </c>
    </row>
    <row r="7445" spans="1:3">
      <c r="A7445" s="5" t="s">
        <v>1976</v>
      </c>
      <c r="B7445" s="9">
        <v>40925</v>
      </c>
      <c r="C7445" s="5" t="s">
        <v>165</v>
      </c>
    </row>
    <row r="7446" spans="1:3">
      <c r="A7446" s="5" t="s">
        <v>1976</v>
      </c>
      <c r="B7446" s="9">
        <v>40925</v>
      </c>
      <c r="C7446" s="5" t="s">
        <v>187</v>
      </c>
    </row>
    <row r="7447" spans="1:3">
      <c r="A7447" s="5" t="s">
        <v>2978</v>
      </c>
      <c r="B7447" s="9">
        <v>40926</v>
      </c>
      <c r="C7447" s="5" t="s">
        <v>152</v>
      </c>
    </row>
    <row r="7448" spans="1:3">
      <c r="A7448" s="5" t="s">
        <v>4985</v>
      </c>
      <c r="B7448" s="9">
        <v>40925</v>
      </c>
      <c r="C7448" s="5" t="s">
        <v>152</v>
      </c>
    </row>
    <row r="7449" spans="1:3">
      <c r="A7449" s="5" t="s">
        <v>4985</v>
      </c>
      <c r="B7449" s="9">
        <v>40925</v>
      </c>
      <c r="C7449" s="5" t="s">
        <v>165</v>
      </c>
    </row>
    <row r="7450" spans="1:3">
      <c r="A7450" s="5" t="s">
        <v>4985</v>
      </c>
      <c r="B7450" s="9">
        <v>40925</v>
      </c>
      <c r="C7450" s="5" t="s">
        <v>187</v>
      </c>
    </row>
    <row r="7451" spans="1:3">
      <c r="A7451" s="5" t="s">
        <v>938</v>
      </c>
      <c r="B7451" s="9">
        <v>40926</v>
      </c>
      <c r="C7451" s="5" t="s">
        <v>152</v>
      </c>
    </row>
    <row r="7452" spans="1:3">
      <c r="A7452" s="5" t="s">
        <v>1236</v>
      </c>
      <c r="B7452" s="9">
        <v>40925</v>
      </c>
      <c r="C7452" s="5" t="s">
        <v>152</v>
      </c>
    </row>
    <row r="7453" spans="1:3">
      <c r="A7453" s="5" t="s">
        <v>1908</v>
      </c>
      <c r="B7453" s="9">
        <v>40924</v>
      </c>
      <c r="C7453" s="5" t="s">
        <v>152</v>
      </c>
    </row>
    <row r="7454" spans="1:3">
      <c r="A7454" s="5" t="s">
        <v>1251</v>
      </c>
      <c r="B7454" s="9">
        <v>40925</v>
      </c>
      <c r="C7454" s="5" t="s">
        <v>152</v>
      </c>
    </row>
    <row r="7455" spans="1:3">
      <c r="A7455" s="5" t="s">
        <v>5850</v>
      </c>
      <c r="B7455" s="9">
        <v>40924</v>
      </c>
      <c r="C7455" s="5" t="s">
        <v>152</v>
      </c>
    </row>
    <row r="7456" spans="1:3">
      <c r="A7456" s="5" t="s">
        <v>1173</v>
      </c>
      <c r="B7456" s="9">
        <v>40927</v>
      </c>
      <c r="C7456" s="5" t="s">
        <v>152</v>
      </c>
    </row>
    <row r="7457" spans="1:3">
      <c r="A7457" s="5" t="s">
        <v>1173</v>
      </c>
      <c r="B7457" s="9">
        <v>40927</v>
      </c>
      <c r="C7457" s="5" t="s">
        <v>152</v>
      </c>
    </row>
    <row r="7458" spans="1:3">
      <c r="A7458" s="5" t="s">
        <v>1328</v>
      </c>
      <c r="B7458" s="9">
        <v>40927</v>
      </c>
      <c r="C7458" s="5" t="s">
        <v>152</v>
      </c>
    </row>
    <row r="7459" spans="1:3">
      <c r="A7459" s="5" t="s">
        <v>4034</v>
      </c>
      <c r="B7459" s="9">
        <v>40925</v>
      </c>
      <c r="C7459" s="5" t="s">
        <v>152</v>
      </c>
    </row>
    <row r="7460" spans="1:3">
      <c r="A7460" s="5" t="s">
        <v>1196</v>
      </c>
      <c r="B7460" s="9">
        <v>40927</v>
      </c>
      <c r="C7460" s="5" t="s">
        <v>152</v>
      </c>
    </row>
    <row r="7461" spans="1:3">
      <c r="A7461" s="5" t="s">
        <v>1196</v>
      </c>
      <c r="B7461" s="9">
        <v>40927</v>
      </c>
      <c r="C7461" s="5" t="s">
        <v>152</v>
      </c>
    </row>
    <row r="7462" spans="1:3">
      <c r="A7462" s="5" t="s">
        <v>1332</v>
      </c>
      <c r="B7462" s="9">
        <v>40927</v>
      </c>
      <c r="C7462" s="5" t="s">
        <v>152</v>
      </c>
    </row>
    <row r="7463" spans="1:3">
      <c r="A7463" s="5" t="s">
        <v>2945</v>
      </c>
      <c r="B7463" s="9">
        <v>40925</v>
      </c>
      <c r="C7463" s="5" t="s">
        <v>152</v>
      </c>
    </row>
    <row r="7464" spans="1:3">
      <c r="A7464" s="5" t="s">
        <v>3724</v>
      </c>
      <c r="B7464" s="9">
        <v>40927</v>
      </c>
      <c r="C7464" s="5" t="s">
        <v>187</v>
      </c>
    </row>
    <row r="7465" spans="1:3">
      <c r="A7465" s="5" t="s">
        <v>349</v>
      </c>
      <c r="B7465" s="9">
        <v>40928</v>
      </c>
      <c r="C7465" s="5" t="s">
        <v>152</v>
      </c>
    </row>
    <row r="7466" spans="1:3">
      <c r="A7466" s="5" t="s">
        <v>349</v>
      </c>
      <c r="B7466" s="9">
        <v>40928</v>
      </c>
      <c r="C7466" s="5" t="s">
        <v>152</v>
      </c>
    </row>
    <row r="7467" spans="1:3">
      <c r="A7467" s="5" t="s">
        <v>4860</v>
      </c>
      <c r="B7467" s="9">
        <v>40927</v>
      </c>
      <c r="C7467" s="5" t="s">
        <v>187</v>
      </c>
    </row>
    <row r="7468" spans="1:3">
      <c r="A7468" s="5" t="s">
        <v>391</v>
      </c>
      <c r="B7468" s="9">
        <v>40928</v>
      </c>
      <c r="C7468" s="5" t="s">
        <v>152</v>
      </c>
    </row>
    <row r="7469" spans="1:3">
      <c r="A7469" s="5" t="s">
        <v>391</v>
      </c>
      <c r="B7469" s="9">
        <v>40928</v>
      </c>
      <c r="C7469" s="5" t="s">
        <v>152</v>
      </c>
    </row>
    <row r="7470" spans="1:3">
      <c r="A7470" s="5" t="s">
        <v>324</v>
      </c>
      <c r="B7470" s="9">
        <v>40929</v>
      </c>
      <c r="C7470" s="5" t="s">
        <v>152</v>
      </c>
    </row>
    <row r="7471" spans="1:3">
      <c r="A7471" s="5" t="s">
        <v>2927</v>
      </c>
      <c r="B7471" s="9">
        <v>40928</v>
      </c>
      <c r="C7471" s="5" t="s">
        <v>165</v>
      </c>
    </row>
    <row r="7472" spans="1:3">
      <c r="A7472" s="5" t="s">
        <v>2867</v>
      </c>
      <c r="B7472" s="9">
        <v>40927</v>
      </c>
      <c r="C7472" s="5" t="s">
        <v>152</v>
      </c>
    </row>
    <row r="7473" spans="1:3">
      <c r="A7473" s="5" t="s">
        <v>1276</v>
      </c>
      <c r="B7473" s="9">
        <v>40929</v>
      </c>
      <c r="C7473" s="5" t="s">
        <v>152</v>
      </c>
    </row>
    <row r="7474" spans="1:3">
      <c r="A7474" s="5" t="s">
        <v>1276</v>
      </c>
      <c r="B7474" s="9">
        <v>40930</v>
      </c>
      <c r="C7474" s="5" t="s">
        <v>187</v>
      </c>
    </row>
    <row r="7475" spans="1:3">
      <c r="A7475" s="5" t="s">
        <v>1276</v>
      </c>
      <c r="B7475" s="9">
        <v>40930</v>
      </c>
      <c r="C7475" s="5" t="s">
        <v>187</v>
      </c>
    </row>
    <row r="7476" spans="1:3">
      <c r="A7476" s="5" t="s">
        <v>375</v>
      </c>
      <c r="B7476" s="9">
        <v>40929</v>
      </c>
      <c r="C7476" s="5" t="s">
        <v>152</v>
      </c>
    </row>
    <row r="7477" spans="1:3">
      <c r="A7477" s="5" t="s">
        <v>2946</v>
      </c>
      <c r="B7477" s="9">
        <v>40928</v>
      </c>
      <c r="C7477" s="5" t="s">
        <v>165</v>
      </c>
    </row>
    <row r="7478" spans="1:3">
      <c r="A7478" s="5" t="s">
        <v>2779</v>
      </c>
      <c r="B7478" s="9">
        <v>40927</v>
      </c>
      <c r="C7478" s="5" t="s">
        <v>152</v>
      </c>
    </row>
    <row r="7479" spans="1:3">
      <c r="A7479" s="5" t="s">
        <v>2997</v>
      </c>
      <c r="B7479" s="9">
        <v>40929</v>
      </c>
      <c r="C7479" s="5" t="s">
        <v>152</v>
      </c>
    </row>
    <row r="7480" spans="1:3">
      <c r="A7480" s="5" t="s">
        <v>5853</v>
      </c>
      <c r="B7480" s="9">
        <v>40930</v>
      </c>
      <c r="C7480" s="5" t="s">
        <v>187</v>
      </c>
    </row>
    <row r="7481" spans="1:3">
      <c r="A7481" s="5" t="s">
        <v>5853</v>
      </c>
      <c r="B7481" s="9">
        <v>40930</v>
      </c>
      <c r="C7481" s="5" t="s">
        <v>187</v>
      </c>
    </row>
    <row r="7482" spans="1:3">
      <c r="A7482" s="5" t="s">
        <v>1754</v>
      </c>
      <c r="B7482" s="9">
        <v>40930</v>
      </c>
      <c r="C7482" s="5" t="s">
        <v>152</v>
      </c>
    </row>
    <row r="7483" spans="1:3">
      <c r="A7483" s="5" t="s">
        <v>1754</v>
      </c>
      <c r="B7483" s="9">
        <v>40930</v>
      </c>
      <c r="C7483" s="5" t="s">
        <v>152</v>
      </c>
    </row>
    <row r="7484" spans="1:3">
      <c r="A7484" s="5" t="s">
        <v>1754</v>
      </c>
      <c r="B7484" s="9">
        <v>40930</v>
      </c>
      <c r="C7484" s="5" t="s">
        <v>165</v>
      </c>
    </row>
    <row r="7485" spans="1:3">
      <c r="A7485" s="5" t="s">
        <v>1757</v>
      </c>
      <c r="B7485" s="9">
        <v>40930</v>
      </c>
      <c r="C7485" s="5" t="s">
        <v>152</v>
      </c>
    </row>
    <row r="7486" spans="1:3">
      <c r="A7486" s="5" t="s">
        <v>5854</v>
      </c>
      <c r="B7486" s="9">
        <v>40930</v>
      </c>
      <c r="C7486" s="5" t="s">
        <v>152</v>
      </c>
    </row>
    <row r="7487" spans="1:3">
      <c r="A7487" s="5" t="s">
        <v>5854</v>
      </c>
      <c r="B7487" s="9">
        <v>40930</v>
      </c>
      <c r="C7487" s="5" t="s">
        <v>165</v>
      </c>
    </row>
    <row r="7488" spans="1:3">
      <c r="A7488" s="5" t="s">
        <v>2443</v>
      </c>
      <c r="B7488" s="9">
        <v>40929</v>
      </c>
      <c r="C7488" s="5" t="s">
        <v>152</v>
      </c>
    </row>
    <row r="7489" spans="1:3">
      <c r="A7489" s="5" t="s">
        <v>5636</v>
      </c>
      <c r="B7489" s="9">
        <v>40930</v>
      </c>
      <c r="C7489" s="5" t="s">
        <v>187</v>
      </c>
    </row>
    <row r="7490" spans="1:3">
      <c r="A7490" s="5" t="s">
        <v>2202</v>
      </c>
      <c r="B7490" s="9">
        <v>40931</v>
      </c>
      <c r="C7490" s="5" t="s">
        <v>152</v>
      </c>
    </row>
    <row r="7491" spans="1:3">
      <c r="A7491" s="5" t="s">
        <v>4363</v>
      </c>
      <c r="B7491" s="9">
        <v>40931</v>
      </c>
      <c r="C7491" s="5" t="s">
        <v>152</v>
      </c>
    </row>
    <row r="7492" spans="1:3">
      <c r="A7492" s="5" t="s">
        <v>5855</v>
      </c>
      <c r="B7492" s="9">
        <v>40929</v>
      </c>
      <c r="C7492" s="5" t="s">
        <v>152</v>
      </c>
    </row>
    <row r="7493" spans="1:3">
      <c r="A7493" s="5" t="s">
        <v>1761</v>
      </c>
      <c r="B7493" s="9">
        <v>40930</v>
      </c>
      <c r="C7493" s="5" t="s">
        <v>187</v>
      </c>
    </row>
    <row r="7494" spans="1:3">
      <c r="A7494" s="5" t="s">
        <v>5857</v>
      </c>
      <c r="B7494" s="9">
        <v>40931</v>
      </c>
      <c r="C7494" s="5" t="s">
        <v>152</v>
      </c>
    </row>
    <row r="7495" spans="1:3">
      <c r="A7495" s="5" t="s">
        <v>5858</v>
      </c>
      <c r="B7495" s="9">
        <v>40931</v>
      </c>
      <c r="C7495" s="5" t="s">
        <v>152</v>
      </c>
    </row>
    <row r="7496" spans="1:3">
      <c r="A7496" s="5" t="s">
        <v>679</v>
      </c>
      <c r="B7496" s="9">
        <v>40932</v>
      </c>
      <c r="C7496" s="5" t="s">
        <v>152</v>
      </c>
    </row>
    <row r="7497" spans="1:3">
      <c r="A7497" s="5" t="s">
        <v>2470</v>
      </c>
      <c r="B7497" s="9">
        <v>40932</v>
      </c>
      <c r="C7497" s="5" t="s">
        <v>165</v>
      </c>
    </row>
    <row r="7498" spans="1:3">
      <c r="A7498" s="5" t="s">
        <v>2470</v>
      </c>
      <c r="B7498" s="9">
        <v>40932</v>
      </c>
      <c r="C7498" s="5" t="s">
        <v>152</v>
      </c>
    </row>
    <row r="7499" spans="1:3">
      <c r="A7499" s="5" t="s">
        <v>2470</v>
      </c>
      <c r="B7499" s="9">
        <v>40932</v>
      </c>
      <c r="C7499" s="5" t="s">
        <v>152</v>
      </c>
    </row>
    <row r="7500" spans="1:3">
      <c r="A7500" s="5" t="s">
        <v>2536</v>
      </c>
      <c r="B7500" s="9">
        <v>40931</v>
      </c>
      <c r="C7500" s="5" t="s">
        <v>165</v>
      </c>
    </row>
    <row r="7501" spans="1:3">
      <c r="A7501" s="5" t="s">
        <v>2536</v>
      </c>
      <c r="B7501" s="9">
        <v>40931</v>
      </c>
      <c r="C7501" s="5" t="s">
        <v>152</v>
      </c>
    </row>
    <row r="7502" spans="1:3">
      <c r="A7502" s="5" t="s">
        <v>5186</v>
      </c>
      <c r="B7502" s="9">
        <v>40931</v>
      </c>
      <c r="C7502" s="5" t="s">
        <v>165</v>
      </c>
    </row>
    <row r="7503" spans="1:3">
      <c r="A7503" s="5" t="s">
        <v>1127</v>
      </c>
      <c r="B7503" s="9">
        <v>40932</v>
      </c>
      <c r="C7503" s="5" t="s">
        <v>152</v>
      </c>
    </row>
    <row r="7504" spans="1:3">
      <c r="A7504" s="5" t="s">
        <v>2472</v>
      </c>
      <c r="B7504" s="9">
        <v>40932</v>
      </c>
      <c r="C7504" s="5" t="s">
        <v>165</v>
      </c>
    </row>
    <row r="7505" spans="1:3">
      <c r="A7505" s="5" t="s">
        <v>2472</v>
      </c>
      <c r="B7505" s="9">
        <v>40932</v>
      </c>
      <c r="C7505" s="5" t="s">
        <v>152</v>
      </c>
    </row>
    <row r="7506" spans="1:3">
      <c r="A7506" s="5" t="s">
        <v>2472</v>
      </c>
      <c r="B7506" s="9">
        <v>40932</v>
      </c>
      <c r="C7506" s="5" t="s">
        <v>152</v>
      </c>
    </row>
    <row r="7507" spans="1:3">
      <c r="A7507" s="5" t="s">
        <v>1775</v>
      </c>
      <c r="B7507" s="9">
        <v>40931</v>
      </c>
      <c r="C7507" s="5" t="s">
        <v>165</v>
      </c>
    </row>
    <row r="7508" spans="1:3">
      <c r="A7508" s="5" t="s">
        <v>5861</v>
      </c>
      <c r="B7508" s="9">
        <v>40931</v>
      </c>
      <c r="C7508" s="5" t="s">
        <v>152</v>
      </c>
    </row>
    <row r="7509" spans="1:3">
      <c r="A7509" s="5" t="s">
        <v>5191</v>
      </c>
      <c r="B7509" s="9">
        <v>40931</v>
      </c>
      <c r="C7509" s="5" t="s">
        <v>165</v>
      </c>
    </row>
    <row r="7510" spans="1:3">
      <c r="A7510" s="5" t="s">
        <v>1771</v>
      </c>
      <c r="B7510" s="9">
        <v>40932</v>
      </c>
      <c r="C7510" s="5" t="s">
        <v>152</v>
      </c>
    </row>
    <row r="7511" spans="1:3">
      <c r="A7511" s="5" t="s">
        <v>5862</v>
      </c>
      <c r="B7511" s="9">
        <v>40932</v>
      </c>
      <c r="C7511" s="5" t="s">
        <v>152</v>
      </c>
    </row>
    <row r="7512" spans="1:3">
      <c r="A7512" s="5" t="s">
        <v>5608</v>
      </c>
      <c r="B7512" s="9">
        <v>40934</v>
      </c>
      <c r="C7512" s="5" t="s">
        <v>152</v>
      </c>
    </row>
    <row r="7513" spans="1:3">
      <c r="A7513" s="5" t="s">
        <v>5608</v>
      </c>
      <c r="B7513" s="9">
        <v>40934</v>
      </c>
      <c r="C7513" s="5" t="s">
        <v>152</v>
      </c>
    </row>
    <row r="7514" spans="1:3">
      <c r="A7514" s="5" t="s">
        <v>906</v>
      </c>
      <c r="B7514" s="9">
        <v>40934</v>
      </c>
      <c r="C7514" s="5" t="s">
        <v>152</v>
      </c>
    </row>
    <row r="7515" spans="1:3">
      <c r="A7515" s="5" t="s">
        <v>906</v>
      </c>
      <c r="B7515" s="9">
        <v>40934</v>
      </c>
      <c r="C7515" s="5" t="s">
        <v>152</v>
      </c>
    </row>
    <row r="7516" spans="1:3">
      <c r="A7516" s="5" t="s">
        <v>3141</v>
      </c>
      <c r="B7516" s="9">
        <v>40934</v>
      </c>
      <c r="C7516" s="5" t="s">
        <v>152</v>
      </c>
    </row>
    <row r="7517" spans="1:3">
      <c r="A7517" s="5" t="s">
        <v>4618</v>
      </c>
      <c r="B7517" s="9">
        <v>40933</v>
      </c>
      <c r="C7517" s="5" t="s">
        <v>152</v>
      </c>
    </row>
    <row r="7518" spans="1:3">
      <c r="A7518" s="5" t="s">
        <v>2756</v>
      </c>
      <c r="B7518" s="9">
        <v>40934</v>
      </c>
      <c r="C7518" s="5" t="s">
        <v>152</v>
      </c>
    </row>
    <row r="7519" spans="1:3">
      <c r="A7519" s="5" t="s">
        <v>2756</v>
      </c>
      <c r="B7519" s="9">
        <v>40934</v>
      </c>
      <c r="C7519" s="5" t="s">
        <v>152</v>
      </c>
    </row>
    <row r="7520" spans="1:3">
      <c r="A7520" s="5" t="s">
        <v>5865</v>
      </c>
      <c r="B7520" s="9">
        <v>40934</v>
      </c>
      <c r="C7520" s="5" t="s">
        <v>152</v>
      </c>
    </row>
    <row r="7521" spans="1:3">
      <c r="A7521" s="5" t="s">
        <v>4765</v>
      </c>
      <c r="B7521" s="9">
        <v>40934</v>
      </c>
      <c r="C7521" s="5" t="s">
        <v>152</v>
      </c>
    </row>
    <row r="7522" spans="1:3">
      <c r="A7522" s="5" t="s">
        <v>5866</v>
      </c>
      <c r="B7522" s="9">
        <v>40934</v>
      </c>
      <c r="C7522" s="5" t="s">
        <v>152</v>
      </c>
    </row>
    <row r="7523" spans="1:3">
      <c r="A7523" s="5" t="s">
        <v>4625</v>
      </c>
      <c r="B7523" s="9">
        <v>40933</v>
      </c>
      <c r="C7523" s="5" t="s">
        <v>152</v>
      </c>
    </row>
    <row r="7524" spans="1:3">
      <c r="A7524" s="5" t="s">
        <v>805</v>
      </c>
      <c r="B7524" s="9">
        <v>40938</v>
      </c>
      <c r="C7524" s="5" t="s">
        <v>152</v>
      </c>
    </row>
    <row r="7525" spans="1:3">
      <c r="A7525" s="5" t="s">
        <v>805</v>
      </c>
      <c r="B7525" s="9">
        <v>40933</v>
      </c>
      <c r="C7525" s="5" t="s">
        <v>187</v>
      </c>
    </row>
    <row r="7526" spans="1:3">
      <c r="A7526" s="5" t="s">
        <v>717</v>
      </c>
      <c r="B7526" s="9">
        <v>40935</v>
      </c>
      <c r="C7526" s="5" t="s">
        <v>152</v>
      </c>
    </row>
    <row r="7527" spans="1:3">
      <c r="A7527" s="5" t="s">
        <v>5050</v>
      </c>
      <c r="B7527" s="9">
        <v>40938</v>
      </c>
      <c r="C7527" s="5" t="s">
        <v>152</v>
      </c>
    </row>
    <row r="7528" spans="1:3">
      <c r="A7528" s="5" t="s">
        <v>5050</v>
      </c>
      <c r="B7528" s="9">
        <v>40933</v>
      </c>
      <c r="C7528" s="5" t="s">
        <v>187</v>
      </c>
    </row>
    <row r="7529" spans="1:3">
      <c r="A7529" s="5" t="s">
        <v>2711</v>
      </c>
      <c r="B7529" s="9">
        <v>40935</v>
      </c>
      <c r="C7529" s="5" t="s">
        <v>152</v>
      </c>
    </row>
    <row r="7530" spans="1:3">
      <c r="A7530" s="5" t="s">
        <v>1051</v>
      </c>
      <c r="B7530" s="9">
        <v>40935</v>
      </c>
      <c r="C7530" s="5" t="s">
        <v>187</v>
      </c>
    </row>
    <row r="7531" spans="1:3">
      <c r="A7531" s="5" t="s">
        <v>4169</v>
      </c>
      <c r="B7531" s="9">
        <v>40941</v>
      </c>
      <c r="C7531" s="5" t="s">
        <v>187</v>
      </c>
    </row>
    <row r="7532" spans="1:3">
      <c r="A7532" s="5" t="s">
        <v>1883</v>
      </c>
      <c r="B7532" s="9">
        <v>40935</v>
      </c>
      <c r="C7532" s="5" t="s">
        <v>152</v>
      </c>
    </row>
    <row r="7533" spans="1:3">
      <c r="A7533" s="5" t="s">
        <v>1883</v>
      </c>
      <c r="B7533" s="9">
        <v>40935</v>
      </c>
      <c r="C7533" s="5" t="s">
        <v>152</v>
      </c>
    </row>
    <row r="7534" spans="1:3">
      <c r="A7534" s="5" t="s">
        <v>780</v>
      </c>
      <c r="B7534" s="9">
        <v>40935</v>
      </c>
      <c r="C7534" s="5" t="s">
        <v>152</v>
      </c>
    </row>
    <row r="7535" spans="1:3">
      <c r="A7535" s="5" t="s">
        <v>1446</v>
      </c>
      <c r="B7535" s="9">
        <v>40935</v>
      </c>
      <c r="C7535" s="5" t="s">
        <v>187</v>
      </c>
    </row>
    <row r="7536" spans="1:3">
      <c r="A7536" s="5" t="s">
        <v>5869</v>
      </c>
      <c r="B7536" s="9">
        <v>40941</v>
      </c>
      <c r="C7536" s="5" t="s">
        <v>187</v>
      </c>
    </row>
    <row r="7537" spans="1:3">
      <c r="A7537" s="5" t="s">
        <v>5870</v>
      </c>
      <c r="B7537" s="9">
        <v>40935</v>
      </c>
      <c r="C7537" s="5" t="s">
        <v>152</v>
      </c>
    </row>
    <row r="7538" spans="1:3">
      <c r="A7538" s="5" t="s">
        <v>5870</v>
      </c>
      <c r="B7538" s="9">
        <v>40935</v>
      </c>
      <c r="C7538" s="5" t="s">
        <v>152</v>
      </c>
    </row>
    <row r="7539" spans="1:3">
      <c r="A7539" s="5" t="s">
        <v>2786</v>
      </c>
      <c r="B7539" s="9">
        <v>40935</v>
      </c>
      <c r="C7539" s="5" t="s">
        <v>152</v>
      </c>
    </row>
    <row r="7540" spans="1:3">
      <c r="A7540" s="5" t="s">
        <v>4937</v>
      </c>
      <c r="B7540" s="9">
        <v>40937</v>
      </c>
      <c r="C7540" s="5" t="s">
        <v>152</v>
      </c>
    </row>
    <row r="7541" spans="1:3">
      <c r="A7541" s="5" t="s">
        <v>4937</v>
      </c>
      <c r="B7541" s="9">
        <v>40935</v>
      </c>
      <c r="C7541" s="5" t="s">
        <v>187</v>
      </c>
    </row>
    <row r="7542" spans="1:3">
      <c r="A7542" s="5" t="s">
        <v>4937</v>
      </c>
      <c r="B7542" s="9">
        <v>40937</v>
      </c>
      <c r="C7542" s="5" t="s">
        <v>152</v>
      </c>
    </row>
    <row r="7543" spans="1:3">
      <c r="A7543" s="5" t="s">
        <v>1108</v>
      </c>
      <c r="B7543" s="9">
        <v>40936</v>
      </c>
      <c r="C7543" s="5" t="s">
        <v>165</v>
      </c>
    </row>
    <row r="7544" spans="1:3">
      <c r="A7544" s="5" t="s">
        <v>1108</v>
      </c>
      <c r="B7544" s="9">
        <v>40936</v>
      </c>
      <c r="C7544" s="5" t="s">
        <v>152</v>
      </c>
    </row>
    <row r="7545" spans="1:3">
      <c r="A7545" s="5" t="s">
        <v>1108</v>
      </c>
      <c r="B7545" s="9">
        <v>40937</v>
      </c>
      <c r="C7545" s="5" t="s">
        <v>152</v>
      </c>
    </row>
    <row r="7546" spans="1:3">
      <c r="A7546" s="5" t="s">
        <v>1108</v>
      </c>
      <c r="B7546" s="9">
        <v>40936</v>
      </c>
      <c r="C7546" s="5" t="s">
        <v>152</v>
      </c>
    </row>
    <row r="7547" spans="1:3">
      <c r="A7547" s="5" t="s">
        <v>2380</v>
      </c>
      <c r="B7547" s="9">
        <v>40937</v>
      </c>
      <c r="C7547" s="5" t="s">
        <v>152</v>
      </c>
    </row>
    <row r="7548" spans="1:3">
      <c r="A7548" s="5" t="s">
        <v>1764</v>
      </c>
      <c r="B7548" s="9">
        <v>40937</v>
      </c>
      <c r="C7548" s="5" t="s">
        <v>152</v>
      </c>
    </row>
    <row r="7549" spans="1:3">
      <c r="A7549" s="5" t="s">
        <v>1764</v>
      </c>
      <c r="B7549" s="9">
        <v>40935</v>
      </c>
      <c r="C7549" s="5" t="s">
        <v>187</v>
      </c>
    </row>
    <row r="7550" spans="1:3">
      <c r="A7550" s="5" t="s">
        <v>1764</v>
      </c>
      <c r="B7550" s="9">
        <v>40937</v>
      </c>
      <c r="C7550" s="5" t="s">
        <v>152</v>
      </c>
    </row>
    <row r="7551" spans="1:3">
      <c r="A7551" s="5" t="s">
        <v>2585</v>
      </c>
      <c r="B7551" s="9">
        <v>40936</v>
      </c>
      <c r="C7551" s="5" t="s">
        <v>165</v>
      </c>
    </row>
    <row r="7552" spans="1:3">
      <c r="A7552" s="5" t="s">
        <v>2585</v>
      </c>
      <c r="B7552" s="9">
        <v>40936</v>
      </c>
      <c r="C7552" s="5" t="s">
        <v>152</v>
      </c>
    </row>
    <row r="7553" spans="1:3">
      <c r="A7553" s="5" t="s">
        <v>2585</v>
      </c>
      <c r="B7553" s="9">
        <v>40937</v>
      </c>
      <c r="C7553" s="5" t="s">
        <v>152</v>
      </c>
    </row>
    <row r="7554" spans="1:3">
      <c r="A7554" s="5" t="s">
        <v>2585</v>
      </c>
      <c r="B7554" s="9">
        <v>40936</v>
      </c>
      <c r="C7554" s="5" t="s">
        <v>152</v>
      </c>
    </row>
    <row r="7555" spans="1:3">
      <c r="A7555" s="5" t="s">
        <v>5872</v>
      </c>
      <c r="B7555" s="9">
        <v>40937</v>
      </c>
      <c r="C7555" s="5" t="s">
        <v>152</v>
      </c>
    </row>
    <row r="7556" spans="1:3">
      <c r="A7556" s="5" t="s">
        <v>3502</v>
      </c>
      <c r="B7556" s="9">
        <v>40940</v>
      </c>
      <c r="C7556" s="5" t="s">
        <v>152</v>
      </c>
    </row>
    <row r="7557" spans="1:3">
      <c r="A7557" s="5" t="s">
        <v>3502</v>
      </c>
      <c r="B7557" s="9">
        <v>40940</v>
      </c>
      <c r="C7557" s="5" t="s">
        <v>187</v>
      </c>
    </row>
    <row r="7558" spans="1:3">
      <c r="A7558" s="5" t="s">
        <v>2403</v>
      </c>
      <c r="B7558" s="9">
        <v>40936</v>
      </c>
      <c r="C7558" s="5" t="s">
        <v>152</v>
      </c>
    </row>
    <row r="7559" spans="1:3">
      <c r="A7559" s="5" t="s">
        <v>2403</v>
      </c>
      <c r="B7559" s="9">
        <v>40938</v>
      </c>
      <c r="C7559" s="5" t="s">
        <v>152</v>
      </c>
    </row>
    <row r="7560" spans="1:3">
      <c r="A7560" s="5" t="s">
        <v>2167</v>
      </c>
      <c r="B7560" s="9">
        <v>40940</v>
      </c>
      <c r="C7560" s="5" t="s">
        <v>152</v>
      </c>
    </row>
    <row r="7561" spans="1:3">
      <c r="A7561" s="5" t="s">
        <v>5873</v>
      </c>
      <c r="B7561" s="9">
        <v>40940</v>
      </c>
      <c r="C7561" s="5" t="s">
        <v>187</v>
      </c>
    </row>
    <row r="7562" spans="1:3">
      <c r="A7562" s="5" t="s">
        <v>5257</v>
      </c>
      <c r="B7562" s="9">
        <v>40936</v>
      </c>
      <c r="C7562" s="5" t="s">
        <v>152</v>
      </c>
    </row>
    <row r="7563" spans="1:3">
      <c r="A7563" s="5" t="s">
        <v>5257</v>
      </c>
      <c r="B7563" s="9">
        <v>40938</v>
      </c>
      <c r="C7563" s="5" t="s">
        <v>152</v>
      </c>
    </row>
    <row r="7564" spans="1:3">
      <c r="A7564" s="5" t="s">
        <v>1075</v>
      </c>
      <c r="B7564" s="9">
        <v>40939</v>
      </c>
      <c r="C7564" s="5" t="s">
        <v>152</v>
      </c>
    </row>
    <row r="7565" spans="1:3">
      <c r="A7565" s="5" t="s">
        <v>1075</v>
      </c>
      <c r="B7565" s="9">
        <v>40939</v>
      </c>
      <c r="C7565" s="5" t="s">
        <v>152</v>
      </c>
    </row>
    <row r="7566" spans="1:3">
      <c r="A7566" s="5" t="s">
        <v>4058</v>
      </c>
      <c r="B7566" s="9">
        <v>40938</v>
      </c>
      <c r="C7566" s="5" t="s">
        <v>187</v>
      </c>
    </row>
    <row r="7567" spans="1:3">
      <c r="A7567" s="5" t="s">
        <v>3548</v>
      </c>
      <c r="B7567" s="9">
        <v>40939</v>
      </c>
      <c r="C7567" s="5" t="s">
        <v>152</v>
      </c>
    </row>
    <row r="7568" spans="1:3">
      <c r="A7568" s="5" t="s">
        <v>1638</v>
      </c>
      <c r="B7568" s="9">
        <v>40938</v>
      </c>
      <c r="C7568" s="5" t="s">
        <v>152</v>
      </c>
    </row>
    <row r="7569" spans="1:3">
      <c r="A7569" s="5" t="s">
        <v>1638</v>
      </c>
      <c r="B7569" s="9">
        <v>40938</v>
      </c>
      <c r="C7569" s="5" t="s">
        <v>152</v>
      </c>
    </row>
    <row r="7570" spans="1:3">
      <c r="A7570" s="5" t="s">
        <v>5875</v>
      </c>
      <c r="B7570" s="9">
        <v>40939</v>
      </c>
      <c r="C7570" s="5" t="s">
        <v>152</v>
      </c>
    </row>
    <row r="7571" spans="1:3">
      <c r="A7571" s="5" t="s">
        <v>5875</v>
      </c>
      <c r="B7571" s="9">
        <v>40939</v>
      </c>
      <c r="C7571" s="5" t="s">
        <v>152</v>
      </c>
    </row>
    <row r="7572" spans="1:3">
      <c r="A7572" s="5" t="s">
        <v>4060</v>
      </c>
      <c r="B7572" s="9">
        <v>40938</v>
      </c>
      <c r="C7572" s="5" t="s">
        <v>187</v>
      </c>
    </row>
    <row r="7573" spans="1:3">
      <c r="A7573" s="5" t="s">
        <v>5876</v>
      </c>
      <c r="B7573" s="9">
        <v>40939</v>
      </c>
      <c r="C7573" s="5" t="s">
        <v>152</v>
      </c>
    </row>
    <row r="7574" spans="1:3">
      <c r="A7574" s="5" t="s">
        <v>5877</v>
      </c>
      <c r="B7574" s="9">
        <v>40938</v>
      </c>
      <c r="C7574" s="5" t="s">
        <v>152</v>
      </c>
    </row>
    <row r="7575" spans="1:3">
      <c r="A7575" s="5" t="s">
        <v>5877</v>
      </c>
      <c r="B7575" s="9">
        <v>40938</v>
      </c>
      <c r="C7575" s="5" t="s">
        <v>152</v>
      </c>
    </row>
    <row r="7576" spans="1:3">
      <c r="A7576" s="5" t="s">
        <v>1771</v>
      </c>
      <c r="B7576" s="9">
        <v>40939</v>
      </c>
      <c r="C7576" s="5" t="s">
        <v>152</v>
      </c>
    </row>
    <row r="7577" spans="1:3">
      <c r="A7577" s="5" t="s">
        <v>1682</v>
      </c>
      <c r="B7577" s="9">
        <v>40939</v>
      </c>
      <c r="C7577" s="5" t="s">
        <v>152</v>
      </c>
    </row>
    <row r="7578" spans="1:3">
      <c r="A7578" s="5" t="s">
        <v>4680</v>
      </c>
      <c r="B7578" s="9">
        <v>40941</v>
      </c>
      <c r="C7578" s="5" t="s">
        <v>152</v>
      </c>
    </row>
    <row r="7579" spans="1:3">
      <c r="A7579" s="5" t="s">
        <v>2761</v>
      </c>
      <c r="B7579" s="9">
        <v>40940</v>
      </c>
      <c r="C7579" s="5" t="s">
        <v>152</v>
      </c>
    </row>
    <row r="7580" spans="1:3">
      <c r="A7580" s="5" t="s">
        <v>2761</v>
      </c>
      <c r="B7580" s="9">
        <v>40940</v>
      </c>
      <c r="C7580" s="5" t="s">
        <v>152</v>
      </c>
    </row>
    <row r="7581" spans="1:3">
      <c r="A7581" s="5" t="s">
        <v>3215</v>
      </c>
      <c r="B7581" s="9">
        <v>40939</v>
      </c>
      <c r="C7581" s="5" t="s">
        <v>165</v>
      </c>
    </row>
    <row r="7582" spans="1:3">
      <c r="A7582" s="5" t="s">
        <v>3215</v>
      </c>
      <c r="B7582" s="9">
        <v>40941</v>
      </c>
      <c r="C7582" s="5" t="s">
        <v>152</v>
      </c>
    </row>
    <row r="7583" spans="1:3">
      <c r="A7583" s="5" t="s">
        <v>860</v>
      </c>
      <c r="B7583" s="9">
        <v>40941</v>
      </c>
      <c r="C7583" s="5" t="s">
        <v>152</v>
      </c>
    </row>
    <row r="7584" spans="1:3">
      <c r="A7584" s="5" t="s">
        <v>4683</v>
      </c>
      <c r="B7584" s="9">
        <v>40941</v>
      </c>
      <c r="C7584" s="5" t="s">
        <v>152</v>
      </c>
    </row>
    <row r="7585" spans="1:3">
      <c r="A7585" s="5" t="s">
        <v>5879</v>
      </c>
      <c r="B7585" s="9">
        <v>40940</v>
      </c>
      <c r="C7585" s="5" t="s">
        <v>152</v>
      </c>
    </row>
    <row r="7586" spans="1:3">
      <c r="A7586" s="5" t="s">
        <v>1769</v>
      </c>
      <c r="B7586" s="9">
        <v>40940</v>
      </c>
      <c r="C7586" s="5" t="s">
        <v>152</v>
      </c>
    </row>
    <row r="7587" spans="1:3">
      <c r="A7587" s="5" t="s">
        <v>3219</v>
      </c>
      <c r="B7587" s="9">
        <v>40939</v>
      </c>
      <c r="C7587" s="5" t="s">
        <v>165</v>
      </c>
    </row>
    <row r="7588" spans="1:3">
      <c r="A7588" s="5" t="s">
        <v>3219</v>
      </c>
      <c r="B7588" s="9">
        <v>40941</v>
      </c>
      <c r="C7588" s="5" t="s">
        <v>152</v>
      </c>
    </row>
    <row r="7589" spans="1:3">
      <c r="A7589" s="5" t="s">
        <v>272</v>
      </c>
      <c r="B7589" s="9">
        <v>40941</v>
      </c>
      <c r="C7589" s="5" t="s">
        <v>152</v>
      </c>
    </row>
    <row r="7590" spans="1:3">
      <c r="A7590" s="5" t="s">
        <v>2797</v>
      </c>
      <c r="B7590" s="9">
        <v>40942</v>
      </c>
      <c r="C7590" s="5" t="s">
        <v>165</v>
      </c>
    </row>
    <row r="7591" spans="1:3">
      <c r="A7591" s="5" t="s">
        <v>4266</v>
      </c>
      <c r="B7591" s="9">
        <v>40942</v>
      </c>
      <c r="C7591" s="5" t="s">
        <v>152</v>
      </c>
    </row>
    <row r="7592" spans="1:3">
      <c r="A7592" s="5" t="s">
        <v>1164</v>
      </c>
      <c r="B7592" s="9">
        <v>40941</v>
      </c>
      <c r="C7592" s="5" t="s">
        <v>152</v>
      </c>
    </row>
    <row r="7593" spans="1:3">
      <c r="A7593" s="5" t="s">
        <v>2502</v>
      </c>
      <c r="B7593" s="9">
        <v>40941</v>
      </c>
      <c r="C7593" s="5" t="s">
        <v>152</v>
      </c>
    </row>
    <row r="7594" spans="1:3">
      <c r="A7594" s="5" t="s">
        <v>5590</v>
      </c>
      <c r="B7594" s="9">
        <v>40943</v>
      </c>
      <c r="C7594" s="5" t="s">
        <v>187</v>
      </c>
    </row>
    <row r="7595" spans="1:3">
      <c r="A7595" s="5" t="s">
        <v>2263</v>
      </c>
      <c r="B7595" s="9">
        <v>40942</v>
      </c>
      <c r="C7595" s="5" t="s">
        <v>165</v>
      </c>
    </row>
    <row r="7596" spans="1:3">
      <c r="A7596" s="5" t="s">
        <v>2977</v>
      </c>
      <c r="B7596" s="9">
        <v>40942</v>
      </c>
      <c r="C7596" s="5" t="s">
        <v>152</v>
      </c>
    </row>
    <row r="7597" spans="1:3">
      <c r="A7597" s="5" t="s">
        <v>545</v>
      </c>
      <c r="B7597" s="9">
        <v>40941</v>
      </c>
      <c r="C7597" s="5" t="s">
        <v>152</v>
      </c>
    </row>
    <row r="7598" spans="1:3">
      <c r="A7598" s="5" t="s">
        <v>2505</v>
      </c>
      <c r="B7598" s="9">
        <v>40941</v>
      </c>
      <c r="C7598" s="5" t="s">
        <v>152</v>
      </c>
    </row>
    <row r="7599" spans="1:3">
      <c r="A7599" s="5" t="s">
        <v>5591</v>
      </c>
      <c r="B7599" s="9">
        <v>40943</v>
      </c>
      <c r="C7599" s="5" t="s">
        <v>187</v>
      </c>
    </row>
    <row r="7600" spans="1:3">
      <c r="A7600" s="5" t="s">
        <v>2536</v>
      </c>
      <c r="B7600" s="9">
        <v>40943</v>
      </c>
      <c r="C7600" s="5" t="s">
        <v>152</v>
      </c>
    </row>
    <row r="7601" spans="1:3">
      <c r="A7601" s="5" t="s">
        <v>4973</v>
      </c>
      <c r="B7601" s="9">
        <v>40943</v>
      </c>
      <c r="C7601" s="5" t="s">
        <v>152</v>
      </c>
    </row>
    <row r="7602" spans="1:3">
      <c r="A7602" s="5" t="s">
        <v>4973</v>
      </c>
      <c r="B7602" s="9">
        <v>40942</v>
      </c>
      <c r="C7602" s="5" t="s">
        <v>152</v>
      </c>
    </row>
    <row r="7603" spans="1:3">
      <c r="A7603" s="5" t="s">
        <v>4973</v>
      </c>
      <c r="B7603" s="9">
        <v>40941</v>
      </c>
      <c r="C7603" s="5" t="s">
        <v>152</v>
      </c>
    </row>
    <row r="7604" spans="1:3">
      <c r="A7604" s="5" t="s">
        <v>4973</v>
      </c>
      <c r="B7604" s="9">
        <v>40941</v>
      </c>
      <c r="C7604" s="5" t="s">
        <v>152</v>
      </c>
    </row>
    <row r="7605" spans="1:3">
      <c r="A7605" s="5" t="s">
        <v>599</v>
      </c>
      <c r="B7605" s="9">
        <v>40943</v>
      </c>
      <c r="C7605" s="5" t="s">
        <v>152</v>
      </c>
    </row>
    <row r="7606" spans="1:3">
      <c r="A7606" s="5" t="s">
        <v>599</v>
      </c>
      <c r="B7606" s="9">
        <v>40943</v>
      </c>
      <c r="C7606" s="5" t="s">
        <v>152</v>
      </c>
    </row>
    <row r="7607" spans="1:3">
      <c r="A7607" s="5" t="s">
        <v>1772</v>
      </c>
      <c r="B7607" s="9">
        <v>40945</v>
      </c>
      <c r="C7607" s="5" t="s">
        <v>187</v>
      </c>
    </row>
    <row r="7608" spans="1:3">
      <c r="A7608" s="5" t="s">
        <v>1775</v>
      </c>
      <c r="B7608" s="9">
        <v>40943</v>
      </c>
      <c r="C7608" s="5" t="s">
        <v>152</v>
      </c>
    </row>
    <row r="7609" spans="1:3">
      <c r="A7609" s="5" t="s">
        <v>5881</v>
      </c>
      <c r="B7609" s="9">
        <v>40943</v>
      </c>
      <c r="C7609" s="5" t="s">
        <v>152</v>
      </c>
    </row>
    <row r="7610" spans="1:3">
      <c r="A7610" s="5" t="s">
        <v>5881</v>
      </c>
      <c r="B7610" s="9">
        <v>40942</v>
      </c>
      <c r="C7610" s="5" t="s">
        <v>152</v>
      </c>
    </row>
    <row r="7611" spans="1:3">
      <c r="A7611" s="5" t="s">
        <v>5881</v>
      </c>
      <c r="B7611" s="9">
        <v>40941</v>
      </c>
      <c r="C7611" s="5" t="s">
        <v>152</v>
      </c>
    </row>
    <row r="7612" spans="1:3">
      <c r="A7612" s="5" t="s">
        <v>5881</v>
      </c>
      <c r="B7612" s="9">
        <v>40941</v>
      </c>
      <c r="C7612" s="5" t="s">
        <v>152</v>
      </c>
    </row>
    <row r="7613" spans="1:3">
      <c r="A7613" s="5" t="s">
        <v>5882</v>
      </c>
      <c r="B7613" s="9">
        <v>40943</v>
      </c>
      <c r="C7613" s="5" t="s">
        <v>152</v>
      </c>
    </row>
    <row r="7614" spans="1:3">
      <c r="A7614" s="5" t="s">
        <v>5884</v>
      </c>
      <c r="B7614" s="9">
        <v>40943</v>
      </c>
      <c r="C7614" s="5" t="s">
        <v>152</v>
      </c>
    </row>
    <row r="7615" spans="1:3">
      <c r="A7615" s="5" t="s">
        <v>1776</v>
      </c>
      <c r="B7615" s="9">
        <v>40945</v>
      </c>
      <c r="C7615" s="5" t="s">
        <v>187</v>
      </c>
    </row>
    <row r="7616" spans="1:3">
      <c r="A7616" s="5" t="s">
        <v>4739</v>
      </c>
      <c r="B7616" s="9">
        <v>40949</v>
      </c>
      <c r="C7616" s="5" t="s">
        <v>152</v>
      </c>
    </row>
    <row r="7617" spans="1:3">
      <c r="A7617" s="5" t="s">
        <v>4169</v>
      </c>
      <c r="B7617" s="9">
        <v>40944</v>
      </c>
      <c r="C7617" s="5" t="s">
        <v>152</v>
      </c>
    </row>
    <row r="7618" spans="1:3">
      <c r="A7618" s="5" t="s">
        <v>2099</v>
      </c>
      <c r="B7618" s="9">
        <v>40944</v>
      </c>
      <c r="C7618" s="5" t="s">
        <v>165</v>
      </c>
    </row>
    <row r="7619" spans="1:3">
      <c r="A7619" s="5" t="s">
        <v>671</v>
      </c>
      <c r="B7619" s="9">
        <v>40943</v>
      </c>
      <c r="C7619" s="5" t="s">
        <v>165</v>
      </c>
    </row>
    <row r="7620" spans="1:3">
      <c r="A7620" s="5" t="s">
        <v>671</v>
      </c>
      <c r="B7620" s="9">
        <v>40944</v>
      </c>
      <c r="C7620" s="5" t="s">
        <v>165</v>
      </c>
    </row>
    <row r="7621" spans="1:3">
      <c r="A7621" s="5" t="s">
        <v>671</v>
      </c>
      <c r="B7621" s="9">
        <v>40944</v>
      </c>
      <c r="C7621" s="5" t="s">
        <v>152</v>
      </c>
    </row>
    <row r="7622" spans="1:3">
      <c r="A7622" s="5" t="s">
        <v>5888</v>
      </c>
      <c r="B7622" s="9">
        <v>40949</v>
      </c>
      <c r="C7622" s="5" t="s">
        <v>152</v>
      </c>
    </row>
    <row r="7623" spans="1:3">
      <c r="A7623" s="5" t="s">
        <v>5869</v>
      </c>
      <c r="B7623" s="9">
        <v>40944</v>
      </c>
      <c r="C7623" s="5" t="s">
        <v>152</v>
      </c>
    </row>
    <row r="7624" spans="1:3">
      <c r="A7624" s="5" t="s">
        <v>2102</v>
      </c>
      <c r="B7624" s="9">
        <v>40944</v>
      </c>
      <c r="C7624" s="5" t="s">
        <v>165</v>
      </c>
    </row>
    <row r="7625" spans="1:3">
      <c r="A7625" s="5" t="s">
        <v>681</v>
      </c>
      <c r="B7625" s="9">
        <v>40943</v>
      </c>
      <c r="C7625" s="5" t="s">
        <v>165</v>
      </c>
    </row>
    <row r="7626" spans="1:3">
      <c r="A7626" s="5" t="s">
        <v>681</v>
      </c>
      <c r="B7626" s="9">
        <v>40944</v>
      </c>
      <c r="C7626" s="5" t="s">
        <v>165</v>
      </c>
    </row>
    <row r="7627" spans="1:3">
      <c r="A7627" s="5" t="s">
        <v>5889</v>
      </c>
      <c r="B7627" s="9">
        <v>40944</v>
      </c>
      <c r="C7627" s="5" t="s">
        <v>152</v>
      </c>
    </row>
    <row r="7628" spans="1:3">
      <c r="A7628" s="5" t="s">
        <v>2509</v>
      </c>
      <c r="B7628" s="9">
        <v>40944</v>
      </c>
      <c r="C7628" s="5" t="s">
        <v>187</v>
      </c>
    </row>
    <row r="7629" spans="1:3">
      <c r="A7629" s="5" t="s">
        <v>998</v>
      </c>
      <c r="B7629" s="9">
        <v>40945</v>
      </c>
      <c r="C7629" s="5" t="s">
        <v>152</v>
      </c>
    </row>
    <row r="7630" spans="1:3">
      <c r="A7630" s="5" t="s">
        <v>779</v>
      </c>
      <c r="B7630" s="9">
        <v>40944</v>
      </c>
      <c r="C7630" s="5" t="s">
        <v>165</v>
      </c>
    </row>
    <row r="7631" spans="1:3">
      <c r="A7631" s="5" t="s">
        <v>779</v>
      </c>
      <c r="B7631" s="9">
        <v>40945</v>
      </c>
      <c r="C7631" s="5" t="s">
        <v>152</v>
      </c>
    </row>
    <row r="7632" spans="1:3">
      <c r="A7632" s="5" t="s">
        <v>1779</v>
      </c>
      <c r="B7632" s="9">
        <v>40944</v>
      </c>
      <c r="C7632" s="5" t="s">
        <v>187</v>
      </c>
    </row>
    <row r="7633" spans="1:3">
      <c r="A7633" s="5" t="s">
        <v>4162</v>
      </c>
      <c r="B7633" s="9">
        <v>40945</v>
      </c>
      <c r="C7633" s="5" t="s">
        <v>152</v>
      </c>
    </row>
    <row r="7634" spans="1:3">
      <c r="A7634" s="5" t="s">
        <v>3632</v>
      </c>
      <c r="B7634" s="9">
        <v>40944</v>
      </c>
      <c r="C7634" s="5" t="s">
        <v>165</v>
      </c>
    </row>
    <row r="7635" spans="1:3">
      <c r="A7635" s="5" t="s">
        <v>5890</v>
      </c>
      <c r="B7635" s="9">
        <v>40945</v>
      </c>
      <c r="C7635" s="5" t="s">
        <v>152</v>
      </c>
    </row>
    <row r="7636" spans="1:3">
      <c r="A7636" s="5" t="s">
        <v>2024</v>
      </c>
      <c r="B7636" s="9">
        <v>40945</v>
      </c>
      <c r="C7636" s="5" t="s">
        <v>187</v>
      </c>
    </row>
    <row r="7637" spans="1:3">
      <c r="A7637" s="5" t="s">
        <v>2024</v>
      </c>
      <c r="B7637" s="9">
        <v>40944</v>
      </c>
      <c r="C7637" s="5" t="s">
        <v>152</v>
      </c>
    </row>
    <row r="7638" spans="1:3">
      <c r="A7638" s="5" t="s">
        <v>2024</v>
      </c>
      <c r="B7638" s="9">
        <v>40944</v>
      </c>
      <c r="C7638" s="5" t="s">
        <v>152</v>
      </c>
    </row>
    <row r="7639" spans="1:3">
      <c r="A7639" s="5" t="s">
        <v>4372</v>
      </c>
      <c r="B7639" s="9">
        <v>40945</v>
      </c>
      <c r="C7639" s="5" t="s">
        <v>165</v>
      </c>
    </row>
    <row r="7640" spans="1:3">
      <c r="A7640" s="5" t="s">
        <v>431</v>
      </c>
      <c r="B7640" s="9">
        <v>40945</v>
      </c>
      <c r="C7640" s="5" t="s">
        <v>152</v>
      </c>
    </row>
    <row r="7641" spans="1:3">
      <c r="A7641" s="5" t="s">
        <v>1440</v>
      </c>
      <c r="B7641" s="9">
        <v>40946</v>
      </c>
      <c r="C7641" s="5" t="s">
        <v>187</v>
      </c>
    </row>
    <row r="7642" spans="1:3">
      <c r="A7642" s="5" t="s">
        <v>1067</v>
      </c>
      <c r="B7642" s="9">
        <v>40945</v>
      </c>
      <c r="C7642" s="5" t="s">
        <v>152</v>
      </c>
    </row>
    <row r="7643" spans="1:3">
      <c r="A7643" s="5" t="s">
        <v>3408</v>
      </c>
      <c r="B7643" s="9">
        <v>40948</v>
      </c>
      <c r="C7643" s="5" t="s">
        <v>187</v>
      </c>
    </row>
    <row r="7644" spans="1:3">
      <c r="A7644" s="5" t="s">
        <v>3527</v>
      </c>
      <c r="B7644" s="9">
        <v>40945</v>
      </c>
      <c r="C7644" s="5" t="s">
        <v>152</v>
      </c>
    </row>
    <row r="7645" spans="1:3">
      <c r="A7645" s="5" t="s">
        <v>3527</v>
      </c>
      <c r="B7645" s="9">
        <v>40944</v>
      </c>
      <c r="C7645" s="5" t="s">
        <v>152</v>
      </c>
    </row>
    <row r="7646" spans="1:3">
      <c r="A7646" s="5" t="s">
        <v>2646</v>
      </c>
      <c r="B7646" s="9">
        <v>40945</v>
      </c>
      <c r="C7646" s="5" t="s">
        <v>187</v>
      </c>
    </row>
    <row r="7647" spans="1:3">
      <c r="A7647" s="5" t="s">
        <v>2646</v>
      </c>
      <c r="B7647" s="9">
        <v>40944</v>
      </c>
      <c r="C7647" s="5" t="s">
        <v>152</v>
      </c>
    </row>
    <row r="7648" spans="1:3">
      <c r="A7648" s="5" t="s">
        <v>2646</v>
      </c>
      <c r="B7648" s="9">
        <v>40944</v>
      </c>
      <c r="C7648" s="5" t="s">
        <v>152</v>
      </c>
    </row>
    <row r="7649" spans="1:3">
      <c r="A7649" s="5" t="s">
        <v>5043</v>
      </c>
      <c r="B7649" s="9">
        <v>40945</v>
      </c>
      <c r="C7649" s="5" t="s">
        <v>165</v>
      </c>
    </row>
    <row r="7650" spans="1:3">
      <c r="A7650" s="5" t="s">
        <v>480</v>
      </c>
      <c r="B7650" s="9">
        <v>40945</v>
      </c>
      <c r="C7650" s="5" t="s">
        <v>152</v>
      </c>
    </row>
    <row r="7651" spans="1:3">
      <c r="A7651" s="5" t="s">
        <v>1449</v>
      </c>
      <c r="B7651" s="9">
        <v>40946</v>
      </c>
      <c r="C7651" s="5" t="s">
        <v>187</v>
      </c>
    </row>
    <row r="7652" spans="1:3">
      <c r="A7652" s="5" t="s">
        <v>4455</v>
      </c>
      <c r="B7652" s="9">
        <v>40945</v>
      </c>
      <c r="C7652" s="5" t="s">
        <v>152</v>
      </c>
    </row>
    <row r="7653" spans="1:3">
      <c r="A7653" s="5" t="s">
        <v>2465</v>
      </c>
      <c r="B7653" s="9">
        <v>40948</v>
      </c>
      <c r="C7653" s="5" t="s">
        <v>187</v>
      </c>
    </row>
    <row r="7654" spans="1:3">
      <c r="A7654" s="5" t="s">
        <v>637</v>
      </c>
      <c r="B7654" s="9">
        <v>40945</v>
      </c>
      <c r="C7654" s="5" t="s">
        <v>152</v>
      </c>
    </row>
    <row r="7655" spans="1:3">
      <c r="A7655" s="5" t="s">
        <v>637</v>
      </c>
      <c r="B7655" s="9">
        <v>40944</v>
      </c>
      <c r="C7655" s="5" t="s">
        <v>152</v>
      </c>
    </row>
    <row r="7656" spans="1:3">
      <c r="A7656" s="5" t="s">
        <v>1782</v>
      </c>
      <c r="B7656" s="9">
        <v>40946</v>
      </c>
      <c r="C7656" s="5" t="s">
        <v>187</v>
      </c>
    </row>
    <row r="7657" spans="1:3">
      <c r="A7657" s="5" t="s">
        <v>1782</v>
      </c>
      <c r="B7657" s="9">
        <v>40947</v>
      </c>
      <c r="C7657" s="5" t="s">
        <v>152</v>
      </c>
    </row>
    <row r="7658" spans="1:3">
      <c r="A7658" s="5" t="s">
        <v>1642</v>
      </c>
      <c r="B7658" s="9">
        <v>40946</v>
      </c>
      <c r="C7658" s="5" t="s">
        <v>152</v>
      </c>
    </row>
    <row r="7659" spans="1:3">
      <c r="A7659" s="5" t="s">
        <v>4246</v>
      </c>
      <c r="B7659" s="9">
        <v>40946</v>
      </c>
      <c r="C7659" s="5" t="s">
        <v>187</v>
      </c>
    </row>
    <row r="7660" spans="1:3">
      <c r="A7660" s="5" t="s">
        <v>4066</v>
      </c>
      <c r="B7660" s="9">
        <v>40947</v>
      </c>
      <c r="C7660" s="5" t="s">
        <v>165</v>
      </c>
    </row>
    <row r="7661" spans="1:3">
      <c r="A7661" s="5" t="s">
        <v>4066</v>
      </c>
      <c r="B7661" s="9">
        <v>40947</v>
      </c>
      <c r="C7661" s="5" t="s">
        <v>152</v>
      </c>
    </row>
    <row r="7662" spans="1:3">
      <c r="A7662" s="5" t="s">
        <v>245</v>
      </c>
      <c r="B7662" s="9">
        <v>40945</v>
      </c>
      <c r="C7662" s="5" t="s">
        <v>152</v>
      </c>
    </row>
    <row r="7663" spans="1:3">
      <c r="A7663" s="5" t="s">
        <v>2199</v>
      </c>
      <c r="B7663" s="9">
        <v>40945</v>
      </c>
      <c r="C7663" s="5" t="s">
        <v>152</v>
      </c>
    </row>
    <row r="7664" spans="1:3">
      <c r="A7664" s="5" t="s">
        <v>2199</v>
      </c>
      <c r="B7664" s="9">
        <v>40947</v>
      </c>
      <c r="C7664" s="5" t="s">
        <v>152</v>
      </c>
    </row>
    <row r="7665" spans="1:3">
      <c r="A7665" s="5" t="s">
        <v>3956</v>
      </c>
      <c r="B7665" s="9">
        <v>40945</v>
      </c>
      <c r="C7665" s="5" t="s">
        <v>152</v>
      </c>
    </row>
    <row r="7666" spans="1:3">
      <c r="A7666" s="5" t="s">
        <v>3956</v>
      </c>
      <c r="B7666" s="9">
        <v>40948</v>
      </c>
      <c r="C7666" s="5" t="s">
        <v>152</v>
      </c>
    </row>
    <row r="7667" spans="1:3">
      <c r="A7667" s="5" t="s">
        <v>4266</v>
      </c>
      <c r="B7667" s="9">
        <v>40948</v>
      </c>
      <c r="C7667" s="5" t="s">
        <v>152</v>
      </c>
    </row>
    <row r="7668" spans="1:3">
      <c r="A7668" s="5" t="s">
        <v>4266</v>
      </c>
      <c r="B7668" s="9">
        <v>40947</v>
      </c>
      <c r="C7668" s="5" t="s">
        <v>152</v>
      </c>
    </row>
    <row r="7669" spans="1:3">
      <c r="A7669" s="5" t="s">
        <v>1704</v>
      </c>
      <c r="B7669" s="9">
        <v>40950</v>
      </c>
      <c r="C7669" s="5" t="s">
        <v>152</v>
      </c>
    </row>
    <row r="7670" spans="1:3">
      <c r="A7670" s="5" t="s">
        <v>4103</v>
      </c>
      <c r="B7670" s="9">
        <v>40946</v>
      </c>
      <c r="C7670" s="5" t="s">
        <v>165</v>
      </c>
    </row>
    <row r="7671" spans="1:3">
      <c r="A7671" s="5" t="s">
        <v>1786</v>
      </c>
      <c r="B7671" s="9">
        <v>40946</v>
      </c>
      <c r="C7671" s="5" t="s">
        <v>187</v>
      </c>
    </row>
    <row r="7672" spans="1:3">
      <c r="A7672" s="5" t="s">
        <v>1786</v>
      </c>
      <c r="B7672" s="9">
        <v>40947</v>
      </c>
      <c r="C7672" s="5" t="s">
        <v>152</v>
      </c>
    </row>
    <row r="7673" spans="1:3">
      <c r="A7673" s="5" t="s">
        <v>3052</v>
      </c>
      <c r="B7673" s="9">
        <v>40946</v>
      </c>
      <c r="C7673" s="5" t="s">
        <v>152</v>
      </c>
    </row>
    <row r="7674" spans="1:3">
      <c r="A7674" s="5" t="s">
        <v>4661</v>
      </c>
      <c r="B7674" s="9">
        <v>40946</v>
      </c>
      <c r="C7674" s="5" t="s">
        <v>187</v>
      </c>
    </row>
    <row r="7675" spans="1:3">
      <c r="A7675" s="5" t="s">
        <v>4962</v>
      </c>
      <c r="B7675" s="9">
        <v>40947</v>
      </c>
      <c r="C7675" s="5" t="s">
        <v>165</v>
      </c>
    </row>
    <row r="7676" spans="1:3">
      <c r="A7676" s="5" t="s">
        <v>4962</v>
      </c>
      <c r="B7676" s="9">
        <v>40947</v>
      </c>
      <c r="C7676" s="5" t="s">
        <v>152</v>
      </c>
    </row>
    <row r="7677" spans="1:3">
      <c r="A7677" s="5" t="s">
        <v>254</v>
      </c>
      <c r="B7677" s="9">
        <v>40945</v>
      </c>
      <c r="C7677" s="5" t="s">
        <v>152</v>
      </c>
    </row>
    <row r="7678" spans="1:3">
      <c r="A7678" s="5" t="s">
        <v>1929</v>
      </c>
      <c r="B7678" s="9">
        <v>40945</v>
      </c>
      <c r="C7678" s="5" t="s">
        <v>152</v>
      </c>
    </row>
    <row r="7679" spans="1:3">
      <c r="A7679" s="5" t="s">
        <v>2209</v>
      </c>
      <c r="B7679" s="9">
        <v>40947</v>
      </c>
      <c r="C7679" s="5" t="s">
        <v>152</v>
      </c>
    </row>
    <row r="7680" spans="1:3">
      <c r="A7680" s="5" t="s">
        <v>5893</v>
      </c>
      <c r="B7680" s="9">
        <v>40945</v>
      </c>
      <c r="C7680" s="5" t="s">
        <v>152</v>
      </c>
    </row>
    <row r="7681" spans="1:3">
      <c r="A7681" s="5" t="s">
        <v>5893</v>
      </c>
      <c r="B7681" s="9">
        <v>40948</v>
      </c>
      <c r="C7681" s="5" t="s">
        <v>152</v>
      </c>
    </row>
    <row r="7682" spans="1:3">
      <c r="A7682" s="5" t="s">
        <v>1069</v>
      </c>
      <c r="B7682" s="9">
        <v>40948</v>
      </c>
      <c r="C7682" s="5" t="s">
        <v>152</v>
      </c>
    </row>
    <row r="7683" spans="1:3">
      <c r="A7683" s="5" t="s">
        <v>1069</v>
      </c>
      <c r="B7683" s="9">
        <v>40947</v>
      </c>
      <c r="C7683" s="5" t="s">
        <v>152</v>
      </c>
    </row>
    <row r="7684" spans="1:3">
      <c r="A7684" s="5" t="s">
        <v>1725</v>
      </c>
      <c r="B7684" s="9">
        <v>40950</v>
      </c>
      <c r="C7684" s="5" t="s">
        <v>152</v>
      </c>
    </row>
    <row r="7685" spans="1:3">
      <c r="A7685" s="5" t="s">
        <v>4108</v>
      </c>
      <c r="B7685" s="9">
        <v>40946</v>
      </c>
      <c r="C7685" s="5" t="s">
        <v>165</v>
      </c>
    </row>
    <row r="7686" spans="1:3">
      <c r="A7686" s="5" t="s">
        <v>3307</v>
      </c>
      <c r="B7686" s="9">
        <v>40946</v>
      </c>
      <c r="C7686" s="5" t="s">
        <v>165</v>
      </c>
    </row>
    <row r="7687" spans="1:3">
      <c r="A7687" s="5" t="s">
        <v>3307</v>
      </c>
      <c r="B7687" s="9">
        <v>40946</v>
      </c>
      <c r="C7687" s="5" t="s">
        <v>152</v>
      </c>
    </row>
    <row r="7688" spans="1:3">
      <c r="A7688" s="5" t="s">
        <v>3307</v>
      </c>
      <c r="B7688" s="9">
        <v>40948</v>
      </c>
      <c r="C7688" s="5" t="s">
        <v>152</v>
      </c>
    </row>
    <row r="7689" spans="1:3">
      <c r="A7689" s="5" t="s">
        <v>307</v>
      </c>
      <c r="B7689" s="9">
        <v>40953</v>
      </c>
      <c r="C7689" s="5" t="s">
        <v>165</v>
      </c>
    </row>
    <row r="7690" spans="1:3">
      <c r="A7690" s="5" t="s">
        <v>2978</v>
      </c>
      <c r="B7690" s="9">
        <v>40949</v>
      </c>
      <c r="C7690" s="5" t="s">
        <v>152</v>
      </c>
    </row>
    <row r="7691" spans="1:3">
      <c r="A7691" s="5" t="s">
        <v>3876</v>
      </c>
      <c r="B7691" s="9">
        <v>40947</v>
      </c>
      <c r="C7691" s="5" t="s">
        <v>152</v>
      </c>
    </row>
    <row r="7692" spans="1:3">
      <c r="A7692" s="5" t="s">
        <v>3876</v>
      </c>
      <c r="B7692" s="9">
        <v>40949</v>
      </c>
      <c r="C7692" s="5" t="s">
        <v>152</v>
      </c>
    </row>
    <row r="7693" spans="1:3">
      <c r="A7693" s="5" t="s">
        <v>4823</v>
      </c>
      <c r="B7693" s="9">
        <v>40948</v>
      </c>
      <c r="C7693" s="5" t="s">
        <v>152</v>
      </c>
    </row>
    <row r="7694" spans="1:3">
      <c r="A7694" s="5" t="s">
        <v>5895</v>
      </c>
      <c r="B7694" s="9">
        <v>40946</v>
      </c>
      <c r="C7694" s="5" t="s">
        <v>165</v>
      </c>
    </row>
    <row r="7695" spans="1:3">
      <c r="A7695" s="5" t="s">
        <v>2150</v>
      </c>
      <c r="B7695" s="9">
        <v>40946</v>
      </c>
      <c r="C7695" s="5" t="s">
        <v>152</v>
      </c>
    </row>
    <row r="7696" spans="1:3">
      <c r="A7696" s="5" t="s">
        <v>2150</v>
      </c>
      <c r="B7696" s="9">
        <v>40948</v>
      </c>
      <c r="C7696" s="5" t="s">
        <v>152</v>
      </c>
    </row>
    <row r="7697" spans="1:3">
      <c r="A7697" s="5" t="s">
        <v>1788</v>
      </c>
      <c r="B7697" s="9">
        <v>40953</v>
      </c>
      <c r="C7697" s="5" t="s">
        <v>165</v>
      </c>
    </row>
    <row r="7698" spans="1:3">
      <c r="A7698" s="5" t="s">
        <v>938</v>
      </c>
      <c r="B7698" s="9">
        <v>40949</v>
      </c>
      <c r="C7698" s="5" t="s">
        <v>152</v>
      </c>
    </row>
    <row r="7699" spans="1:3">
      <c r="A7699" s="5" t="s">
        <v>3880</v>
      </c>
      <c r="B7699" s="9">
        <v>40947</v>
      </c>
      <c r="C7699" s="5" t="s">
        <v>152</v>
      </c>
    </row>
    <row r="7700" spans="1:3">
      <c r="A7700" s="5" t="s">
        <v>5256</v>
      </c>
      <c r="B7700" s="9">
        <v>40949</v>
      </c>
      <c r="C7700" s="5" t="s">
        <v>152</v>
      </c>
    </row>
    <row r="7701" spans="1:3">
      <c r="A7701" s="5" t="s">
        <v>5574</v>
      </c>
      <c r="B7701" s="9">
        <v>40948</v>
      </c>
      <c r="C7701" s="5" t="s">
        <v>152</v>
      </c>
    </row>
    <row r="7702" spans="1:3">
      <c r="A7702" s="5" t="s">
        <v>1338</v>
      </c>
      <c r="B7702" s="9">
        <v>40949</v>
      </c>
      <c r="C7702" s="5" t="s">
        <v>165</v>
      </c>
    </row>
    <row r="7703" spans="1:3">
      <c r="A7703" s="5" t="s">
        <v>998</v>
      </c>
      <c r="B7703" s="9">
        <v>40947</v>
      </c>
      <c r="C7703" s="5" t="s">
        <v>152</v>
      </c>
    </row>
    <row r="7704" spans="1:3">
      <c r="A7704" s="5" t="s">
        <v>2133</v>
      </c>
      <c r="B7704" s="9">
        <v>40947</v>
      </c>
      <c r="C7704" s="5" t="s">
        <v>152</v>
      </c>
    </row>
    <row r="7705" spans="1:3">
      <c r="A7705" s="5" t="s">
        <v>1352</v>
      </c>
      <c r="B7705" s="9">
        <v>40949</v>
      </c>
      <c r="C7705" s="5" t="s">
        <v>165</v>
      </c>
    </row>
    <row r="7706" spans="1:3">
      <c r="A7706" s="5" t="s">
        <v>1033</v>
      </c>
      <c r="B7706" s="9">
        <v>40947</v>
      </c>
      <c r="C7706" s="5" t="s">
        <v>152</v>
      </c>
    </row>
    <row r="7707" spans="1:3">
      <c r="A7707" s="5" t="s">
        <v>5896</v>
      </c>
      <c r="B7707" s="9">
        <v>40947</v>
      </c>
      <c r="C7707" s="5" t="s">
        <v>152</v>
      </c>
    </row>
    <row r="7708" spans="1:3">
      <c r="A7708" s="5" t="s">
        <v>1636</v>
      </c>
      <c r="B7708" s="9">
        <v>40949</v>
      </c>
      <c r="C7708" s="5" t="s">
        <v>165</v>
      </c>
    </row>
    <row r="7709" spans="1:3">
      <c r="A7709" s="5" t="s">
        <v>1636</v>
      </c>
      <c r="B7709" s="9">
        <v>40951</v>
      </c>
      <c r="C7709" s="5" t="s">
        <v>152</v>
      </c>
    </row>
    <row r="7710" spans="1:3">
      <c r="A7710" s="5" t="s">
        <v>1639</v>
      </c>
      <c r="B7710" s="9">
        <v>40949</v>
      </c>
      <c r="C7710" s="5" t="s">
        <v>165</v>
      </c>
    </row>
    <row r="7711" spans="1:3">
      <c r="A7711" s="5" t="s">
        <v>1639</v>
      </c>
      <c r="B7711" s="9">
        <v>40951</v>
      </c>
      <c r="C7711" s="5" t="s">
        <v>152</v>
      </c>
    </row>
    <row r="7712" spans="1:3">
      <c r="A7712" s="5" t="s">
        <v>1745</v>
      </c>
      <c r="B7712" s="9">
        <v>40949</v>
      </c>
      <c r="C7712" s="5" t="s">
        <v>152</v>
      </c>
    </row>
    <row r="7713" spans="1:3">
      <c r="A7713" s="5" t="s">
        <v>1745</v>
      </c>
      <c r="B7713" s="9">
        <v>40949</v>
      </c>
      <c r="C7713" s="5" t="s">
        <v>152</v>
      </c>
    </row>
    <row r="7714" spans="1:3">
      <c r="A7714" s="5" t="s">
        <v>3364</v>
      </c>
      <c r="B7714" s="9">
        <v>40956</v>
      </c>
      <c r="C7714" s="5" t="s">
        <v>152</v>
      </c>
    </row>
    <row r="7715" spans="1:3">
      <c r="A7715" s="5" t="s">
        <v>2451</v>
      </c>
      <c r="B7715" s="9">
        <v>40950</v>
      </c>
      <c r="C7715" s="5" t="s">
        <v>152</v>
      </c>
    </row>
    <row r="7716" spans="1:3">
      <c r="A7716" s="5" t="s">
        <v>2451</v>
      </c>
      <c r="B7716" s="9">
        <v>40951</v>
      </c>
      <c r="C7716" s="5" t="s">
        <v>152</v>
      </c>
    </row>
    <row r="7717" spans="1:3">
      <c r="A7717" s="5" t="s">
        <v>2451</v>
      </c>
      <c r="B7717" s="9">
        <v>40950</v>
      </c>
      <c r="C7717" s="5" t="s">
        <v>165</v>
      </c>
    </row>
    <row r="7718" spans="1:3">
      <c r="A7718" s="5" t="s">
        <v>2137</v>
      </c>
      <c r="B7718" s="9">
        <v>40949</v>
      </c>
      <c r="C7718" s="5" t="s">
        <v>152</v>
      </c>
    </row>
    <row r="7719" spans="1:3">
      <c r="A7719" s="5" t="s">
        <v>3215</v>
      </c>
      <c r="B7719" s="9">
        <v>40951</v>
      </c>
      <c r="C7719" s="5" t="s">
        <v>152</v>
      </c>
    </row>
    <row r="7720" spans="1:3">
      <c r="A7720" s="5" t="s">
        <v>4898</v>
      </c>
      <c r="B7720" s="9">
        <v>40949</v>
      </c>
      <c r="C7720" s="5" t="s">
        <v>152</v>
      </c>
    </row>
    <row r="7721" spans="1:3">
      <c r="A7721" s="5" t="s">
        <v>4898</v>
      </c>
      <c r="B7721" s="9">
        <v>40949</v>
      </c>
      <c r="C7721" s="5" t="s">
        <v>152</v>
      </c>
    </row>
    <row r="7722" spans="1:3">
      <c r="A7722" s="5" t="s">
        <v>604</v>
      </c>
      <c r="B7722" s="9">
        <v>40956</v>
      </c>
      <c r="C7722" s="5" t="s">
        <v>152</v>
      </c>
    </row>
    <row r="7723" spans="1:3">
      <c r="A7723" s="5" t="s">
        <v>5897</v>
      </c>
      <c r="B7723" s="9">
        <v>40950</v>
      </c>
      <c r="C7723" s="5" t="s">
        <v>152</v>
      </c>
    </row>
    <row r="7724" spans="1:3">
      <c r="A7724" s="5" t="s">
        <v>5899</v>
      </c>
      <c r="B7724" s="9">
        <v>40951</v>
      </c>
      <c r="C7724" s="5" t="s">
        <v>152</v>
      </c>
    </row>
    <row r="7725" spans="1:3">
      <c r="A7725" s="5" t="s">
        <v>5899</v>
      </c>
      <c r="B7725" s="9">
        <v>40950</v>
      </c>
      <c r="C7725" s="5" t="s">
        <v>165</v>
      </c>
    </row>
    <row r="7726" spans="1:3">
      <c r="A7726" s="5" t="s">
        <v>5901</v>
      </c>
      <c r="B7726" s="9">
        <v>40949</v>
      </c>
      <c r="C7726" s="5" t="s">
        <v>152</v>
      </c>
    </row>
    <row r="7727" spans="1:3">
      <c r="A7727" s="5" t="s">
        <v>3219</v>
      </c>
      <c r="B7727" s="9">
        <v>40951</v>
      </c>
      <c r="C7727" s="5" t="s">
        <v>152</v>
      </c>
    </row>
    <row r="7728" spans="1:3">
      <c r="A7728" s="5" t="s">
        <v>3221</v>
      </c>
      <c r="B7728" s="9">
        <v>40952</v>
      </c>
      <c r="C7728" s="5" t="s">
        <v>152</v>
      </c>
    </row>
    <row r="7729" spans="1:3">
      <c r="A7729" s="5" t="s">
        <v>4564</v>
      </c>
      <c r="B7729" s="9">
        <v>40952</v>
      </c>
      <c r="C7729" s="5" t="s">
        <v>152</v>
      </c>
    </row>
    <row r="7730" spans="1:3">
      <c r="A7730" s="5" t="s">
        <v>4973</v>
      </c>
      <c r="B7730" s="9">
        <v>40952</v>
      </c>
      <c r="C7730" s="5" t="s">
        <v>152</v>
      </c>
    </row>
    <row r="7731" spans="1:3">
      <c r="A7731" s="5" t="s">
        <v>4973</v>
      </c>
      <c r="B7731" s="9">
        <v>40951</v>
      </c>
      <c r="C7731" s="5" t="s">
        <v>165</v>
      </c>
    </row>
    <row r="7732" spans="1:3">
      <c r="A7732" s="5" t="s">
        <v>4973</v>
      </c>
      <c r="B7732" s="9">
        <v>40952</v>
      </c>
      <c r="C7732" s="5" t="s">
        <v>152</v>
      </c>
    </row>
    <row r="7733" spans="1:3">
      <c r="A7733" s="5" t="s">
        <v>3226</v>
      </c>
      <c r="B7733" s="9">
        <v>40952</v>
      </c>
      <c r="C7733" s="5" t="s">
        <v>152</v>
      </c>
    </row>
    <row r="7734" spans="1:3">
      <c r="A7734" s="5" t="s">
        <v>4566</v>
      </c>
      <c r="B7734" s="9">
        <v>40952</v>
      </c>
      <c r="C7734" s="5" t="s">
        <v>152</v>
      </c>
    </row>
    <row r="7735" spans="1:3">
      <c r="A7735" s="5" t="s">
        <v>1790</v>
      </c>
      <c r="B7735" s="9">
        <v>40952</v>
      </c>
      <c r="C7735" s="5" t="s">
        <v>152</v>
      </c>
    </row>
    <row r="7736" spans="1:3">
      <c r="A7736" s="5" t="s">
        <v>1790</v>
      </c>
      <c r="B7736" s="9">
        <v>40951</v>
      </c>
      <c r="C7736" s="5" t="s">
        <v>165</v>
      </c>
    </row>
    <row r="7737" spans="1:3">
      <c r="A7737" s="5" t="s">
        <v>1790</v>
      </c>
      <c r="B7737" s="9">
        <v>40952</v>
      </c>
      <c r="C7737" s="5" t="s">
        <v>152</v>
      </c>
    </row>
    <row r="7738" spans="1:3">
      <c r="A7738" s="5" t="s">
        <v>568</v>
      </c>
      <c r="B7738" s="9">
        <v>40951</v>
      </c>
      <c r="C7738" s="5" t="s">
        <v>152</v>
      </c>
    </row>
    <row r="7739" spans="1:3">
      <c r="A7739" s="5" t="s">
        <v>568</v>
      </c>
      <c r="B7739" s="9">
        <v>40958</v>
      </c>
      <c r="C7739" s="5" t="s">
        <v>152</v>
      </c>
    </row>
    <row r="7740" spans="1:3">
      <c r="A7740" s="5" t="s">
        <v>568</v>
      </c>
      <c r="B7740" s="9">
        <v>40956</v>
      </c>
      <c r="C7740" s="5" t="s">
        <v>152</v>
      </c>
    </row>
    <row r="7741" spans="1:3">
      <c r="A7741" s="5" t="s">
        <v>3714</v>
      </c>
      <c r="B7741" s="9">
        <v>40953</v>
      </c>
      <c r="C7741" s="5" t="s">
        <v>187</v>
      </c>
    </row>
    <row r="7742" spans="1:3">
      <c r="A7742" s="5" t="s">
        <v>5903</v>
      </c>
      <c r="B7742" s="9">
        <v>40951</v>
      </c>
      <c r="C7742" s="5" t="s">
        <v>152</v>
      </c>
    </row>
    <row r="7743" spans="1:3">
      <c r="A7743" s="5" t="s">
        <v>5903</v>
      </c>
      <c r="B7743" s="9">
        <v>40958</v>
      </c>
      <c r="C7743" s="5" t="s">
        <v>152</v>
      </c>
    </row>
    <row r="7744" spans="1:3">
      <c r="A7744" s="5" t="s">
        <v>5903</v>
      </c>
      <c r="B7744" s="9">
        <v>40956</v>
      </c>
      <c r="C7744" s="5" t="s">
        <v>152</v>
      </c>
    </row>
    <row r="7745" spans="1:3">
      <c r="A7745" s="5" t="s">
        <v>4911</v>
      </c>
      <c r="B7745" s="9">
        <v>40953</v>
      </c>
      <c r="C7745" s="5" t="s">
        <v>187</v>
      </c>
    </row>
    <row r="7746" spans="1:3">
      <c r="A7746" s="5" t="s">
        <v>721</v>
      </c>
      <c r="B7746" s="9">
        <v>40954</v>
      </c>
      <c r="C7746" s="5" t="s">
        <v>152</v>
      </c>
    </row>
    <row r="7747" spans="1:3">
      <c r="A7747" s="5" t="s">
        <v>721</v>
      </c>
      <c r="B7747" s="9">
        <v>40954</v>
      </c>
      <c r="C7747" s="5" t="s">
        <v>152</v>
      </c>
    </row>
    <row r="7748" spans="1:3">
      <c r="A7748" s="5" t="s">
        <v>1795</v>
      </c>
      <c r="B7748" s="9">
        <v>40954</v>
      </c>
      <c r="C7748" s="5" t="s">
        <v>187</v>
      </c>
    </row>
    <row r="7749" spans="1:3">
      <c r="A7749" s="5" t="s">
        <v>1795</v>
      </c>
      <c r="B7749" s="9">
        <v>40954</v>
      </c>
      <c r="C7749" s="5" t="s">
        <v>152</v>
      </c>
    </row>
    <row r="7750" spans="1:3">
      <c r="A7750" s="5" t="s">
        <v>3349</v>
      </c>
      <c r="B7750" s="9">
        <v>40953</v>
      </c>
      <c r="C7750" s="5" t="s">
        <v>187</v>
      </c>
    </row>
    <row r="7751" spans="1:3">
      <c r="A7751" s="5" t="s">
        <v>3349</v>
      </c>
      <c r="B7751" s="9">
        <v>40953</v>
      </c>
      <c r="C7751" s="5" t="s">
        <v>187</v>
      </c>
    </row>
    <row r="7752" spans="1:3">
      <c r="A7752" s="5" t="s">
        <v>3349</v>
      </c>
      <c r="B7752" s="9">
        <v>40954</v>
      </c>
      <c r="C7752" s="5" t="s">
        <v>152</v>
      </c>
    </row>
    <row r="7753" spans="1:3">
      <c r="A7753" s="5" t="s">
        <v>3244</v>
      </c>
      <c r="B7753" s="9">
        <v>40953</v>
      </c>
      <c r="C7753" s="5" t="s">
        <v>187</v>
      </c>
    </row>
    <row r="7754" spans="1:3">
      <c r="A7754" s="5" t="s">
        <v>3627</v>
      </c>
      <c r="B7754" s="9">
        <v>40953</v>
      </c>
      <c r="C7754" s="5" t="s">
        <v>152</v>
      </c>
    </row>
    <row r="7755" spans="1:3">
      <c r="A7755" s="5" t="s">
        <v>3627</v>
      </c>
      <c r="B7755" s="9">
        <v>40952</v>
      </c>
      <c r="C7755" s="5" t="s">
        <v>187</v>
      </c>
    </row>
    <row r="7756" spans="1:3">
      <c r="A7756" s="5" t="s">
        <v>4857</v>
      </c>
      <c r="B7756" s="9">
        <v>40954</v>
      </c>
      <c r="C7756" s="5" t="s">
        <v>152</v>
      </c>
    </row>
    <row r="7757" spans="1:3">
      <c r="A7757" s="5" t="s">
        <v>741</v>
      </c>
      <c r="B7757" s="9">
        <v>40954</v>
      </c>
      <c r="C7757" s="5" t="s">
        <v>152</v>
      </c>
    </row>
    <row r="7758" spans="1:3">
      <c r="A7758" s="5" t="s">
        <v>741</v>
      </c>
      <c r="B7758" s="9">
        <v>40954</v>
      </c>
      <c r="C7758" s="5" t="s">
        <v>152</v>
      </c>
    </row>
    <row r="7759" spans="1:3">
      <c r="A7759" s="5" t="s">
        <v>1798</v>
      </c>
      <c r="B7759" s="9">
        <v>40954</v>
      </c>
      <c r="C7759" s="5" t="s">
        <v>187</v>
      </c>
    </row>
    <row r="7760" spans="1:3">
      <c r="A7760" s="5" t="s">
        <v>4545</v>
      </c>
      <c r="B7760" s="9">
        <v>40954</v>
      </c>
      <c r="C7760" s="5" t="s">
        <v>152</v>
      </c>
    </row>
    <row r="7761" spans="1:3">
      <c r="A7761" s="5" t="s">
        <v>1801</v>
      </c>
      <c r="B7761" s="9">
        <v>40953</v>
      </c>
      <c r="C7761" s="5" t="s">
        <v>187</v>
      </c>
    </row>
    <row r="7762" spans="1:3">
      <c r="A7762" s="5" t="s">
        <v>1802</v>
      </c>
      <c r="B7762" s="9">
        <v>40953</v>
      </c>
      <c r="C7762" s="5" t="s">
        <v>187</v>
      </c>
    </row>
    <row r="7763" spans="1:3">
      <c r="A7763" s="5" t="s">
        <v>5904</v>
      </c>
      <c r="B7763" s="9">
        <v>40954</v>
      </c>
      <c r="C7763" s="5" t="s">
        <v>152</v>
      </c>
    </row>
    <row r="7764" spans="1:3">
      <c r="A7764" s="5" t="s">
        <v>1806</v>
      </c>
      <c r="B7764" s="9">
        <v>40953</v>
      </c>
      <c r="C7764" s="5" t="s">
        <v>187</v>
      </c>
    </row>
    <row r="7765" spans="1:3">
      <c r="A7765" s="5" t="s">
        <v>1807</v>
      </c>
      <c r="B7765" s="9">
        <v>40953</v>
      </c>
      <c r="C7765" s="5" t="s">
        <v>152</v>
      </c>
    </row>
    <row r="7766" spans="1:3">
      <c r="A7766" s="5" t="s">
        <v>1807</v>
      </c>
      <c r="B7766" s="9">
        <v>40952</v>
      </c>
      <c r="C7766" s="5" t="s">
        <v>187</v>
      </c>
    </row>
    <row r="7767" spans="1:3">
      <c r="A7767" s="5" t="s">
        <v>4862</v>
      </c>
      <c r="B7767" s="9">
        <v>40954</v>
      </c>
      <c r="C7767" s="5" t="s">
        <v>152</v>
      </c>
    </row>
    <row r="7768" spans="1:3">
      <c r="A7768" s="5" t="s">
        <v>3876</v>
      </c>
      <c r="B7768" s="9">
        <v>40954</v>
      </c>
      <c r="C7768" s="5" t="s">
        <v>152</v>
      </c>
    </row>
    <row r="7769" spans="1:3">
      <c r="A7769" s="5" t="s">
        <v>3876</v>
      </c>
      <c r="B7769" s="9">
        <v>40955</v>
      </c>
      <c r="C7769" s="5" t="s">
        <v>165</v>
      </c>
    </row>
    <row r="7770" spans="1:3">
      <c r="A7770" s="5" t="s">
        <v>3876</v>
      </c>
      <c r="B7770" s="9">
        <v>40955</v>
      </c>
      <c r="C7770" s="5" t="s">
        <v>152</v>
      </c>
    </row>
    <row r="7771" spans="1:3">
      <c r="A7771" s="5" t="s">
        <v>3876</v>
      </c>
      <c r="B7771" s="9">
        <v>40955</v>
      </c>
      <c r="C7771" s="5" t="s">
        <v>152</v>
      </c>
    </row>
    <row r="7772" spans="1:3">
      <c r="A7772" s="5" t="s">
        <v>4049</v>
      </c>
      <c r="B7772" s="9">
        <v>40954</v>
      </c>
      <c r="C7772" s="5" t="s">
        <v>152</v>
      </c>
    </row>
    <row r="7773" spans="1:3">
      <c r="A7773" s="5" t="s">
        <v>521</v>
      </c>
      <c r="B7773" s="9">
        <v>40955</v>
      </c>
      <c r="C7773" s="5" t="s">
        <v>187</v>
      </c>
    </row>
    <row r="7774" spans="1:3">
      <c r="A7774" s="5" t="s">
        <v>521</v>
      </c>
      <c r="B7774" s="9">
        <v>40957</v>
      </c>
      <c r="C7774" s="5" t="s">
        <v>152</v>
      </c>
    </row>
    <row r="7775" spans="1:3">
      <c r="A7775" s="5" t="s">
        <v>2948</v>
      </c>
      <c r="B7775" s="9">
        <v>40954</v>
      </c>
      <c r="C7775" s="5" t="s">
        <v>152</v>
      </c>
    </row>
    <row r="7776" spans="1:3">
      <c r="A7776" s="5" t="s">
        <v>1612</v>
      </c>
      <c r="B7776" s="9">
        <v>40955</v>
      </c>
      <c r="C7776" s="5" t="s">
        <v>187</v>
      </c>
    </row>
    <row r="7777" spans="1:3">
      <c r="A7777" s="5" t="s">
        <v>1612</v>
      </c>
      <c r="B7777" s="9">
        <v>40955</v>
      </c>
      <c r="C7777" s="5" t="s">
        <v>152</v>
      </c>
    </row>
    <row r="7778" spans="1:3">
      <c r="A7778" s="5" t="s">
        <v>2456</v>
      </c>
      <c r="B7778" s="9">
        <v>40953</v>
      </c>
      <c r="C7778" s="5" t="s">
        <v>152</v>
      </c>
    </row>
    <row r="7779" spans="1:3">
      <c r="A7779" s="5" t="s">
        <v>3880</v>
      </c>
      <c r="B7779" s="9">
        <v>40954</v>
      </c>
      <c r="C7779" s="5" t="s">
        <v>152</v>
      </c>
    </row>
    <row r="7780" spans="1:3">
      <c r="A7780" s="5" t="s">
        <v>3880</v>
      </c>
      <c r="B7780" s="9">
        <v>40955</v>
      </c>
      <c r="C7780" s="5" t="s">
        <v>165</v>
      </c>
    </row>
    <row r="7781" spans="1:3">
      <c r="A7781" s="5" t="s">
        <v>3880</v>
      </c>
      <c r="B7781" s="9">
        <v>40955</v>
      </c>
      <c r="C7781" s="5" t="s">
        <v>152</v>
      </c>
    </row>
    <row r="7782" spans="1:3">
      <c r="A7782" s="5" t="s">
        <v>3880</v>
      </c>
      <c r="B7782" s="9">
        <v>40955</v>
      </c>
      <c r="C7782" s="5" t="s">
        <v>152</v>
      </c>
    </row>
    <row r="7783" spans="1:3">
      <c r="A7783" s="5" t="s">
        <v>1809</v>
      </c>
      <c r="B7783" s="9">
        <v>40954</v>
      </c>
      <c r="C7783" s="5" t="s">
        <v>152</v>
      </c>
    </row>
    <row r="7784" spans="1:3">
      <c r="A7784" s="5" t="s">
        <v>2525</v>
      </c>
      <c r="B7784" s="9">
        <v>40955</v>
      </c>
      <c r="C7784" s="5" t="s">
        <v>187</v>
      </c>
    </row>
    <row r="7785" spans="1:3">
      <c r="A7785" s="5" t="s">
        <v>2525</v>
      </c>
      <c r="B7785" s="9">
        <v>40957</v>
      </c>
      <c r="C7785" s="5" t="s">
        <v>152</v>
      </c>
    </row>
    <row r="7786" spans="1:3">
      <c r="A7786" s="5" t="s">
        <v>5905</v>
      </c>
      <c r="B7786" s="9">
        <v>40954</v>
      </c>
      <c r="C7786" s="5" t="s">
        <v>152</v>
      </c>
    </row>
    <row r="7787" spans="1:3">
      <c r="A7787" s="5" t="s">
        <v>5906</v>
      </c>
      <c r="B7787" s="9">
        <v>40955</v>
      </c>
      <c r="C7787" s="5" t="s">
        <v>187</v>
      </c>
    </row>
    <row r="7788" spans="1:3">
      <c r="A7788" s="5" t="s">
        <v>5906</v>
      </c>
      <c r="B7788" s="9">
        <v>40955</v>
      </c>
      <c r="C7788" s="5" t="s">
        <v>152</v>
      </c>
    </row>
    <row r="7789" spans="1:3">
      <c r="A7789" s="5" t="s">
        <v>4204</v>
      </c>
      <c r="B7789" s="9">
        <v>40953</v>
      </c>
      <c r="C7789" s="5" t="s">
        <v>152</v>
      </c>
    </row>
    <row r="7790" spans="1:3">
      <c r="A7790" s="5" t="s">
        <v>2256</v>
      </c>
      <c r="B7790" s="9">
        <v>40956</v>
      </c>
      <c r="C7790" s="5" t="s">
        <v>152</v>
      </c>
    </row>
    <row r="7791" spans="1:3">
      <c r="A7791" s="5" t="s">
        <v>1616</v>
      </c>
      <c r="B7791" s="9">
        <v>40956</v>
      </c>
      <c r="C7791" s="5" t="s">
        <v>187</v>
      </c>
    </row>
    <row r="7792" spans="1:3">
      <c r="A7792" s="5" t="s">
        <v>1812</v>
      </c>
      <c r="B7792" s="9">
        <v>40958</v>
      </c>
      <c r="C7792" s="5" t="s">
        <v>187</v>
      </c>
    </row>
    <row r="7793" spans="1:3">
      <c r="A7793" s="5" t="s">
        <v>1812</v>
      </c>
      <c r="B7793" s="9">
        <v>40956</v>
      </c>
      <c r="C7793" s="5" t="s">
        <v>187</v>
      </c>
    </row>
    <row r="7794" spans="1:3">
      <c r="A7794" s="5" t="s">
        <v>3588</v>
      </c>
      <c r="B7794" s="9">
        <v>40961</v>
      </c>
      <c r="C7794" s="5" t="s">
        <v>152</v>
      </c>
    </row>
    <row r="7795" spans="1:3">
      <c r="A7795" s="5" t="s">
        <v>3588</v>
      </c>
      <c r="B7795" s="9">
        <v>40954</v>
      </c>
      <c r="C7795" s="5" t="s">
        <v>152</v>
      </c>
    </row>
    <row r="7796" spans="1:3">
      <c r="A7796" s="5" t="s">
        <v>5545</v>
      </c>
      <c r="B7796" s="9">
        <v>40956</v>
      </c>
      <c r="C7796" s="5" t="s">
        <v>152</v>
      </c>
    </row>
    <row r="7797" spans="1:3">
      <c r="A7797" s="5" t="s">
        <v>1618</v>
      </c>
      <c r="B7797" s="9">
        <v>40956</v>
      </c>
      <c r="C7797" s="5" t="s">
        <v>187</v>
      </c>
    </row>
    <row r="7798" spans="1:3">
      <c r="A7798" s="5" t="s">
        <v>1814</v>
      </c>
      <c r="B7798" s="9">
        <v>40958</v>
      </c>
      <c r="C7798" s="5" t="s">
        <v>187</v>
      </c>
    </row>
    <row r="7799" spans="1:3">
      <c r="A7799" s="5" t="s">
        <v>1814</v>
      </c>
      <c r="B7799" s="9">
        <v>40956</v>
      </c>
      <c r="C7799" s="5" t="s">
        <v>187</v>
      </c>
    </row>
    <row r="7800" spans="1:3">
      <c r="A7800" s="5" t="s">
        <v>2767</v>
      </c>
      <c r="B7800" s="9">
        <v>40961</v>
      </c>
      <c r="C7800" s="5" t="s">
        <v>152</v>
      </c>
    </row>
    <row r="7801" spans="1:3">
      <c r="A7801" s="5" t="s">
        <v>2767</v>
      </c>
      <c r="B7801" s="9">
        <v>40954</v>
      </c>
      <c r="C7801" s="5" t="s">
        <v>152</v>
      </c>
    </row>
    <row r="7802" spans="1:3">
      <c r="A7802" s="5" t="s">
        <v>4309</v>
      </c>
      <c r="B7802" s="9">
        <v>40957</v>
      </c>
      <c r="C7802" s="5" t="s">
        <v>152</v>
      </c>
    </row>
    <row r="7803" spans="1:3">
      <c r="A7803" s="5" t="s">
        <v>4309</v>
      </c>
      <c r="B7803" s="9">
        <v>40956</v>
      </c>
      <c r="C7803" s="5" t="s">
        <v>152</v>
      </c>
    </row>
    <row r="7804" spans="1:3">
      <c r="A7804" s="5" t="s">
        <v>5386</v>
      </c>
      <c r="B7804" s="9">
        <v>40956</v>
      </c>
      <c r="C7804" s="5" t="s">
        <v>152</v>
      </c>
    </row>
    <row r="7805" spans="1:3">
      <c r="A7805" s="5" t="s">
        <v>5386</v>
      </c>
      <c r="B7805" s="9">
        <v>40956</v>
      </c>
      <c r="C7805" s="5" t="s">
        <v>152</v>
      </c>
    </row>
    <row r="7806" spans="1:3">
      <c r="A7806" s="5" t="s">
        <v>5908</v>
      </c>
      <c r="B7806" s="9">
        <v>40957</v>
      </c>
      <c r="C7806" s="5" t="s">
        <v>152</v>
      </c>
    </row>
    <row r="7807" spans="1:3">
      <c r="A7807" s="5" t="s">
        <v>5909</v>
      </c>
      <c r="B7807" s="9">
        <v>40957</v>
      </c>
      <c r="C7807" s="5" t="s">
        <v>152</v>
      </c>
    </row>
    <row r="7808" spans="1:3">
      <c r="A7808" s="5" t="s">
        <v>5909</v>
      </c>
      <c r="B7808" s="9">
        <v>40956</v>
      </c>
      <c r="C7808" s="5" t="s">
        <v>152</v>
      </c>
    </row>
    <row r="7809" spans="1:3">
      <c r="A7809" s="5" t="s">
        <v>5389</v>
      </c>
      <c r="B7809" s="9">
        <v>40956</v>
      </c>
      <c r="C7809" s="5" t="s">
        <v>152</v>
      </c>
    </row>
    <row r="7810" spans="1:3">
      <c r="A7810" s="5" t="s">
        <v>5389</v>
      </c>
      <c r="B7810" s="9">
        <v>40956</v>
      </c>
      <c r="C7810" s="5" t="s">
        <v>152</v>
      </c>
    </row>
    <row r="7811" spans="1:3">
      <c r="A7811" s="5" t="s">
        <v>5911</v>
      </c>
      <c r="B7811" s="9">
        <v>40957</v>
      </c>
      <c r="C7811" s="5" t="s">
        <v>152</v>
      </c>
    </row>
    <row r="7812" spans="1:3">
      <c r="A7812" s="5" t="s">
        <v>3396</v>
      </c>
      <c r="B7812" s="9">
        <v>40958</v>
      </c>
      <c r="C7812" s="5" t="s">
        <v>152</v>
      </c>
    </row>
    <row r="7813" spans="1:3">
      <c r="A7813" s="5" t="s">
        <v>4841</v>
      </c>
      <c r="B7813" s="9">
        <v>40960</v>
      </c>
      <c r="C7813" s="5" t="s">
        <v>187</v>
      </c>
    </row>
    <row r="7814" spans="1:3">
      <c r="A7814" s="5" t="s">
        <v>4841</v>
      </c>
      <c r="B7814" s="9">
        <v>40958</v>
      </c>
      <c r="C7814" s="5" t="s">
        <v>152</v>
      </c>
    </row>
    <row r="7815" spans="1:3">
      <c r="A7815" s="5" t="s">
        <v>5913</v>
      </c>
      <c r="B7815" s="9">
        <v>40958</v>
      </c>
      <c r="C7815" s="5" t="s">
        <v>152</v>
      </c>
    </row>
    <row r="7816" spans="1:3">
      <c r="A7816" s="5" t="s">
        <v>4842</v>
      </c>
      <c r="B7816" s="9">
        <v>40960</v>
      </c>
      <c r="C7816" s="5" t="s">
        <v>187</v>
      </c>
    </row>
    <row r="7817" spans="1:3">
      <c r="A7817" s="5" t="s">
        <v>4842</v>
      </c>
      <c r="B7817" s="9">
        <v>40958</v>
      </c>
      <c r="C7817" s="5" t="s">
        <v>152</v>
      </c>
    </row>
    <row r="7818" spans="1:3">
      <c r="A7818" s="5" t="s">
        <v>2433</v>
      </c>
      <c r="B7818" s="9">
        <v>40962</v>
      </c>
      <c r="C7818" s="5" t="s">
        <v>152</v>
      </c>
    </row>
    <row r="7819" spans="1:3">
      <c r="A7819" s="5" t="s">
        <v>2433</v>
      </c>
      <c r="B7819" s="9">
        <v>40962</v>
      </c>
      <c r="C7819" s="5" t="s">
        <v>187</v>
      </c>
    </row>
    <row r="7820" spans="1:3">
      <c r="A7820" s="5" t="s">
        <v>2761</v>
      </c>
      <c r="B7820" s="9">
        <v>40960</v>
      </c>
      <c r="C7820" s="5" t="s">
        <v>152</v>
      </c>
    </row>
    <row r="7821" spans="1:3">
      <c r="A7821" s="5" t="s">
        <v>3579</v>
      </c>
      <c r="B7821" s="9">
        <v>40959</v>
      </c>
      <c r="C7821" s="5" t="s">
        <v>165</v>
      </c>
    </row>
    <row r="7822" spans="1:3">
      <c r="A7822" s="5" t="s">
        <v>2440</v>
      </c>
      <c r="B7822" s="9">
        <v>40962</v>
      </c>
      <c r="C7822" s="5" t="s">
        <v>152</v>
      </c>
    </row>
    <row r="7823" spans="1:3">
      <c r="A7823" s="5" t="s">
        <v>2440</v>
      </c>
      <c r="B7823" s="9">
        <v>40962</v>
      </c>
      <c r="C7823" s="5" t="s">
        <v>187</v>
      </c>
    </row>
    <row r="7824" spans="1:3">
      <c r="A7824" s="5" t="s">
        <v>5914</v>
      </c>
      <c r="B7824" s="9">
        <v>40960</v>
      </c>
      <c r="C7824" s="5" t="s">
        <v>152</v>
      </c>
    </row>
    <row r="7825" spans="1:3">
      <c r="A7825" s="5" t="s">
        <v>4931</v>
      </c>
      <c r="B7825" s="9">
        <v>40959</v>
      </c>
      <c r="C7825" s="5" t="s">
        <v>165</v>
      </c>
    </row>
    <row r="7826" spans="1:3">
      <c r="A7826" s="5" t="s">
        <v>2809</v>
      </c>
      <c r="B7826" s="9">
        <v>40960</v>
      </c>
      <c r="C7826" s="5" t="s">
        <v>152</v>
      </c>
    </row>
    <row r="7827" spans="1:3">
      <c r="A7827" s="5" t="s">
        <v>2809</v>
      </c>
      <c r="B7827" s="9">
        <v>40960</v>
      </c>
      <c r="C7827" s="5" t="s">
        <v>187</v>
      </c>
    </row>
    <row r="7828" spans="1:3">
      <c r="A7828" s="5" t="s">
        <v>4800</v>
      </c>
      <c r="B7828" s="9">
        <v>40959</v>
      </c>
      <c r="C7828" s="5" t="s">
        <v>152</v>
      </c>
    </row>
    <row r="7829" spans="1:3">
      <c r="A7829" s="5" t="s">
        <v>4800</v>
      </c>
      <c r="B7829" s="9">
        <v>40960</v>
      </c>
      <c r="C7829" s="5" t="s">
        <v>152</v>
      </c>
    </row>
    <row r="7830" spans="1:3">
      <c r="A7830" s="5" t="s">
        <v>1817</v>
      </c>
      <c r="B7830" s="9">
        <v>40960</v>
      </c>
      <c r="C7830" s="5" t="s">
        <v>152</v>
      </c>
    </row>
    <row r="7831" spans="1:3">
      <c r="A7831" s="5" t="s">
        <v>1817</v>
      </c>
      <c r="B7831" s="9">
        <v>40960</v>
      </c>
      <c r="C7831" s="5" t="s">
        <v>187</v>
      </c>
    </row>
    <row r="7832" spans="1:3">
      <c r="A7832" s="5" t="s">
        <v>1994</v>
      </c>
      <c r="B7832" s="9">
        <v>40959</v>
      </c>
      <c r="C7832" s="5" t="s">
        <v>152</v>
      </c>
    </row>
    <row r="7833" spans="1:3">
      <c r="A7833" s="5" t="s">
        <v>1994</v>
      </c>
      <c r="B7833" s="9">
        <v>40960</v>
      </c>
      <c r="C7833" s="5" t="s">
        <v>152</v>
      </c>
    </row>
    <row r="7834" spans="1:3">
      <c r="A7834" s="5" t="s">
        <v>4668</v>
      </c>
      <c r="B7834" s="9">
        <v>40960</v>
      </c>
      <c r="C7834" s="5" t="s">
        <v>165</v>
      </c>
    </row>
    <row r="7835" spans="1:3">
      <c r="A7835" s="5" t="s">
        <v>2626</v>
      </c>
      <c r="B7835" s="9">
        <v>40960</v>
      </c>
      <c r="C7835" s="5" t="s">
        <v>187</v>
      </c>
    </row>
    <row r="7836" spans="1:3">
      <c r="A7836" s="5" t="s">
        <v>2626</v>
      </c>
      <c r="B7836" s="9">
        <v>40960</v>
      </c>
      <c r="C7836" s="5" t="s">
        <v>152</v>
      </c>
    </row>
    <row r="7837" spans="1:3">
      <c r="A7837" s="5" t="s">
        <v>673</v>
      </c>
      <c r="B7837" s="9">
        <v>40961</v>
      </c>
      <c r="C7837" s="5" t="s">
        <v>152</v>
      </c>
    </row>
    <row r="7838" spans="1:3">
      <c r="A7838" s="5" t="s">
        <v>673</v>
      </c>
      <c r="B7838" s="9">
        <v>40960</v>
      </c>
      <c r="C7838" s="5" t="s">
        <v>187</v>
      </c>
    </row>
    <row r="7839" spans="1:3">
      <c r="A7839" s="5" t="s">
        <v>3235</v>
      </c>
      <c r="B7839" s="9">
        <v>40960</v>
      </c>
      <c r="C7839" s="5" t="s">
        <v>152</v>
      </c>
    </row>
    <row r="7840" spans="1:3">
      <c r="A7840" s="5" t="s">
        <v>3235</v>
      </c>
      <c r="B7840" s="9">
        <v>40960</v>
      </c>
      <c r="C7840" s="5" t="s">
        <v>152</v>
      </c>
    </row>
    <row r="7841" spans="1:3">
      <c r="A7841" s="5" t="s">
        <v>1051</v>
      </c>
      <c r="B7841" s="9">
        <v>40960</v>
      </c>
      <c r="C7841" s="5" t="s">
        <v>152</v>
      </c>
    </row>
    <row r="7842" spans="1:3">
      <c r="A7842" s="5" t="s">
        <v>3024</v>
      </c>
      <c r="B7842" s="9">
        <v>40960</v>
      </c>
      <c r="C7842" s="5" t="s">
        <v>165</v>
      </c>
    </row>
    <row r="7843" spans="1:3">
      <c r="A7843" s="5" t="s">
        <v>3006</v>
      </c>
      <c r="B7843" s="9">
        <v>40960</v>
      </c>
      <c r="C7843" s="5" t="s">
        <v>187</v>
      </c>
    </row>
    <row r="7844" spans="1:3">
      <c r="A7844" s="5" t="s">
        <v>3009</v>
      </c>
      <c r="B7844" s="9">
        <v>40960</v>
      </c>
      <c r="C7844" s="5" t="s">
        <v>152</v>
      </c>
    </row>
    <row r="7845" spans="1:3">
      <c r="A7845" s="5" t="s">
        <v>1819</v>
      </c>
      <c r="B7845" s="9">
        <v>40961</v>
      </c>
      <c r="C7845" s="5" t="s">
        <v>152</v>
      </c>
    </row>
    <row r="7846" spans="1:3">
      <c r="A7846" s="5" t="s">
        <v>1819</v>
      </c>
      <c r="B7846" s="9">
        <v>40960</v>
      </c>
      <c r="C7846" s="5" t="s">
        <v>187</v>
      </c>
    </row>
    <row r="7847" spans="1:3">
      <c r="A7847" s="5" t="s">
        <v>5915</v>
      </c>
      <c r="B7847" s="9">
        <v>40960</v>
      </c>
      <c r="C7847" s="5" t="s">
        <v>152</v>
      </c>
    </row>
    <row r="7848" spans="1:3">
      <c r="A7848" s="5" t="s">
        <v>5915</v>
      </c>
      <c r="B7848" s="9">
        <v>40960</v>
      </c>
      <c r="C7848" s="5" t="s">
        <v>152</v>
      </c>
    </row>
    <row r="7849" spans="1:3">
      <c r="A7849" s="5" t="s">
        <v>1541</v>
      </c>
      <c r="B7849" s="9">
        <v>40960</v>
      </c>
      <c r="C7849" s="5" t="s">
        <v>152</v>
      </c>
    </row>
    <row r="7850" spans="1:3">
      <c r="A7850" s="5" t="s">
        <v>2470</v>
      </c>
      <c r="B7850" s="9">
        <v>40966</v>
      </c>
      <c r="C7850" s="5" t="s">
        <v>165</v>
      </c>
    </row>
    <row r="7851" spans="1:3">
      <c r="A7851" s="5" t="s">
        <v>541</v>
      </c>
      <c r="B7851" s="9">
        <v>40962</v>
      </c>
      <c r="C7851" s="5" t="s">
        <v>152</v>
      </c>
    </row>
    <row r="7852" spans="1:3">
      <c r="A7852" s="5" t="s">
        <v>541</v>
      </c>
      <c r="B7852" s="9">
        <v>40963</v>
      </c>
      <c r="C7852" s="5" t="s">
        <v>152</v>
      </c>
    </row>
    <row r="7853" spans="1:3">
      <c r="A7853" s="5" t="s">
        <v>541</v>
      </c>
      <c r="B7853" s="9">
        <v>40961</v>
      </c>
      <c r="C7853" s="5" t="s">
        <v>152</v>
      </c>
    </row>
    <row r="7854" spans="1:3">
      <c r="A7854" s="5" t="s">
        <v>3910</v>
      </c>
      <c r="B7854" s="9">
        <v>40961</v>
      </c>
      <c r="C7854" s="5" t="s">
        <v>152</v>
      </c>
    </row>
    <row r="7855" spans="1:3">
      <c r="A7855" s="5" t="s">
        <v>3910</v>
      </c>
      <c r="B7855" s="9">
        <v>40962</v>
      </c>
      <c r="C7855" s="5" t="s">
        <v>165</v>
      </c>
    </row>
    <row r="7856" spans="1:3">
      <c r="A7856" s="5" t="s">
        <v>2472</v>
      </c>
      <c r="B7856" s="9">
        <v>40966</v>
      </c>
      <c r="C7856" s="5" t="s">
        <v>165</v>
      </c>
    </row>
    <row r="7857" spans="1:3">
      <c r="A7857" s="5" t="s">
        <v>5917</v>
      </c>
      <c r="B7857" s="9">
        <v>40962</v>
      </c>
      <c r="C7857" s="5" t="s">
        <v>152</v>
      </c>
    </row>
    <row r="7858" spans="1:3">
      <c r="A7858" s="5" t="s">
        <v>5917</v>
      </c>
      <c r="B7858" s="9">
        <v>40963</v>
      </c>
      <c r="C7858" s="5" t="s">
        <v>152</v>
      </c>
    </row>
    <row r="7859" spans="1:3">
      <c r="A7859" s="5" t="s">
        <v>5917</v>
      </c>
      <c r="B7859" s="9">
        <v>40961</v>
      </c>
      <c r="C7859" s="5" t="s">
        <v>152</v>
      </c>
    </row>
    <row r="7860" spans="1:3">
      <c r="A7860" s="5" t="s">
        <v>5918</v>
      </c>
      <c r="B7860" s="9">
        <v>40961</v>
      </c>
      <c r="C7860" s="5" t="s">
        <v>152</v>
      </c>
    </row>
    <row r="7861" spans="1:3">
      <c r="A7861" s="5" t="s">
        <v>1821</v>
      </c>
      <c r="B7861" s="9">
        <v>40962</v>
      </c>
      <c r="C7861" s="5" t="s">
        <v>165</v>
      </c>
    </row>
    <row r="7862" spans="1:3">
      <c r="A7862" s="5" t="s">
        <v>1818</v>
      </c>
      <c r="B7862" s="9">
        <v>40963</v>
      </c>
      <c r="C7862" s="5" t="s">
        <v>165</v>
      </c>
    </row>
    <row r="7863" spans="1:3">
      <c r="A7863" s="5" t="s">
        <v>4603</v>
      </c>
      <c r="B7863" s="9">
        <v>40967</v>
      </c>
      <c r="C7863" s="5" t="s">
        <v>152</v>
      </c>
    </row>
    <row r="7864" spans="1:3">
      <c r="A7864" s="5" t="s">
        <v>4603</v>
      </c>
      <c r="B7864" s="9">
        <v>40965</v>
      </c>
      <c r="C7864" s="5" t="s">
        <v>152</v>
      </c>
    </row>
    <row r="7865" spans="1:3">
      <c r="A7865" s="5" t="s">
        <v>4603</v>
      </c>
      <c r="B7865" s="9">
        <v>40965</v>
      </c>
      <c r="C7865" s="5" t="s">
        <v>152</v>
      </c>
    </row>
    <row r="7866" spans="1:3">
      <c r="A7866" s="5" t="s">
        <v>4457</v>
      </c>
      <c r="B7866" s="9">
        <v>40963</v>
      </c>
      <c r="C7866" s="5" t="s">
        <v>152</v>
      </c>
    </row>
    <row r="7867" spans="1:3">
      <c r="A7867" s="5" t="s">
        <v>1057</v>
      </c>
      <c r="B7867" s="9">
        <v>40963</v>
      </c>
      <c r="C7867" s="5" t="s">
        <v>165</v>
      </c>
    </row>
    <row r="7868" spans="1:3">
      <c r="A7868" s="5" t="s">
        <v>5302</v>
      </c>
      <c r="B7868" s="9">
        <v>40967</v>
      </c>
      <c r="C7868" s="5" t="s">
        <v>152</v>
      </c>
    </row>
    <row r="7869" spans="1:3">
      <c r="A7869" s="5" t="s">
        <v>5302</v>
      </c>
      <c r="B7869" s="9">
        <v>40965</v>
      </c>
      <c r="C7869" s="5" t="s">
        <v>152</v>
      </c>
    </row>
    <row r="7870" spans="1:3">
      <c r="A7870" s="5" t="s">
        <v>5302</v>
      </c>
      <c r="B7870" s="9">
        <v>40965</v>
      </c>
      <c r="C7870" s="5" t="s">
        <v>152</v>
      </c>
    </row>
    <row r="7871" spans="1:3">
      <c r="A7871" s="5" t="s">
        <v>2679</v>
      </c>
      <c r="B7871" s="9">
        <v>40963</v>
      </c>
      <c r="C7871" s="5" t="s">
        <v>152</v>
      </c>
    </row>
    <row r="7872" spans="1:3">
      <c r="A7872" s="5" t="s">
        <v>4814</v>
      </c>
      <c r="B7872" s="9">
        <v>40964</v>
      </c>
      <c r="C7872" s="5" t="s">
        <v>152</v>
      </c>
    </row>
    <row r="7873" spans="1:3">
      <c r="A7873" s="5" t="s">
        <v>5919</v>
      </c>
      <c r="B7873" s="9">
        <v>40964</v>
      </c>
      <c r="C7873" s="5" t="s">
        <v>152</v>
      </c>
    </row>
    <row r="7874" spans="1:3">
      <c r="A7874" s="5" t="s">
        <v>5832</v>
      </c>
      <c r="B7874" s="9">
        <v>40964</v>
      </c>
      <c r="C7874" s="5" t="s">
        <v>187</v>
      </c>
    </row>
    <row r="7875" spans="1:3">
      <c r="A7875" s="5" t="s">
        <v>5832</v>
      </c>
      <c r="B7875" s="9">
        <v>40964</v>
      </c>
      <c r="C7875" s="5" t="s">
        <v>152</v>
      </c>
    </row>
    <row r="7876" spans="1:3">
      <c r="A7876" s="5" t="s">
        <v>3588</v>
      </c>
      <c r="B7876" s="9">
        <v>40964</v>
      </c>
      <c r="C7876" s="5" t="s">
        <v>152</v>
      </c>
    </row>
    <row r="7877" spans="1:3">
      <c r="A7877" s="5" t="s">
        <v>1917</v>
      </c>
      <c r="B7877" s="9">
        <v>40966</v>
      </c>
      <c r="C7877" s="5" t="s">
        <v>152</v>
      </c>
    </row>
    <row r="7878" spans="1:3">
      <c r="A7878" s="5" t="s">
        <v>1528</v>
      </c>
      <c r="B7878" s="9">
        <v>40964</v>
      </c>
      <c r="C7878" s="5" t="s">
        <v>152</v>
      </c>
    </row>
    <row r="7879" spans="1:3">
      <c r="A7879" s="5" t="s">
        <v>1528</v>
      </c>
      <c r="B7879" s="9">
        <v>40964</v>
      </c>
      <c r="C7879" s="5" t="s">
        <v>152</v>
      </c>
    </row>
    <row r="7880" spans="1:3">
      <c r="A7880" s="5" t="s">
        <v>4627</v>
      </c>
      <c r="B7880" s="9">
        <v>40965</v>
      </c>
      <c r="C7880" s="5" t="s">
        <v>152</v>
      </c>
    </row>
    <row r="7881" spans="1:3">
      <c r="A7881" s="5" t="s">
        <v>4564</v>
      </c>
      <c r="B7881" s="9">
        <v>40971</v>
      </c>
      <c r="C7881" s="5" t="s">
        <v>152</v>
      </c>
    </row>
    <row r="7882" spans="1:3">
      <c r="A7882" s="5" t="s">
        <v>2177</v>
      </c>
      <c r="B7882" s="9">
        <v>40965</v>
      </c>
      <c r="C7882" s="5" t="s">
        <v>152</v>
      </c>
    </row>
    <row r="7883" spans="1:3">
      <c r="A7883" s="5" t="s">
        <v>2903</v>
      </c>
      <c r="B7883" s="9">
        <v>40964</v>
      </c>
      <c r="C7883" s="5" t="s">
        <v>152</v>
      </c>
    </row>
    <row r="7884" spans="1:3">
      <c r="A7884" s="5" t="s">
        <v>5834</v>
      </c>
      <c r="B7884" s="9">
        <v>40964</v>
      </c>
      <c r="C7884" s="5" t="s">
        <v>187</v>
      </c>
    </row>
    <row r="7885" spans="1:3">
      <c r="A7885" s="5" t="s">
        <v>5834</v>
      </c>
      <c r="B7885" s="9">
        <v>40964</v>
      </c>
      <c r="C7885" s="5" t="s">
        <v>152</v>
      </c>
    </row>
    <row r="7886" spans="1:3">
      <c r="A7886" s="5" t="s">
        <v>5679</v>
      </c>
      <c r="B7886" s="9">
        <v>40964</v>
      </c>
      <c r="C7886" s="5" t="s">
        <v>152</v>
      </c>
    </row>
    <row r="7887" spans="1:3">
      <c r="A7887" s="5" t="s">
        <v>5027</v>
      </c>
      <c r="B7887" s="9">
        <v>40966</v>
      </c>
      <c r="C7887" s="5" t="s">
        <v>152</v>
      </c>
    </row>
    <row r="7888" spans="1:3">
      <c r="A7888" s="5" t="s">
        <v>5921</v>
      </c>
      <c r="B7888" s="9">
        <v>40964</v>
      </c>
      <c r="C7888" s="5" t="s">
        <v>152</v>
      </c>
    </row>
    <row r="7889" spans="1:3">
      <c r="A7889" s="5" t="s">
        <v>5922</v>
      </c>
      <c r="B7889" s="9">
        <v>40964</v>
      </c>
      <c r="C7889" s="5" t="s">
        <v>152</v>
      </c>
    </row>
    <row r="7890" spans="1:3">
      <c r="A7890" s="5" t="s">
        <v>5923</v>
      </c>
      <c r="B7890" s="9">
        <v>40965</v>
      </c>
      <c r="C7890" s="5" t="s">
        <v>152</v>
      </c>
    </row>
    <row r="7891" spans="1:3">
      <c r="A7891" s="5" t="s">
        <v>4566</v>
      </c>
      <c r="B7891" s="9">
        <v>40971</v>
      </c>
      <c r="C7891" s="5" t="s">
        <v>152</v>
      </c>
    </row>
    <row r="7892" spans="1:3">
      <c r="A7892" s="5" t="s">
        <v>5924</v>
      </c>
      <c r="B7892" s="9">
        <v>40965</v>
      </c>
      <c r="C7892" s="5" t="s">
        <v>152</v>
      </c>
    </row>
    <row r="7893" spans="1:3">
      <c r="A7893" s="5" t="s">
        <v>2908</v>
      </c>
      <c r="B7893" s="9">
        <v>40964</v>
      </c>
      <c r="C7893" s="5" t="s">
        <v>152</v>
      </c>
    </row>
    <row r="7894" spans="1:3">
      <c r="A7894" s="5" t="s">
        <v>1823</v>
      </c>
      <c r="B7894" s="9">
        <v>40966</v>
      </c>
      <c r="C7894" s="5" t="s">
        <v>165</v>
      </c>
    </row>
    <row r="7895" spans="1:3">
      <c r="A7895" s="5" t="s">
        <v>1823</v>
      </c>
      <c r="B7895" s="9">
        <v>40968</v>
      </c>
      <c r="C7895" s="5" t="s">
        <v>187</v>
      </c>
    </row>
    <row r="7896" spans="1:3">
      <c r="A7896" s="5" t="s">
        <v>2975</v>
      </c>
      <c r="B7896" s="9">
        <v>40967</v>
      </c>
      <c r="C7896" s="5" t="s">
        <v>152</v>
      </c>
    </row>
    <row r="7897" spans="1:3">
      <c r="A7897" s="5" t="s">
        <v>5925</v>
      </c>
      <c r="B7897" s="9">
        <v>40966</v>
      </c>
      <c r="C7897" s="5" t="s">
        <v>165</v>
      </c>
    </row>
    <row r="7898" spans="1:3">
      <c r="A7898" s="5" t="s">
        <v>1824</v>
      </c>
      <c r="B7898" s="9">
        <v>40968</v>
      </c>
      <c r="C7898" s="5" t="s">
        <v>187</v>
      </c>
    </row>
    <row r="7899" spans="1:3">
      <c r="A7899" s="5" t="s">
        <v>5927</v>
      </c>
      <c r="B7899" s="9">
        <v>40967</v>
      </c>
      <c r="C7899" s="5" t="s">
        <v>152</v>
      </c>
    </row>
    <row r="7900" spans="1:3">
      <c r="A7900" s="5" t="s">
        <v>2960</v>
      </c>
      <c r="B7900" s="9">
        <v>40966</v>
      </c>
      <c r="C7900" s="5" t="s">
        <v>152</v>
      </c>
    </row>
    <row r="7901" spans="1:3">
      <c r="A7901" s="5" t="s">
        <v>2960</v>
      </c>
      <c r="B7901" s="9">
        <v>40965</v>
      </c>
      <c r="C7901" s="5" t="s">
        <v>165</v>
      </c>
    </row>
    <row r="7902" spans="1:3">
      <c r="A7902" s="5" t="s">
        <v>3252</v>
      </c>
      <c r="B7902" s="9">
        <v>40966</v>
      </c>
      <c r="C7902" s="5" t="s">
        <v>152</v>
      </c>
    </row>
    <row r="7903" spans="1:3">
      <c r="A7903" s="5" t="s">
        <v>568</v>
      </c>
      <c r="B7903" s="9">
        <v>40966</v>
      </c>
      <c r="C7903" s="5" t="s">
        <v>152</v>
      </c>
    </row>
    <row r="7904" spans="1:3">
      <c r="A7904" s="5" t="s">
        <v>2422</v>
      </c>
      <c r="B7904" s="9">
        <v>40966</v>
      </c>
      <c r="C7904" s="5" t="s">
        <v>152</v>
      </c>
    </row>
    <row r="7905" spans="1:3">
      <c r="A7905" s="5" t="s">
        <v>2360</v>
      </c>
      <c r="B7905" s="9">
        <v>40966</v>
      </c>
      <c r="C7905" s="5" t="s">
        <v>152</v>
      </c>
    </row>
    <row r="7906" spans="1:3">
      <c r="A7906" s="5" t="s">
        <v>1276</v>
      </c>
      <c r="B7906" s="9">
        <v>40965</v>
      </c>
      <c r="C7906" s="5" t="s">
        <v>152</v>
      </c>
    </row>
    <row r="7907" spans="1:3">
      <c r="A7907" s="5" t="s">
        <v>1276</v>
      </c>
      <c r="B7907" s="9">
        <v>40966</v>
      </c>
      <c r="C7907" s="5" t="s">
        <v>152</v>
      </c>
    </row>
    <row r="7908" spans="1:3">
      <c r="A7908" s="5" t="s">
        <v>1492</v>
      </c>
      <c r="B7908" s="9">
        <v>40966</v>
      </c>
      <c r="C7908" s="5" t="s">
        <v>152</v>
      </c>
    </row>
    <row r="7909" spans="1:3">
      <c r="A7909" s="5" t="s">
        <v>1492</v>
      </c>
      <c r="B7909" s="9">
        <v>40965</v>
      </c>
      <c r="C7909" s="5" t="s">
        <v>152</v>
      </c>
    </row>
    <row r="7910" spans="1:3">
      <c r="A7910" s="5" t="s">
        <v>1599</v>
      </c>
      <c r="B7910" s="9">
        <v>40966</v>
      </c>
      <c r="C7910" s="5" t="s">
        <v>152</v>
      </c>
    </row>
    <row r="7911" spans="1:3">
      <c r="A7911" s="5" t="s">
        <v>1599</v>
      </c>
      <c r="B7911" s="9">
        <v>40965</v>
      </c>
      <c r="C7911" s="5" t="s">
        <v>165</v>
      </c>
    </row>
    <row r="7912" spans="1:3">
      <c r="A7912" s="5" t="s">
        <v>2001</v>
      </c>
      <c r="B7912" s="9">
        <v>40966</v>
      </c>
      <c r="C7912" s="5" t="s">
        <v>152</v>
      </c>
    </row>
    <row r="7913" spans="1:3">
      <c r="A7913" s="5" t="s">
        <v>585</v>
      </c>
      <c r="B7913" s="9">
        <v>40966</v>
      </c>
      <c r="C7913" s="5" t="s">
        <v>152</v>
      </c>
    </row>
    <row r="7914" spans="1:3">
      <c r="A7914" s="5" t="s">
        <v>2423</v>
      </c>
      <c r="B7914" s="9">
        <v>40966</v>
      </c>
      <c r="C7914" s="5" t="s">
        <v>152</v>
      </c>
    </row>
    <row r="7915" spans="1:3">
      <c r="A7915" s="5" t="s">
        <v>5698</v>
      </c>
      <c r="B7915" s="9">
        <v>40966</v>
      </c>
      <c r="C7915" s="5" t="s">
        <v>152</v>
      </c>
    </row>
    <row r="7916" spans="1:3">
      <c r="A7916" s="5" t="s">
        <v>305</v>
      </c>
      <c r="B7916" s="9">
        <v>40965</v>
      </c>
      <c r="C7916" s="5" t="s">
        <v>152</v>
      </c>
    </row>
    <row r="7917" spans="1:3">
      <c r="A7917" s="5" t="s">
        <v>2997</v>
      </c>
      <c r="B7917" s="9">
        <v>40966</v>
      </c>
      <c r="C7917" s="5" t="s">
        <v>152</v>
      </c>
    </row>
    <row r="7918" spans="1:3">
      <c r="A7918" s="5" t="s">
        <v>2594</v>
      </c>
      <c r="B7918" s="9">
        <v>40966</v>
      </c>
      <c r="C7918" s="5" t="s">
        <v>152</v>
      </c>
    </row>
    <row r="7919" spans="1:3">
      <c r="A7919" s="5" t="s">
        <v>2594</v>
      </c>
      <c r="B7919" s="9">
        <v>40965</v>
      </c>
      <c r="C7919" s="5" t="s">
        <v>152</v>
      </c>
    </row>
    <row r="7920" spans="1:3">
      <c r="A7920" s="5" t="s">
        <v>3857</v>
      </c>
      <c r="B7920" s="9">
        <v>40972</v>
      </c>
      <c r="C7920" s="5" t="s">
        <v>165</v>
      </c>
    </row>
    <row r="7921" spans="1:3">
      <c r="A7921" s="5" t="s">
        <v>5930</v>
      </c>
      <c r="B7921" s="9">
        <v>40972</v>
      </c>
      <c r="C7921" s="5" t="s">
        <v>165</v>
      </c>
    </row>
    <row r="7922" spans="1:3">
      <c r="A7922" s="5" t="s">
        <v>443</v>
      </c>
      <c r="B7922" s="9">
        <v>40968</v>
      </c>
      <c r="C7922" s="5" t="s">
        <v>152</v>
      </c>
    </row>
    <row r="7923" spans="1:3">
      <c r="A7923" s="5" t="s">
        <v>2330</v>
      </c>
      <c r="B7923" s="9">
        <v>40968</v>
      </c>
      <c r="C7923" s="5" t="s">
        <v>152</v>
      </c>
    </row>
    <row r="7924" spans="1:3">
      <c r="A7924" s="5" t="s">
        <v>2330</v>
      </c>
      <c r="B7924" s="9">
        <v>40968</v>
      </c>
      <c r="C7924" s="5" t="s">
        <v>152</v>
      </c>
    </row>
    <row r="7925" spans="1:3">
      <c r="A7925" s="5" t="s">
        <v>3936</v>
      </c>
      <c r="B7925" s="9">
        <v>40968</v>
      </c>
      <c r="C7925" s="5" t="s">
        <v>152</v>
      </c>
    </row>
    <row r="7926" spans="1:3">
      <c r="A7926" s="5" t="s">
        <v>451</v>
      </c>
      <c r="B7926" s="9">
        <v>40968</v>
      </c>
      <c r="C7926" s="5" t="s">
        <v>152</v>
      </c>
    </row>
    <row r="7927" spans="1:3">
      <c r="A7927" s="5" t="s">
        <v>4399</v>
      </c>
      <c r="B7927" s="9">
        <v>40968</v>
      </c>
      <c r="C7927" s="5" t="s">
        <v>152</v>
      </c>
    </row>
    <row r="7928" spans="1:3">
      <c r="A7928" s="5" t="s">
        <v>4399</v>
      </c>
      <c r="B7928" s="9">
        <v>40968</v>
      </c>
      <c r="C7928" s="5" t="s">
        <v>152</v>
      </c>
    </row>
    <row r="7929" spans="1:3">
      <c r="A7929" s="5" t="s">
        <v>4599</v>
      </c>
      <c r="B7929" s="9">
        <v>40968</v>
      </c>
      <c r="C7929" s="5" t="s">
        <v>152</v>
      </c>
    </row>
    <row r="7930" spans="1:3">
      <c r="A7930" s="5" t="s">
        <v>1922</v>
      </c>
      <c r="B7930" s="9">
        <v>40974</v>
      </c>
      <c r="C7930" s="5" t="s">
        <v>165</v>
      </c>
    </row>
    <row r="7931" spans="1:3">
      <c r="A7931" s="5" t="s">
        <v>1922</v>
      </c>
      <c r="B7931" s="9">
        <v>40971</v>
      </c>
      <c r="C7931" s="5" t="s">
        <v>165</v>
      </c>
    </row>
    <row r="7932" spans="1:3">
      <c r="A7932" s="5" t="s">
        <v>725</v>
      </c>
      <c r="B7932" s="9">
        <v>40972</v>
      </c>
      <c r="C7932" s="5" t="s">
        <v>152</v>
      </c>
    </row>
    <row r="7933" spans="1:3">
      <c r="A7933" s="5" t="s">
        <v>2199</v>
      </c>
      <c r="B7933" s="9">
        <v>40970</v>
      </c>
      <c r="C7933" s="5" t="s">
        <v>152</v>
      </c>
    </row>
    <row r="7934" spans="1:3">
      <c r="A7934" s="5" t="s">
        <v>5807</v>
      </c>
      <c r="B7934" s="9">
        <v>40970</v>
      </c>
      <c r="C7934" s="5" t="s">
        <v>152</v>
      </c>
    </row>
    <row r="7935" spans="1:3">
      <c r="A7935" s="5" t="s">
        <v>5807</v>
      </c>
      <c r="B7935" s="9">
        <v>40971</v>
      </c>
      <c r="C7935" s="5" t="s">
        <v>152</v>
      </c>
    </row>
    <row r="7936" spans="1:3">
      <c r="A7936" s="5" t="s">
        <v>1825</v>
      </c>
      <c r="B7936" s="9">
        <v>40974</v>
      </c>
      <c r="C7936" s="5" t="s">
        <v>165</v>
      </c>
    </row>
    <row r="7937" spans="1:3">
      <c r="A7937" s="5" t="s">
        <v>1825</v>
      </c>
      <c r="B7937" s="9">
        <v>40971</v>
      </c>
      <c r="C7937" s="5" t="s">
        <v>165</v>
      </c>
    </row>
    <row r="7938" spans="1:3">
      <c r="A7938" s="5" t="s">
        <v>2195</v>
      </c>
      <c r="B7938" s="9">
        <v>40972</v>
      </c>
      <c r="C7938" s="5" t="s">
        <v>152</v>
      </c>
    </row>
    <row r="7939" spans="1:3">
      <c r="A7939" s="5" t="s">
        <v>844</v>
      </c>
      <c r="B7939" s="9">
        <v>40970</v>
      </c>
      <c r="C7939" s="5" t="s">
        <v>152</v>
      </c>
    </row>
    <row r="7940" spans="1:3">
      <c r="A7940" s="5" t="s">
        <v>5932</v>
      </c>
      <c r="B7940" s="9">
        <v>40970</v>
      </c>
      <c r="C7940" s="5" t="s">
        <v>152</v>
      </c>
    </row>
    <row r="7941" spans="1:3">
      <c r="A7941" s="5" t="s">
        <v>5933</v>
      </c>
      <c r="B7941" s="9">
        <v>40971</v>
      </c>
      <c r="C7941" s="5" t="s">
        <v>152</v>
      </c>
    </row>
    <row r="7942" spans="1:3">
      <c r="A7942" s="5" t="s">
        <v>1341</v>
      </c>
      <c r="B7942" s="9">
        <v>40972</v>
      </c>
      <c r="C7942" s="5" t="s">
        <v>152</v>
      </c>
    </row>
    <row r="7943" spans="1:3">
      <c r="A7943" s="5" t="s">
        <v>5934</v>
      </c>
      <c r="B7943" s="9">
        <v>40971</v>
      </c>
      <c r="C7943" s="5" t="s">
        <v>152</v>
      </c>
    </row>
    <row r="7944" spans="1:3">
      <c r="A7944" s="5" t="s">
        <v>1635</v>
      </c>
      <c r="B7944" s="9">
        <v>40973</v>
      </c>
      <c r="C7944" s="5" t="s">
        <v>152</v>
      </c>
    </row>
    <row r="7945" spans="1:3">
      <c r="A7945" s="5" t="s">
        <v>4615</v>
      </c>
      <c r="B7945" s="9">
        <v>40972</v>
      </c>
      <c r="C7945" s="5" t="s">
        <v>152</v>
      </c>
    </row>
    <row r="7946" spans="1:3">
      <c r="A7946" s="5" t="s">
        <v>4615</v>
      </c>
      <c r="B7946" s="9">
        <v>40970</v>
      </c>
      <c r="C7946" s="5" t="s">
        <v>152</v>
      </c>
    </row>
    <row r="7947" spans="1:3">
      <c r="A7947" s="5" t="s">
        <v>1356</v>
      </c>
      <c r="B7947" s="9">
        <v>40972</v>
      </c>
      <c r="C7947" s="5" t="s">
        <v>152</v>
      </c>
    </row>
    <row r="7948" spans="1:3">
      <c r="A7948" s="5" t="s">
        <v>5936</v>
      </c>
      <c r="B7948" s="9">
        <v>40971</v>
      </c>
      <c r="C7948" s="5" t="s">
        <v>152</v>
      </c>
    </row>
    <row r="7949" spans="1:3">
      <c r="A7949" s="5" t="s">
        <v>1640</v>
      </c>
      <c r="B7949" s="9">
        <v>40973</v>
      </c>
      <c r="C7949" s="5" t="s">
        <v>152</v>
      </c>
    </row>
    <row r="7950" spans="1:3">
      <c r="A7950" s="5" t="s">
        <v>2156</v>
      </c>
      <c r="B7950" s="9">
        <v>40972</v>
      </c>
      <c r="C7950" s="5" t="s">
        <v>152</v>
      </c>
    </row>
    <row r="7951" spans="1:3">
      <c r="A7951" s="5" t="s">
        <v>2156</v>
      </c>
      <c r="B7951" s="9">
        <v>40970</v>
      </c>
      <c r="C7951" s="5" t="s">
        <v>152</v>
      </c>
    </row>
    <row r="7952" spans="1:3">
      <c r="A7952" s="5" t="s">
        <v>1287</v>
      </c>
      <c r="B7952" s="9">
        <v>40973</v>
      </c>
      <c r="C7952" s="5" t="s">
        <v>152</v>
      </c>
    </row>
    <row r="7953" spans="1:3">
      <c r="A7953" s="5" t="s">
        <v>1124</v>
      </c>
      <c r="B7953" s="9">
        <v>40976</v>
      </c>
      <c r="C7953" s="5" t="s">
        <v>152</v>
      </c>
    </row>
    <row r="7954" spans="1:3">
      <c r="A7954" s="5" t="s">
        <v>3078</v>
      </c>
      <c r="B7954" s="9">
        <v>40972</v>
      </c>
      <c r="C7954" s="5" t="s">
        <v>152</v>
      </c>
    </row>
    <row r="7955" spans="1:3">
      <c r="A7955" s="5" t="s">
        <v>1827</v>
      </c>
      <c r="B7955" s="9">
        <v>40980</v>
      </c>
      <c r="C7955" s="5" t="s">
        <v>165</v>
      </c>
    </row>
    <row r="7956" spans="1:3">
      <c r="A7956" s="5" t="s">
        <v>1289</v>
      </c>
      <c r="B7956" s="9">
        <v>40973</v>
      </c>
      <c r="C7956" s="5" t="s">
        <v>152</v>
      </c>
    </row>
    <row r="7957" spans="1:3">
      <c r="A7957" s="5" t="s">
        <v>5937</v>
      </c>
      <c r="B7957" s="9">
        <v>40976</v>
      </c>
      <c r="C7957" s="5" t="s">
        <v>152</v>
      </c>
    </row>
    <row r="7958" spans="1:3">
      <c r="A7958" s="5" t="s">
        <v>548</v>
      </c>
      <c r="B7958" s="9">
        <v>40972</v>
      </c>
      <c r="C7958" s="5" t="s">
        <v>152</v>
      </c>
    </row>
    <row r="7959" spans="1:3">
      <c r="A7959" s="5" t="s">
        <v>1832</v>
      </c>
      <c r="B7959" s="9">
        <v>40980</v>
      </c>
      <c r="C7959" s="5" t="s">
        <v>165</v>
      </c>
    </row>
    <row r="7960" spans="1:3">
      <c r="A7960" s="5" t="s">
        <v>331</v>
      </c>
      <c r="B7960" s="9">
        <v>40973</v>
      </c>
      <c r="C7960" s="5" t="s">
        <v>165</v>
      </c>
    </row>
    <row r="7961" spans="1:3">
      <c r="A7961" s="5" t="s">
        <v>331</v>
      </c>
      <c r="B7961" s="9">
        <v>40974</v>
      </c>
      <c r="C7961" s="5" t="s">
        <v>152</v>
      </c>
    </row>
    <row r="7962" spans="1:3">
      <c r="A7962" s="5" t="s">
        <v>5608</v>
      </c>
      <c r="B7962" s="9">
        <v>40975</v>
      </c>
      <c r="C7962" s="5" t="s">
        <v>152</v>
      </c>
    </row>
    <row r="7963" spans="1:3">
      <c r="A7963" s="5" t="s">
        <v>2790</v>
      </c>
      <c r="B7963" s="9">
        <v>40974</v>
      </c>
      <c r="C7963" s="5" t="s">
        <v>152</v>
      </c>
    </row>
    <row r="7964" spans="1:3">
      <c r="A7964" s="5" t="s">
        <v>2790</v>
      </c>
      <c r="B7964" s="9">
        <v>40973</v>
      </c>
      <c r="C7964" s="5" t="s">
        <v>152</v>
      </c>
    </row>
    <row r="7965" spans="1:3">
      <c r="A7965" s="5" t="s">
        <v>2031</v>
      </c>
      <c r="B7965" s="9">
        <v>40973</v>
      </c>
      <c r="C7965" s="5" t="s">
        <v>187</v>
      </c>
    </row>
    <row r="7966" spans="1:3">
      <c r="A7966" s="5" t="s">
        <v>2031</v>
      </c>
      <c r="B7966" s="9">
        <v>40974</v>
      </c>
      <c r="C7966" s="5" t="s">
        <v>152</v>
      </c>
    </row>
    <row r="7967" spans="1:3">
      <c r="A7967" s="5" t="s">
        <v>2031</v>
      </c>
      <c r="B7967" s="9">
        <v>40972</v>
      </c>
      <c r="C7967" s="5" t="s">
        <v>152</v>
      </c>
    </row>
    <row r="7968" spans="1:3">
      <c r="A7968" s="5" t="s">
        <v>1402</v>
      </c>
      <c r="B7968" s="9">
        <v>40974</v>
      </c>
      <c r="C7968" s="5" t="s">
        <v>187</v>
      </c>
    </row>
    <row r="7969" spans="1:3">
      <c r="A7969" s="5" t="s">
        <v>379</v>
      </c>
      <c r="B7969" s="9">
        <v>40973</v>
      </c>
      <c r="C7969" s="5" t="s">
        <v>165</v>
      </c>
    </row>
    <row r="7970" spans="1:3">
      <c r="A7970" s="5" t="s">
        <v>379</v>
      </c>
      <c r="B7970" s="9">
        <v>40974</v>
      </c>
      <c r="C7970" s="5" t="s">
        <v>152</v>
      </c>
    </row>
    <row r="7971" spans="1:3">
      <c r="A7971" s="5" t="s">
        <v>5939</v>
      </c>
      <c r="B7971" s="9">
        <v>40975</v>
      </c>
      <c r="C7971" s="5" t="s">
        <v>152</v>
      </c>
    </row>
    <row r="7972" spans="1:3">
      <c r="A7972" s="5" t="s">
        <v>552</v>
      </c>
      <c r="B7972" s="9">
        <v>40974</v>
      </c>
      <c r="C7972" s="5" t="s">
        <v>152</v>
      </c>
    </row>
    <row r="7973" spans="1:3">
      <c r="A7973" s="5" t="s">
        <v>5330</v>
      </c>
      <c r="B7973" s="9">
        <v>40973</v>
      </c>
      <c r="C7973" s="5" t="s">
        <v>152</v>
      </c>
    </row>
    <row r="7974" spans="1:3">
      <c r="A7974" s="5" t="s">
        <v>2071</v>
      </c>
      <c r="B7974" s="9">
        <v>40973</v>
      </c>
      <c r="C7974" s="5" t="s">
        <v>187</v>
      </c>
    </row>
    <row r="7975" spans="1:3">
      <c r="A7975" s="5" t="s">
        <v>5940</v>
      </c>
      <c r="B7975" s="9">
        <v>40974</v>
      </c>
      <c r="C7975" s="5" t="s">
        <v>152</v>
      </c>
    </row>
    <row r="7976" spans="1:3">
      <c r="A7976" s="5" t="s">
        <v>5940</v>
      </c>
      <c r="B7976" s="9">
        <v>40972</v>
      </c>
      <c r="C7976" s="5" t="s">
        <v>152</v>
      </c>
    </row>
    <row r="7977" spans="1:3">
      <c r="A7977" s="5" t="s">
        <v>1537</v>
      </c>
      <c r="B7977" s="9">
        <v>40974</v>
      </c>
      <c r="C7977" s="5" t="s">
        <v>187</v>
      </c>
    </row>
    <row r="7978" spans="1:3">
      <c r="A7978" s="5" t="s">
        <v>2468</v>
      </c>
      <c r="B7978" s="9">
        <v>40975</v>
      </c>
      <c r="C7978" s="5" t="s">
        <v>152</v>
      </c>
    </row>
    <row r="7979" spans="1:3">
      <c r="A7979" s="5" t="s">
        <v>2468</v>
      </c>
      <c r="B7979" s="9">
        <v>40975</v>
      </c>
      <c r="C7979" s="5" t="s">
        <v>152</v>
      </c>
    </row>
    <row r="7980" spans="1:3">
      <c r="A7980" s="5" t="s">
        <v>2468</v>
      </c>
      <c r="B7980" s="9">
        <v>40974</v>
      </c>
      <c r="C7980" s="5" t="s">
        <v>152</v>
      </c>
    </row>
    <row r="7981" spans="1:3">
      <c r="A7981" s="5" t="s">
        <v>2321</v>
      </c>
      <c r="B7981" s="9">
        <v>40974</v>
      </c>
      <c r="C7981" s="5" t="s">
        <v>152</v>
      </c>
    </row>
    <row r="7982" spans="1:3">
      <c r="A7982" s="5" t="s">
        <v>2321</v>
      </c>
      <c r="B7982" s="9">
        <v>40974</v>
      </c>
      <c r="C7982" s="5" t="s">
        <v>152</v>
      </c>
    </row>
    <row r="7983" spans="1:3">
      <c r="A7983" s="5" t="s">
        <v>5016</v>
      </c>
      <c r="B7983" s="9">
        <v>40975</v>
      </c>
      <c r="C7983" s="5" t="s">
        <v>152</v>
      </c>
    </row>
    <row r="7984" spans="1:3">
      <c r="A7984" s="5" t="s">
        <v>1838</v>
      </c>
      <c r="B7984" s="9">
        <v>40975</v>
      </c>
      <c r="C7984" s="5" t="s">
        <v>187</v>
      </c>
    </row>
    <row r="7985" spans="1:3">
      <c r="A7985" s="5" t="s">
        <v>3376</v>
      </c>
      <c r="B7985" s="9">
        <v>40975</v>
      </c>
      <c r="C7985" s="5" t="s">
        <v>152</v>
      </c>
    </row>
    <row r="7986" spans="1:3">
      <c r="A7986" s="5" t="s">
        <v>3376</v>
      </c>
      <c r="B7986" s="9">
        <v>40975</v>
      </c>
      <c r="C7986" s="5" t="s">
        <v>152</v>
      </c>
    </row>
    <row r="7987" spans="1:3">
      <c r="A7987" s="5" t="s">
        <v>3376</v>
      </c>
      <c r="B7987" s="9">
        <v>40974</v>
      </c>
      <c r="C7987" s="5" t="s">
        <v>152</v>
      </c>
    </row>
    <row r="7988" spans="1:3">
      <c r="A7988" s="5" t="s">
        <v>2328</v>
      </c>
      <c r="B7988" s="9">
        <v>40974</v>
      </c>
      <c r="C7988" s="5" t="s">
        <v>152</v>
      </c>
    </row>
    <row r="7989" spans="1:3">
      <c r="A7989" s="5" t="s">
        <v>2328</v>
      </c>
      <c r="B7989" s="9">
        <v>40974</v>
      </c>
      <c r="C7989" s="5" t="s">
        <v>152</v>
      </c>
    </row>
    <row r="7990" spans="1:3">
      <c r="A7990" s="5" t="s">
        <v>1181</v>
      </c>
      <c r="B7990" s="9">
        <v>40975</v>
      </c>
      <c r="C7990" s="5" t="s">
        <v>152</v>
      </c>
    </row>
    <row r="7991" spans="1:3">
      <c r="A7991" s="5" t="s">
        <v>1840</v>
      </c>
      <c r="B7991" s="9">
        <v>40975</v>
      </c>
      <c r="C7991" s="5" t="s">
        <v>187</v>
      </c>
    </row>
    <row r="7992" spans="1:3">
      <c r="A7992" s="5" t="s">
        <v>5908</v>
      </c>
      <c r="B7992" s="9">
        <v>40976</v>
      </c>
      <c r="C7992" s="5" t="s">
        <v>165</v>
      </c>
    </row>
    <row r="7993" spans="1:3">
      <c r="A7993" s="5" t="s">
        <v>1842</v>
      </c>
      <c r="B7993" s="9">
        <v>40976</v>
      </c>
      <c r="C7993" s="5" t="s">
        <v>152</v>
      </c>
    </row>
    <row r="7994" spans="1:3">
      <c r="A7994" s="5" t="s">
        <v>1863</v>
      </c>
      <c r="B7994" s="9">
        <v>40980</v>
      </c>
      <c r="C7994" s="5" t="s">
        <v>152</v>
      </c>
    </row>
    <row r="7995" spans="1:3">
      <c r="A7995" s="5" t="s">
        <v>3724</v>
      </c>
      <c r="B7995" s="9">
        <v>40980</v>
      </c>
      <c r="C7995" s="5" t="s">
        <v>152</v>
      </c>
    </row>
    <row r="7996" spans="1:3">
      <c r="A7996" s="5" t="s">
        <v>3502</v>
      </c>
      <c r="B7996" s="9">
        <v>40977</v>
      </c>
      <c r="C7996" s="5" t="s">
        <v>187</v>
      </c>
    </row>
    <row r="7997" spans="1:3">
      <c r="A7997" s="5" t="s">
        <v>3502</v>
      </c>
      <c r="B7997" s="9">
        <v>40978</v>
      </c>
      <c r="C7997" s="5" t="s">
        <v>152</v>
      </c>
    </row>
    <row r="7998" spans="1:3">
      <c r="A7998" s="5" t="s">
        <v>5911</v>
      </c>
      <c r="B7998" s="9">
        <v>40976</v>
      </c>
      <c r="C7998" s="5" t="s">
        <v>165</v>
      </c>
    </row>
    <row r="7999" spans="1:3">
      <c r="A7999" s="5" t="s">
        <v>1845</v>
      </c>
      <c r="B7999" s="9">
        <v>40976</v>
      </c>
      <c r="C7999" s="5" t="s">
        <v>152</v>
      </c>
    </row>
    <row r="8000" spans="1:3">
      <c r="A8000" s="5" t="s">
        <v>1877</v>
      </c>
      <c r="B8000" s="9">
        <v>40980</v>
      </c>
      <c r="C8000" s="5" t="s">
        <v>152</v>
      </c>
    </row>
    <row r="8001" spans="1:3">
      <c r="A8001" s="5" t="s">
        <v>3728</v>
      </c>
      <c r="B8001" s="9">
        <v>40980</v>
      </c>
      <c r="C8001" s="5" t="s">
        <v>152</v>
      </c>
    </row>
    <row r="8002" spans="1:3">
      <c r="A8002" s="5" t="s">
        <v>3503</v>
      </c>
      <c r="B8002" s="9">
        <v>40977</v>
      </c>
      <c r="C8002" s="5" t="s">
        <v>187</v>
      </c>
    </row>
    <row r="8003" spans="1:3">
      <c r="A8003" s="5" t="s">
        <v>3503</v>
      </c>
      <c r="B8003" s="9">
        <v>40978</v>
      </c>
      <c r="C8003" s="5" t="s">
        <v>152</v>
      </c>
    </row>
    <row r="8004" spans="1:3">
      <c r="A8004" s="5" t="s">
        <v>2114</v>
      </c>
      <c r="B8004" s="9">
        <v>40977</v>
      </c>
      <c r="C8004" s="5" t="s">
        <v>152</v>
      </c>
    </row>
    <row r="8005" spans="1:3">
      <c r="A8005" s="5" t="s">
        <v>4668</v>
      </c>
      <c r="B8005" s="9">
        <v>40977</v>
      </c>
      <c r="C8005" s="5" t="s">
        <v>152</v>
      </c>
    </row>
    <row r="8006" spans="1:3">
      <c r="A8006" s="5" t="s">
        <v>4668</v>
      </c>
      <c r="B8006" s="9">
        <v>40977</v>
      </c>
      <c r="C8006" s="5" t="s">
        <v>165</v>
      </c>
    </row>
    <row r="8007" spans="1:3">
      <c r="A8007" s="5" t="s">
        <v>5132</v>
      </c>
      <c r="B8007" s="9">
        <v>40977</v>
      </c>
      <c r="C8007" s="5" t="s">
        <v>152</v>
      </c>
    </row>
    <row r="8008" spans="1:3">
      <c r="A8008" s="5" t="s">
        <v>5132</v>
      </c>
      <c r="B8008" s="9">
        <v>40977</v>
      </c>
      <c r="C8008" s="5" t="s">
        <v>152</v>
      </c>
    </row>
    <row r="8009" spans="1:3">
      <c r="A8009" s="5" t="s">
        <v>3936</v>
      </c>
      <c r="B8009" s="9">
        <v>40981</v>
      </c>
      <c r="C8009" s="5" t="s">
        <v>152</v>
      </c>
    </row>
    <row r="8010" spans="1:3">
      <c r="A8010" s="5" t="s">
        <v>2065</v>
      </c>
      <c r="B8010" s="9">
        <v>40978</v>
      </c>
      <c r="C8010" s="5" t="s">
        <v>152</v>
      </c>
    </row>
    <row r="8011" spans="1:3">
      <c r="A8011" s="5" t="s">
        <v>2065</v>
      </c>
      <c r="B8011" s="9">
        <v>40977</v>
      </c>
      <c r="C8011" s="5" t="s">
        <v>152</v>
      </c>
    </row>
    <row r="8012" spans="1:3">
      <c r="A8012" s="5" t="s">
        <v>4816</v>
      </c>
      <c r="B8012" s="9">
        <v>40977</v>
      </c>
      <c r="C8012" s="5" t="s">
        <v>152</v>
      </c>
    </row>
    <row r="8013" spans="1:3">
      <c r="A8013" s="5" t="s">
        <v>2419</v>
      </c>
      <c r="B8013" s="9">
        <v>40977</v>
      </c>
      <c r="C8013" s="5" t="s">
        <v>152</v>
      </c>
    </row>
    <row r="8014" spans="1:3">
      <c r="A8014" s="5" t="s">
        <v>2419</v>
      </c>
      <c r="B8014" s="9">
        <v>40977</v>
      </c>
      <c r="C8014" s="5" t="s">
        <v>165</v>
      </c>
    </row>
    <row r="8015" spans="1:3">
      <c r="A8015" s="5" t="s">
        <v>5133</v>
      </c>
      <c r="B8015" s="9">
        <v>40977</v>
      </c>
      <c r="C8015" s="5" t="s">
        <v>152</v>
      </c>
    </row>
    <row r="8016" spans="1:3">
      <c r="A8016" s="5" t="s">
        <v>5942</v>
      </c>
      <c r="B8016" s="9">
        <v>40977</v>
      </c>
      <c r="C8016" s="5" t="s">
        <v>152</v>
      </c>
    </row>
    <row r="8017" spans="1:3">
      <c r="A8017" s="5" t="s">
        <v>3942</v>
      </c>
      <c r="B8017" s="9">
        <v>40981</v>
      </c>
      <c r="C8017" s="5" t="s">
        <v>152</v>
      </c>
    </row>
    <row r="8018" spans="1:3">
      <c r="A8018" s="5" t="s">
        <v>4305</v>
      </c>
      <c r="B8018" s="9">
        <v>40978</v>
      </c>
      <c r="C8018" s="5" t="s">
        <v>152</v>
      </c>
    </row>
    <row r="8019" spans="1:3">
      <c r="A8019" s="5" t="s">
        <v>4305</v>
      </c>
      <c r="B8019" s="9">
        <v>40977</v>
      </c>
      <c r="C8019" s="5" t="s">
        <v>152</v>
      </c>
    </row>
    <row r="8020" spans="1:3">
      <c r="A8020" s="5" t="s">
        <v>1867</v>
      </c>
      <c r="B8020" s="9">
        <v>40979</v>
      </c>
      <c r="C8020" s="5" t="s">
        <v>152</v>
      </c>
    </row>
    <row r="8021" spans="1:3">
      <c r="A8021" s="5" t="s">
        <v>1867</v>
      </c>
      <c r="B8021" s="9">
        <v>40982</v>
      </c>
      <c r="C8021" s="5" t="s">
        <v>152</v>
      </c>
    </row>
    <row r="8022" spans="1:3">
      <c r="A8022" s="5" t="s">
        <v>5943</v>
      </c>
      <c r="B8022" s="9">
        <v>40979</v>
      </c>
      <c r="C8022" s="5" t="s">
        <v>152</v>
      </c>
    </row>
    <row r="8023" spans="1:3">
      <c r="A8023" s="5" t="s">
        <v>5943</v>
      </c>
      <c r="B8023" s="9">
        <v>40982</v>
      </c>
      <c r="C8023" s="5" t="s">
        <v>152</v>
      </c>
    </row>
    <row r="8024" spans="1:3">
      <c r="A8024" s="5" t="s">
        <v>2161</v>
      </c>
      <c r="B8024" s="9">
        <v>40978</v>
      </c>
      <c r="C8024" s="5" t="s">
        <v>152</v>
      </c>
    </row>
    <row r="8025" spans="1:3">
      <c r="A8025" s="5" t="s">
        <v>4362</v>
      </c>
      <c r="B8025" s="9">
        <v>40980</v>
      </c>
      <c r="C8025" s="5" t="s">
        <v>152</v>
      </c>
    </row>
    <row r="8026" spans="1:3">
      <c r="A8026" s="5" t="s">
        <v>4362</v>
      </c>
      <c r="B8026" s="9">
        <v>40980</v>
      </c>
      <c r="C8026" s="5" t="s">
        <v>165</v>
      </c>
    </row>
    <row r="8027" spans="1:3">
      <c r="A8027" s="5" t="s">
        <v>528</v>
      </c>
      <c r="B8027" s="9">
        <v>40980</v>
      </c>
      <c r="C8027" s="5" t="s">
        <v>187</v>
      </c>
    </row>
    <row r="8028" spans="1:3">
      <c r="A8028" s="5" t="s">
        <v>2113</v>
      </c>
      <c r="B8028" s="9">
        <v>40979</v>
      </c>
      <c r="C8028" s="5" t="s">
        <v>165</v>
      </c>
    </row>
    <row r="8029" spans="1:3">
      <c r="A8029" s="5" t="s">
        <v>4632</v>
      </c>
      <c r="B8029" s="9">
        <v>40978</v>
      </c>
      <c r="C8029" s="5" t="s">
        <v>152</v>
      </c>
    </row>
    <row r="8030" spans="1:3">
      <c r="A8030" s="5" t="s">
        <v>2671</v>
      </c>
      <c r="B8030" s="9">
        <v>40979</v>
      </c>
      <c r="C8030" s="5" t="s">
        <v>152</v>
      </c>
    </row>
    <row r="8031" spans="1:3">
      <c r="A8031" s="5" t="s">
        <v>2671</v>
      </c>
      <c r="B8031" s="9">
        <v>40979</v>
      </c>
      <c r="C8031" s="5" t="s">
        <v>187</v>
      </c>
    </row>
    <row r="8032" spans="1:3">
      <c r="A8032" s="5" t="s">
        <v>687</v>
      </c>
      <c r="B8032" s="9">
        <v>40980</v>
      </c>
      <c r="C8032" s="5" t="s">
        <v>152</v>
      </c>
    </row>
    <row r="8033" spans="1:3">
      <c r="A8033" s="5" t="s">
        <v>1081</v>
      </c>
      <c r="B8033" s="9">
        <v>40979</v>
      </c>
      <c r="C8033" s="5" t="s">
        <v>152</v>
      </c>
    </row>
    <row r="8034" spans="1:3">
      <c r="A8034" s="5" t="s">
        <v>1081</v>
      </c>
      <c r="B8034" s="9">
        <v>40979</v>
      </c>
      <c r="C8034" s="5" t="s">
        <v>152</v>
      </c>
    </row>
    <row r="8035" spans="1:3">
      <c r="A8035" s="5" t="s">
        <v>2446</v>
      </c>
      <c r="B8035" s="9">
        <v>40978</v>
      </c>
      <c r="C8035" s="5" t="s">
        <v>152</v>
      </c>
    </row>
    <row r="8036" spans="1:3">
      <c r="A8036" s="5" t="s">
        <v>5756</v>
      </c>
      <c r="B8036" s="9">
        <v>40980</v>
      </c>
      <c r="C8036" s="5" t="s">
        <v>152</v>
      </c>
    </row>
    <row r="8037" spans="1:3">
      <c r="A8037" s="5" t="s">
        <v>5756</v>
      </c>
      <c r="B8037" s="9">
        <v>40980</v>
      </c>
      <c r="C8037" s="5" t="s">
        <v>165</v>
      </c>
    </row>
    <row r="8038" spans="1:3">
      <c r="A8038" s="5" t="s">
        <v>1848</v>
      </c>
      <c r="B8038" s="9">
        <v>40980</v>
      </c>
      <c r="C8038" s="5" t="s">
        <v>187</v>
      </c>
    </row>
    <row r="8039" spans="1:3">
      <c r="A8039" s="5" t="s">
        <v>5579</v>
      </c>
      <c r="B8039" s="9">
        <v>40979</v>
      </c>
      <c r="C8039" s="5" t="s">
        <v>165</v>
      </c>
    </row>
    <row r="8040" spans="1:3">
      <c r="A8040" s="5" t="s">
        <v>960</v>
      </c>
      <c r="B8040" s="9">
        <v>40978</v>
      </c>
      <c r="C8040" s="5" t="s">
        <v>152</v>
      </c>
    </row>
    <row r="8041" spans="1:3">
      <c r="A8041" s="5" t="s">
        <v>5461</v>
      </c>
      <c r="B8041" s="9">
        <v>40979</v>
      </c>
      <c r="C8041" s="5" t="s">
        <v>152</v>
      </c>
    </row>
    <row r="8042" spans="1:3">
      <c r="A8042" s="5" t="s">
        <v>5566</v>
      </c>
      <c r="B8042" s="9">
        <v>40979</v>
      </c>
      <c r="C8042" s="5" t="s">
        <v>187</v>
      </c>
    </row>
    <row r="8043" spans="1:3">
      <c r="A8043" s="5" t="s">
        <v>5351</v>
      </c>
      <c r="B8043" s="9">
        <v>40980</v>
      </c>
      <c r="C8043" s="5" t="s">
        <v>152</v>
      </c>
    </row>
    <row r="8044" spans="1:3">
      <c r="A8044" s="5" t="s">
        <v>2690</v>
      </c>
      <c r="B8044" s="9">
        <v>40979</v>
      </c>
      <c r="C8044" s="5" t="s">
        <v>152</v>
      </c>
    </row>
    <row r="8045" spans="1:3">
      <c r="A8045" s="5" t="s">
        <v>2690</v>
      </c>
      <c r="B8045" s="9">
        <v>40979</v>
      </c>
      <c r="C8045" s="5" t="s">
        <v>152</v>
      </c>
    </row>
    <row r="8046" spans="1:3">
      <c r="A8046" s="5" t="s">
        <v>3016</v>
      </c>
      <c r="B8046" s="9">
        <v>40979</v>
      </c>
      <c r="C8046" s="5" t="s">
        <v>165</v>
      </c>
    </row>
    <row r="8047" spans="1:3">
      <c r="A8047" s="5" t="s">
        <v>3016</v>
      </c>
      <c r="B8047" s="9">
        <v>40981</v>
      </c>
      <c r="C8047" s="5" t="s">
        <v>152</v>
      </c>
    </row>
    <row r="8048" spans="1:3">
      <c r="A8048" s="5" t="s">
        <v>998</v>
      </c>
      <c r="B8048" s="9">
        <v>40981</v>
      </c>
      <c r="C8048" s="5" t="s">
        <v>187</v>
      </c>
    </row>
    <row r="8049" spans="1:3">
      <c r="A8049" s="5" t="s">
        <v>3583</v>
      </c>
      <c r="B8049" s="9">
        <v>40979</v>
      </c>
      <c r="C8049" s="5" t="s">
        <v>165</v>
      </c>
    </row>
    <row r="8050" spans="1:3">
      <c r="A8050" s="5" t="s">
        <v>2404</v>
      </c>
      <c r="B8050" s="9">
        <v>40981</v>
      </c>
      <c r="C8050" s="5" t="s">
        <v>152</v>
      </c>
    </row>
    <row r="8051" spans="1:3">
      <c r="A8051" s="5" t="s">
        <v>4611</v>
      </c>
      <c r="B8051" s="9">
        <v>40981</v>
      </c>
      <c r="C8051" s="5" t="s">
        <v>187</v>
      </c>
    </row>
    <row r="8052" spans="1:3">
      <c r="A8052" s="5" t="s">
        <v>4554</v>
      </c>
      <c r="B8052" s="9">
        <v>40980</v>
      </c>
      <c r="C8052" s="5" t="s">
        <v>152</v>
      </c>
    </row>
    <row r="8053" spans="1:3">
      <c r="A8053" s="5" t="s">
        <v>4554</v>
      </c>
      <c r="B8053" s="9">
        <v>40980</v>
      </c>
      <c r="C8053" s="5" t="s">
        <v>165</v>
      </c>
    </row>
    <row r="8054" spans="1:3">
      <c r="A8054" s="5" t="s">
        <v>4554</v>
      </c>
      <c r="B8054" s="9">
        <v>40982</v>
      </c>
      <c r="C8054" s="5" t="s">
        <v>187</v>
      </c>
    </row>
    <row r="8055" spans="1:3">
      <c r="A8055" s="5" t="s">
        <v>4554</v>
      </c>
      <c r="B8055" s="9">
        <v>40982</v>
      </c>
      <c r="C8055" s="5" t="s">
        <v>165</v>
      </c>
    </row>
    <row r="8056" spans="1:3">
      <c r="A8056" s="5" t="s">
        <v>2031</v>
      </c>
      <c r="B8056" s="9">
        <v>40984</v>
      </c>
      <c r="C8056" s="5" t="s">
        <v>152</v>
      </c>
    </row>
    <row r="8057" spans="1:3">
      <c r="A8057" s="5" t="s">
        <v>2031</v>
      </c>
      <c r="B8057" s="9">
        <v>40987</v>
      </c>
      <c r="C8057" s="5" t="s">
        <v>152</v>
      </c>
    </row>
    <row r="8058" spans="1:3">
      <c r="A8058" s="5" t="s">
        <v>437</v>
      </c>
      <c r="B8058" s="9">
        <v>40982</v>
      </c>
      <c r="C8058" s="5" t="s">
        <v>152</v>
      </c>
    </row>
    <row r="8059" spans="1:3">
      <c r="A8059" s="5" t="s">
        <v>1851</v>
      </c>
      <c r="B8059" s="9">
        <v>40980</v>
      </c>
      <c r="C8059" s="5" t="s">
        <v>152</v>
      </c>
    </row>
    <row r="8060" spans="1:3">
      <c r="A8060" s="5" t="s">
        <v>5945</v>
      </c>
      <c r="B8060" s="9">
        <v>40980</v>
      </c>
      <c r="C8060" s="5" t="s">
        <v>165</v>
      </c>
    </row>
    <row r="8061" spans="1:3">
      <c r="A8061" s="5" t="s">
        <v>5945</v>
      </c>
      <c r="B8061" s="9">
        <v>40982</v>
      </c>
      <c r="C8061" s="5" t="s">
        <v>187</v>
      </c>
    </row>
    <row r="8062" spans="1:3">
      <c r="A8062" s="5" t="s">
        <v>5945</v>
      </c>
      <c r="B8062" s="9">
        <v>40982</v>
      </c>
      <c r="C8062" s="5" t="s">
        <v>165</v>
      </c>
    </row>
    <row r="8063" spans="1:3">
      <c r="A8063" s="5" t="s">
        <v>5940</v>
      </c>
      <c r="B8063" s="9">
        <v>40984</v>
      </c>
      <c r="C8063" s="5" t="s">
        <v>152</v>
      </c>
    </row>
    <row r="8064" spans="1:3">
      <c r="A8064" s="5" t="s">
        <v>5940</v>
      </c>
      <c r="B8064" s="9">
        <v>40987</v>
      </c>
      <c r="C8064" s="5" t="s">
        <v>152</v>
      </c>
    </row>
    <row r="8065" spans="1:3">
      <c r="A8065" s="5" t="s">
        <v>1904</v>
      </c>
      <c r="B8065" s="9">
        <v>40982</v>
      </c>
      <c r="C8065" s="5" t="s">
        <v>152</v>
      </c>
    </row>
    <row r="8066" spans="1:3">
      <c r="A8066" s="5" t="s">
        <v>3164</v>
      </c>
      <c r="B8066" s="9">
        <v>40983</v>
      </c>
      <c r="C8066" s="5" t="s">
        <v>152</v>
      </c>
    </row>
    <row r="8067" spans="1:3">
      <c r="A8067" s="5" t="s">
        <v>1976</v>
      </c>
      <c r="B8067" s="9">
        <v>40985</v>
      </c>
      <c r="C8067" s="5" t="s">
        <v>187</v>
      </c>
    </row>
    <row r="8068" spans="1:3">
      <c r="A8068" s="5" t="s">
        <v>1976</v>
      </c>
      <c r="B8068" s="9">
        <v>40986</v>
      </c>
      <c r="C8068" s="5" t="s">
        <v>165</v>
      </c>
    </row>
    <row r="8069" spans="1:3">
      <c r="A8069" s="5" t="s">
        <v>324</v>
      </c>
      <c r="B8069" s="9">
        <v>40985</v>
      </c>
      <c r="C8069" s="5" t="s">
        <v>165</v>
      </c>
    </row>
    <row r="8070" spans="1:3">
      <c r="A8070" s="5" t="s">
        <v>2480</v>
      </c>
      <c r="B8070" s="9">
        <v>40983</v>
      </c>
      <c r="C8070" s="5" t="s">
        <v>152</v>
      </c>
    </row>
    <row r="8071" spans="1:3">
      <c r="A8071" s="5" t="s">
        <v>5623</v>
      </c>
      <c r="B8071" s="9">
        <v>40983</v>
      </c>
      <c r="C8071" s="5" t="s">
        <v>152</v>
      </c>
    </row>
    <row r="8072" spans="1:3">
      <c r="A8072" s="5" t="s">
        <v>1727</v>
      </c>
      <c r="B8072" s="9">
        <v>40985</v>
      </c>
      <c r="C8072" s="5" t="s">
        <v>187</v>
      </c>
    </row>
    <row r="8073" spans="1:3">
      <c r="A8073" s="5" t="s">
        <v>1727</v>
      </c>
      <c r="B8073" s="9">
        <v>40986</v>
      </c>
      <c r="C8073" s="5" t="s">
        <v>165</v>
      </c>
    </row>
    <row r="8074" spans="1:3">
      <c r="A8074" s="5" t="s">
        <v>375</v>
      </c>
      <c r="B8074" s="9">
        <v>40985</v>
      </c>
      <c r="C8074" s="5" t="s">
        <v>165</v>
      </c>
    </row>
    <row r="8075" spans="1:3">
      <c r="A8075" s="5" t="s">
        <v>2500</v>
      </c>
      <c r="B8075" s="9">
        <v>40983</v>
      </c>
      <c r="C8075" s="5" t="s">
        <v>152</v>
      </c>
    </row>
    <row r="8076" spans="1:3">
      <c r="A8076" s="5" t="s">
        <v>3910</v>
      </c>
      <c r="B8076" s="9">
        <v>40983</v>
      </c>
      <c r="C8076" s="5" t="s">
        <v>165</v>
      </c>
    </row>
    <row r="8077" spans="1:3">
      <c r="A8077" s="5" t="s">
        <v>5946</v>
      </c>
      <c r="B8077" s="9">
        <v>40983</v>
      </c>
      <c r="C8077" s="5" t="s">
        <v>165</v>
      </c>
    </row>
    <row r="8078" spans="1:3">
      <c r="A8078" s="5" t="s">
        <v>4252</v>
      </c>
      <c r="B8078" s="9">
        <v>40985</v>
      </c>
      <c r="C8078" s="5" t="s">
        <v>152</v>
      </c>
    </row>
    <row r="8079" spans="1:3">
      <c r="A8079" s="5" t="s">
        <v>1917</v>
      </c>
      <c r="B8079" s="9">
        <v>40984</v>
      </c>
      <c r="C8079" s="5" t="s">
        <v>152</v>
      </c>
    </row>
    <row r="8080" spans="1:3">
      <c r="A8080" s="5" t="s">
        <v>3141</v>
      </c>
      <c r="B8080" s="9">
        <v>40983</v>
      </c>
      <c r="C8080" s="5" t="s">
        <v>152</v>
      </c>
    </row>
    <row r="8081" spans="1:3">
      <c r="A8081" s="5" t="s">
        <v>3141</v>
      </c>
      <c r="B8081" s="9">
        <v>40984</v>
      </c>
      <c r="C8081" s="5" t="s">
        <v>152</v>
      </c>
    </row>
    <row r="8082" spans="1:3">
      <c r="A8082" s="5" t="s">
        <v>1485</v>
      </c>
      <c r="B8082" s="9">
        <v>40984</v>
      </c>
      <c r="C8082" s="5" t="s">
        <v>152</v>
      </c>
    </row>
    <row r="8083" spans="1:3">
      <c r="A8083" s="5" t="s">
        <v>1485</v>
      </c>
      <c r="B8083" s="9">
        <v>40984</v>
      </c>
      <c r="C8083" s="5" t="s">
        <v>152</v>
      </c>
    </row>
    <row r="8084" spans="1:3">
      <c r="A8084" s="5" t="s">
        <v>1485</v>
      </c>
      <c r="B8084" s="9">
        <v>40984</v>
      </c>
      <c r="C8084" s="5" t="s">
        <v>165</v>
      </c>
    </row>
    <row r="8085" spans="1:3">
      <c r="A8085" s="5" t="s">
        <v>1592</v>
      </c>
      <c r="B8085" s="9">
        <v>40984</v>
      </c>
      <c r="C8085" s="5" t="s">
        <v>187</v>
      </c>
    </row>
    <row r="8086" spans="1:3">
      <c r="A8086" s="5" t="s">
        <v>4664</v>
      </c>
      <c r="B8086" s="9">
        <v>40990</v>
      </c>
      <c r="C8086" s="5" t="s">
        <v>152</v>
      </c>
    </row>
    <row r="8087" spans="1:3">
      <c r="A8087" s="5" t="s">
        <v>3140</v>
      </c>
      <c r="B8087" s="9">
        <v>40985</v>
      </c>
      <c r="C8087" s="5" t="s">
        <v>152</v>
      </c>
    </row>
    <row r="8088" spans="1:3">
      <c r="A8088" s="5" t="s">
        <v>3140</v>
      </c>
      <c r="B8088" s="9">
        <v>40990</v>
      </c>
      <c r="C8088" s="5" t="s">
        <v>152</v>
      </c>
    </row>
    <row r="8089" spans="1:3">
      <c r="A8089" s="5" t="s">
        <v>906</v>
      </c>
      <c r="B8089" s="9">
        <v>40984</v>
      </c>
      <c r="C8089" s="5" t="s">
        <v>152</v>
      </c>
    </row>
    <row r="8090" spans="1:3">
      <c r="A8090" s="5" t="s">
        <v>1853</v>
      </c>
      <c r="B8090" s="9">
        <v>40985</v>
      </c>
      <c r="C8090" s="5" t="s">
        <v>152</v>
      </c>
    </row>
    <row r="8091" spans="1:3">
      <c r="A8091" s="5" t="s">
        <v>5027</v>
      </c>
      <c r="B8091" s="9">
        <v>40984</v>
      </c>
      <c r="C8091" s="5" t="s">
        <v>152</v>
      </c>
    </row>
    <row r="8092" spans="1:3">
      <c r="A8092" s="5" t="s">
        <v>2197</v>
      </c>
      <c r="B8092" s="9">
        <v>40983</v>
      </c>
      <c r="C8092" s="5" t="s">
        <v>152</v>
      </c>
    </row>
    <row r="8093" spans="1:3">
      <c r="A8093" s="5" t="s">
        <v>2197</v>
      </c>
      <c r="B8093" s="9">
        <v>40984</v>
      </c>
      <c r="C8093" s="5" t="s">
        <v>152</v>
      </c>
    </row>
    <row r="8094" spans="1:3">
      <c r="A8094" s="5" t="s">
        <v>1854</v>
      </c>
      <c r="B8094" s="9">
        <v>40984</v>
      </c>
      <c r="C8094" s="5" t="s">
        <v>152</v>
      </c>
    </row>
    <row r="8095" spans="1:3">
      <c r="A8095" s="5" t="s">
        <v>1854</v>
      </c>
      <c r="B8095" s="9">
        <v>40984</v>
      </c>
      <c r="C8095" s="5" t="s">
        <v>152</v>
      </c>
    </row>
    <row r="8096" spans="1:3">
      <c r="A8096" s="5" t="s">
        <v>2985</v>
      </c>
      <c r="B8096" s="9">
        <v>40984</v>
      </c>
      <c r="C8096" s="5" t="s">
        <v>165</v>
      </c>
    </row>
    <row r="8097" spans="1:3">
      <c r="A8097" s="5" t="s">
        <v>283</v>
      </c>
      <c r="B8097" s="9">
        <v>40984</v>
      </c>
      <c r="C8097" s="5" t="s">
        <v>187</v>
      </c>
    </row>
    <row r="8098" spans="1:3">
      <c r="A8098" s="5" t="s">
        <v>5948</v>
      </c>
      <c r="B8098" s="9">
        <v>40990</v>
      </c>
      <c r="C8098" s="5" t="s">
        <v>152</v>
      </c>
    </row>
    <row r="8099" spans="1:3">
      <c r="A8099" s="5" t="s">
        <v>5535</v>
      </c>
      <c r="B8099" s="9">
        <v>40985</v>
      </c>
      <c r="C8099" s="5" t="s">
        <v>152</v>
      </c>
    </row>
    <row r="8100" spans="1:3">
      <c r="A8100" s="5" t="s">
        <v>5535</v>
      </c>
      <c r="B8100" s="9">
        <v>40990</v>
      </c>
      <c r="C8100" s="5" t="s">
        <v>152</v>
      </c>
    </row>
    <row r="8101" spans="1:3">
      <c r="A8101" s="5" t="s">
        <v>824</v>
      </c>
      <c r="B8101" s="9">
        <v>40984</v>
      </c>
      <c r="C8101" s="5" t="s">
        <v>152</v>
      </c>
    </row>
    <row r="8102" spans="1:3">
      <c r="A8102" s="5" t="s">
        <v>1810</v>
      </c>
      <c r="B8102" s="9">
        <v>40988</v>
      </c>
      <c r="C8102" s="5" t="s">
        <v>152</v>
      </c>
    </row>
    <row r="8103" spans="1:3">
      <c r="A8103" s="5" t="s">
        <v>1582</v>
      </c>
      <c r="B8103" s="9">
        <v>40984</v>
      </c>
      <c r="C8103" s="5" t="s">
        <v>152</v>
      </c>
    </row>
    <row r="8104" spans="1:3">
      <c r="A8104" s="5" t="s">
        <v>2631</v>
      </c>
      <c r="B8104" s="9">
        <v>40984</v>
      </c>
      <c r="C8104" s="5" t="s">
        <v>152</v>
      </c>
    </row>
    <row r="8105" spans="1:3">
      <c r="A8105" s="5" t="s">
        <v>3735</v>
      </c>
      <c r="B8105" s="9">
        <v>40986</v>
      </c>
      <c r="C8105" s="5" t="s">
        <v>152</v>
      </c>
    </row>
    <row r="8106" spans="1:3">
      <c r="A8106" s="5" t="s">
        <v>4587</v>
      </c>
      <c r="B8106" s="9">
        <v>40986</v>
      </c>
      <c r="C8106" s="5" t="s">
        <v>152</v>
      </c>
    </row>
    <row r="8107" spans="1:3">
      <c r="A8107" s="5" t="s">
        <v>4742</v>
      </c>
      <c r="B8107" s="9">
        <v>40988</v>
      </c>
      <c r="C8107" s="5" t="s">
        <v>152</v>
      </c>
    </row>
    <row r="8108" spans="1:3">
      <c r="A8108" s="5" t="s">
        <v>2723</v>
      </c>
      <c r="B8108" s="9">
        <v>40984</v>
      </c>
      <c r="C8108" s="5" t="s">
        <v>152</v>
      </c>
    </row>
    <row r="8109" spans="1:3">
      <c r="A8109" s="5" t="s">
        <v>2656</v>
      </c>
      <c r="B8109" s="9">
        <v>40984</v>
      </c>
      <c r="C8109" s="5" t="s">
        <v>152</v>
      </c>
    </row>
    <row r="8110" spans="1:3">
      <c r="A8110" s="5" t="s">
        <v>5950</v>
      </c>
      <c r="B8110" s="9">
        <v>40986</v>
      </c>
      <c r="C8110" s="5" t="s">
        <v>152</v>
      </c>
    </row>
    <row r="8111" spans="1:3">
      <c r="A8111" s="5" t="s">
        <v>1943</v>
      </c>
      <c r="B8111" s="9">
        <v>40986</v>
      </c>
      <c r="C8111" s="5" t="s">
        <v>152</v>
      </c>
    </row>
    <row r="8112" spans="1:3">
      <c r="A8112" s="5" t="s">
        <v>298</v>
      </c>
      <c r="B8112" s="9">
        <v>40986</v>
      </c>
      <c r="C8112" s="5" t="s">
        <v>152</v>
      </c>
    </row>
    <row r="8113" spans="1:3">
      <c r="A8113" s="5" t="s">
        <v>1954</v>
      </c>
      <c r="B8113" s="9">
        <v>40986</v>
      </c>
      <c r="C8113" s="5" t="s">
        <v>152</v>
      </c>
    </row>
    <row r="8114" spans="1:3">
      <c r="A8114" s="5" t="s">
        <v>1954</v>
      </c>
      <c r="B8114" s="9">
        <v>40987</v>
      </c>
      <c r="C8114" s="5" t="s">
        <v>152</v>
      </c>
    </row>
    <row r="8115" spans="1:3">
      <c r="A8115" s="5" t="s">
        <v>5019</v>
      </c>
      <c r="B8115" s="9">
        <v>40987</v>
      </c>
      <c r="C8115" s="5" t="s">
        <v>152</v>
      </c>
    </row>
    <row r="8116" spans="1:3">
      <c r="A8116" s="5" t="s">
        <v>446</v>
      </c>
      <c r="B8116" s="9">
        <v>40987</v>
      </c>
      <c r="C8116" s="5" t="s">
        <v>187</v>
      </c>
    </row>
    <row r="8117" spans="1:3">
      <c r="A8117" s="5" t="s">
        <v>446</v>
      </c>
      <c r="B8117" s="9">
        <v>40986</v>
      </c>
      <c r="C8117" s="5" t="s">
        <v>152</v>
      </c>
    </row>
    <row r="8118" spans="1:3">
      <c r="A8118" s="5" t="s">
        <v>4309</v>
      </c>
      <c r="B8118" s="9">
        <v>40986</v>
      </c>
      <c r="C8118" s="5" t="s">
        <v>165</v>
      </c>
    </row>
    <row r="8119" spans="1:3">
      <c r="A8119" s="5" t="s">
        <v>5951</v>
      </c>
      <c r="B8119" s="9">
        <v>40986</v>
      </c>
      <c r="C8119" s="5" t="s">
        <v>152</v>
      </c>
    </row>
    <row r="8120" spans="1:3">
      <c r="A8120" s="5" t="s">
        <v>5952</v>
      </c>
      <c r="B8120" s="9">
        <v>40986</v>
      </c>
      <c r="C8120" s="5" t="s">
        <v>152</v>
      </c>
    </row>
    <row r="8121" spans="1:3">
      <c r="A8121" s="5" t="s">
        <v>5953</v>
      </c>
      <c r="B8121" s="9">
        <v>40987</v>
      </c>
      <c r="C8121" s="5" t="s">
        <v>152</v>
      </c>
    </row>
    <row r="8122" spans="1:3">
      <c r="A8122" s="5" t="s">
        <v>5954</v>
      </c>
      <c r="B8122" s="9">
        <v>40987</v>
      </c>
      <c r="C8122" s="5" t="s">
        <v>152</v>
      </c>
    </row>
    <row r="8123" spans="1:3">
      <c r="A8123" s="5" t="s">
        <v>5956</v>
      </c>
      <c r="B8123" s="9">
        <v>40987</v>
      </c>
      <c r="C8123" s="5" t="s">
        <v>187</v>
      </c>
    </row>
    <row r="8124" spans="1:3">
      <c r="A8124" s="5" t="s">
        <v>5956</v>
      </c>
      <c r="B8124" s="9">
        <v>40986</v>
      </c>
      <c r="C8124" s="5" t="s">
        <v>152</v>
      </c>
    </row>
    <row r="8125" spans="1:3">
      <c r="A8125" s="5" t="s">
        <v>5909</v>
      </c>
      <c r="B8125" s="9">
        <v>40986</v>
      </c>
      <c r="C8125" s="5" t="s">
        <v>165</v>
      </c>
    </row>
    <row r="8126" spans="1:3">
      <c r="A8126" s="5" t="s">
        <v>247</v>
      </c>
      <c r="B8126" s="9">
        <v>40987</v>
      </c>
      <c r="C8126" s="5" t="s">
        <v>152</v>
      </c>
    </row>
    <row r="8127" spans="1:3">
      <c r="A8127" s="5" t="s">
        <v>247</v>
      </c>
      <c r="B8127" s="9">
        <v>40988</v>
      </c>
      <c r="C8127" s="5" t="s">
        <v>152</v>
      </c>
    </row>
    <row r="8128" spans="1:3">
      <c r="A8128" s="5" t="s">
        <v>247</v>
      </c>
      <c r="B8128" s="9">
        <v>40988</v>
      </c>
      <c r="C8128" s="5" t="s">
        <v>152</v>
      </c>
    </row>
    <row r="8129" spans="1:3">
      <c r="A8129" s="5" t="s">
        <v>247</v>
      </c>
      <c r="B8129" s="9">
        <v>40986</v>
      </c>
      <c r="C8129" s="5" t="s">
        <v>187</v>
      </c>
    </row>
    <row r="8130" spans="1:3">
      <c r="A8130" s="5" t="s">
        <v>5789</v>
      </c>
      <c r="B8130" s="9">
        <v>40988</v>
      </c>
      <c r="C8130" s="5" t="s">
        <v>152</v>
      </c>
    </row>
    <row r="8131" spans="1:3">
      <c r="A8131" s="5" t="s">
        <v>5789</v>
      </c>
      <c r="B8131" s="9">
        <v>40987</v>
      </c>
      <c r="C8131" s="5" t="s">
        <v>152</v>
      </c>
    </row>
    <row r="8132" spans="1:3">
      <c r="A8132" s="5" t="s">
        <v>1246</v>
      </c>
      <c r="B8132" s="9">
        <v>40987</v>
      </c>
      <c r="C8132" s="5" t="s">
        <v>187</v>
      </c>
    </row>
    <row r="8133" spans="1:3">
      <c r="A8133" s="5" t="s">
        <v>3410</v>
      </c>
      <c r="B8133" s="9">
        <v>40988</v>
      </c>
      <c r="C8133" s="5" t="s">
        <v>165</v>
      </c>
    </row>
    <row r="8134" spans="1:3">
      <c r="A8134" s="5" t="s">
        <v>3410</v>
      </c>
      <c r="B8134" s="9">
        <v>40990</v>
      </c>
      <c r="C8134" s="5" t="s">
        <v>187</v>
      </c>
    </row>
    <row r="8135" spans="1:3">
      <c r="A8135" s="5" t="s">
        <v>1859</v>
      </c>
      <c r="B8135" s="9">
        <v>40987</v>
      </c>
      <c r="C8135" s="5" t="s">
        <v>152</v>
      </c>
    </row>
    <row r="8136" spans="1:3">
      <c r="A8136" s="5" t="s">
        <v>1859</v>
      </c>
      <c r="B8136" s="9">
        <v>40988</v>
      </c>
      <c r="C8136" s="5" t="s">
        <v>152</v>
      </c>
    </row>
    <row r="8137" spans="1:3">
      <c r="A8137" s="5" t="s">
        <v>1859</v>
      </c>
      <c r="B8137" s="9">
        <v>40988</v>
      </c>
      <c r="C8137" s="5" t="s">
        <v>152</v>
      </c>
    </row>
    <row r="8138" spans="1:3">
      <c r="A8138" s="5" t="s">
        <v>1859</v>
      </c>
      <c r="B8138" s="9">
        <v>40986</v>
      </c>
      <c r="C8138" s="5" t="s">
        <v>187</v>
      </c>
    </row>
    <row r="8139" spans="1:3">
      <c r="A8139" s="5" t="s">
        <v>1672</v>
      </c>
      <c r="B8139" s="9">
        <v>40988</v>
      </c>
      <c r="C8139" s="5" t="s">
        <v>152</v>
      </c>
    </row>
    <row r="8140" spans="1:3">
      <c r="A8140" s="5" t="s">
        <v>1672</v>
      </c>
      <c r="B8140" s="9">
        <v>40987</v>
      </c>
      <c r="C8140" s="5" t="s">
        <v>152</v>
      </c>
    </row>
    <row r="8141" spans="1:3">
      <c r="A8141" s="5" t="s">
        <v>1861</v>
      </c>
      <c r="B8141" s="9">
        <v>40987</v>
      </c>
      <c r="C8141" s="5" t="s">
        <v>187</v>
      </c>
    </row>
    <row r="8142" spans="1:3">
      <c r="A8142" s="5" t="s">
        <v>3414</v>
      </c>
      <c r="B8142" s="9">
        <v>40988</v>
      </c>
      <c r="C8142" s="5" t="s">
        <v>165</v>
      </c>
    </row>
    <row r="8143" spans="1:3">
      <c r="A8143" s="5" t="s">
        <v>3414</v>
      </c>
      <c r="B8143" s="9">
        <v>40990</v>
      </c>
      <c r="C8143" s="5" t="s">
        <v>187</v>
      </c>
    </row>
    <row r="8144" spans="1:3">
      <c r="A8144" s="5" t="s">
        <v>4554</v>
      </c>
      <c r="B8144" s="9">
        <v>40988</v>
      </c>
      <c r="C8144" s="5" t="s">
        <v>152</v>
      </c>
    </row>
    <row r="8145" spans="1:3">
      <c r="A8145" s="5" t="s">
        <v>5382</v>
      </c>
      <c r="B8145" s="9">
        <v>40989</v>
      </c>
      <c r="C8145" s="5" t="s">
        <v>152</v>
      </c>
    </row>
    <row r="8146" spans="1:3">
      <c r="A8146" s="5" t="s">
        <v>1456</v>
      </c>
      <c r="B8146" s="9">
        <v>40988</v>
      </c>
      <c r="C8146" s="5" t="s">
        <v>152</v>
      </c>
    </row>
    <row r="8147" spans="1:3">
      <c r="A8147" s="5" t="s">
        <v>5945</v>
      </c>
      <c r="B8147" s="9">
        <v>40988</v>
      </c>
      <c r="C8147" s="5" t="s">
        <v>152</v>
      </c>
    </row>
    <row r="8148" spans="1:3">
      <c r="A8148" s="5" t="s">
        <v>5383</v>
      </c>
      <c r="B8148" s="9">
        <v>40989</v>
      </c>
      <c r="C8148" s="5" t="s">
        <v>152</v>
      </c>
    </row>
    <row r="8149" spans="1:3">
      <c r="A8149" s="5" t="s">
        <v>5957</v>
      </c>
      <c r="B8149" s="9">
        <v>40988</v>
      </c>
      <c r="C8149" s="5" t="s">
        <v>152</v>
      </c>
    </row>
    <row r="8150" spans="1:3">
      <c r="A8150" s="5" t="s">
        <v>3563</v>
      </c>
      <c r="B8150" s="9">
        <v>40989</v>
      </c>
      <c r="C8150" s="5" t="s">
        <v>152</v>
      </c>
    </row>
    <row r="8151" spans="1:3">
      <c r="A8151" s="5" t="s">
        <v>3563</v>
      </c>
      <c r="B8151" s="9">
        <v>40991</v>
      </c>
      <c r="C8151" s="5" t="s">
        <v>152</v>
      </c>
    </row>
    <row r="8152" spans="1:3">
      <c r="A8152" s="5" t="s">
        <v>2587</v>
      </c>
      <c r="B8152" s="9">
        <v>40991</v>
      </c>
      <c r="C8152" s="5" t="s">
        <v>187</v>
      </c>
    </row>
    <row r="8153" spans="1:3">
      <c r="A8153" s="5" t="s">
        <v>2587</v>
      </c>
      <c r="B8153" s="9">
        <v>40989</v>
      </c>
      <c r="C8153" s="5" t="s">
        <v>152</v>
      </c>
    </row>
    <row r="8154" spans="1:3">
      <c r="A8154" s="5" t="s">
        <v>3544</v>
      </c>
      <c r="B8154" s="9">
        <v>40990</v>
      </c>
      <c r="C8154" s="5" t="s">
        <v>165</v>
      </c>
    </row>
    <row r="8155" spans="1:3">
      <c r="A8155" s="5" t="s">
        <v>5322</v>
      </c>
      <c r="B8155" s="9">
        <v>40989</v>
      </c>
      <c r="C8155" s="5" t="s">
        <v>152</v>
      </c>
    </row>
    <row r="8156" spans="1:3">
      <c r="A8156" s="5" t="s">
        <v>1864</v>
      </c>
      <c r="B8156" s="9">
        <v>40991</v>
      </c>
      <c r="C8156" s="5" t="s">
        <v>152</v>
      </c>
    </row>
    <row r="8157" spans="1:3">
      <c r="A8157" s="5" t="s">
        <v>794</v>
      </c>
      <c r="B8157" s="9">
        <v>40991</v>
      </c>
      <c r="C8157" s="5" t="s">
        <v>187</v>
      </c>
    </row>
    <row r="8158" spans="1:3">
      <c r="A8158" s="5" t="s">
        <v>794</v>
      </c>
      <c r="B8158" s="9">
        <v>40989</v>
      </c>
      <c r="C8158" s="5" t="s">
        <v>152</v>
      </c>
    </row>
    <row r="8159" spans="1:3">
      <c r="A8159" s="5" t="s">
        <v>5961</v>
      </c>
      <c r="B8159" s="9">
        <v>40990</v>
      </c>
      <c r="C8159" s="5" t="s">
        <v>165</v>
      </c>
    </row>
    <row r="8160" spans="1:3">
      <c r="A8160" s="5" t="s">
        <v>565</v>
      </c>
      <c r="B8160" s="9">
        <v>40991</v>
      </c>
      <c r="C8160" s="5" t="s">
        <v>152</v>
      </c>
    </row>
    <row r="8161" spans="1:3">
      <c r="A8161" s="5" t="s">
        <v>1908</v>
      </c>
      <c r="B8161" s="9">
        <v>40991</v>
      </c>
      <c r="C8161" s="5" t="s">
        <v>152</v>
      </c>
    </row>
    <row r="8162" spans="1:3">
      <c r="A8162" s="5" t="s">
        <v>4067</v>
      </c>
      <c r="B8162" s="9">
        <v>40994</v>
      </c>
      <c r="C8162" s="5" t="s">
        <v>152</v>
      </c>
    </row>
    <row r="8163" spans="1:3">
      <c r="A8163" s="5" t="s">
        <v>4067</v>
      </c>
      <c r="B8163" s="9">
        <v>40994</v>
      </c>
      <c r="C8163" s="5" t="s">
        <v>187</v>
      </c>
    </row>
    <row r="8164" spans="1:3">
      <c r="A8164" s="5" t="s">
        <v>5962</v>
      </c>
      <c r="B8164" s="9">
        <v>40991</v>
      </c>
      <c r="C8164" s="5" t="s">
        <v>152</v>
      </c>
    </row>
    <row r="8165" spans="1:3">
      <c r="A8165" s="5" t="s">
        <v>5963</v>
      </c>
      <c r="B8165" s="9">
        <v>40991</v>
      </c>
      <c r="C8165" s="5" t="s">
        <v>152</v>
      </c>
    </row>
    <row r="8166" spans="1:3">
      <c r="A8166" s="5" t="s">
        <v>5089</v>
      </c>
      <c r="B8166" s="9">
        <v>40994</v>
      </c>
      <c r="C8166" s="5" t="s">
        <v>152</v>
      </c>
    </row>
    <row r="8167" spans="1:3">
      <c r="A8167" s="5" t="s">
        <v>5089</v>
      </c>
      <c r="B8167" s="9">
        <v>40994</v>
      </c>
      <c r="C8167" s="5" t="s">
        <v>187</v>
      </c>
    </row>
    <row r="8168" spans="1:3">
      <c r="A8168" s="5" t="s">
        <v>3823</v>
      </c>
      <c r="B8168" s="9">
        <v>40990</v>
      </c>
      <c r="C8168" s="5" t="s">
        <v>152</v>
      </c>
    </row>
    <row r="8169" spans="1:3">
      <c r="A8169" s="5" t="s">
        <v>3823</v>
      </c>
      <c r="B8169" s="9">
        <v>40991</v>
      </c>
      <c r="C8169" s="5" t="s">
        <v>152</v>
      </c>
    </row>
    <row r="8170" spans="1:3">
      <c r="A8170" s="5" t="s">
        <v>3502</v>
      </c>
      <c r="B8170" s="9">
        <v>40992</v>
      </c>
      <c r="C8170" s="5" t="s">
        <v>152</v>
      </c>
    </row>
    <row r="8171" spans="1:3">
      <c r="A8171" s="5" t="s">
        <v>3151</v>
      </c>
      <c r="B8171" s="9">
        <v>40991</v>
      </c>
      <c r="C8171" s="5" t="s">
        <v>165</v>
      </c>
    </row>
    <row r="8172" spans="1:3">
      <c r="A8172" s="5" t="s">
        <v>5964</v>
      </c>
      <c r="B8172" s="9">
        <v>40990</v>
      </c>
      <c r="C8172" s="5" t="s">
        <v>152</v>
      </c>
    </row>
    <row r="8173" spans="1:3">
      <c r="A8173" s="5" t="s">
        <v>5966</v>
      </c>
      <c r="B8173" s="9">
        <v>40991</v>
      </c>
      <c r="C8173" s="5" t="s">
        <v>152</v>
      </c>
    </row>
    <row r="8174" spans="1:3">
      <c r="A8174" s="5" t="s">
        <v>5873</v>
      </c>
      <c r="B8174" s="9">
        <v>40992</v>
      </c>
      <c r="C8174" s="5" t="s">
        <v>152</v>
      </c>
    </row>
    <row r="8175" spans="1:3">
      <c r="A8175" s="5" t="s">
        <v>5968</v>
      </c>
      <c r="B8175" s="9">
        <v>40991</v>
      </c>
      <c r="C8175" s="5" t="s">
        <v>165</v>
      </c>
    </row>
    <row r="8176" spans="1:3">
      <c r="A8176" s="5" t="s">
        <v>1867</v>
      </c>
      <c r="B8176" s="9">
        <v>40992</v>
      </c>
      <c r="C8176" s="5" t="s">
        <v>152</v>
      </c>
    </row>
    <row r="8177" spans="1:3">
      <c r="A8177" s="5" t="s">
        <v>4776</v>
      </c>
      <c r="B8177" s="9">
        <v>40992</v>
      </c>
      <c r="C8177" s="5" t="s">
        <v>165</v>
      </c>
    </row>
    <row r="8178" spans="1:3">
      <c r="A8178" s="5" t="s">
        <v>4776</v>
      </c>
      <c r="B8178" s="9">
        <v>40992</v>
      </c>
      <c r="C8178" s="5" t="s">
        <v>152</v>
      </c>
    </row>
    <row r="8179" spans="1:3">
      <c r="A8179" s="5" t="s">
        <v>1013</v>
      </c>
      <c r="B8179" s="9">
        <v>40994</v>
      </c>
      <c r="C8179" s="5" t="s">
        <v>152</v>
      </c>
    </row>
    <row r="8180" spans="1:3">
      <c r="A8180" s="5" t="s">
        <v>1869</v>
      </c>
      <c r="B8180" s="9">
        <v>40992</v>
      </c>
      <c r="C8180" s="5" t="s">
        <v>152</v>
      </c>
    </row>
    <row r="8181" spans="1:3">
      <c r="A8181" s="5" t="s">
        <v>1872</v>
      </c>
      <c r="B8181" s="9">
        <v>40992</v>
      </c>
      <c r="C8181" s="5" t="s">
        <v>165</v>
      </c>
    </row>
    <row r="8182" spans="1:3">
      <c r="A8182" s="5" t="s">
        <v>5970</v>
      </c>
      <c r="B8182" s="9">
        <v>40992</v>
      </c>
      <c r="C8182" s="5" t="s">
        <v>152</v>
      </c>
    </row>
    <row r="8183" spans="1:3">
      <c r="A8183" s="5" t="s">
        <v>4213</v>
      </c>
      <c r="B8183" s="9">
        <v>40994</v>
      </c>
      <c r="C8183" s="5" t="s">
        <v>152</v>
      </c>
    </row>
    <row r="8184" spans="1:3">
      <c r="A8184" s="5" t="s">
        <v>4034</v>
      </c>
      <c r="B8184" s="9">
        <v>40993</v>
      </c>
      <c r="C8184" s="5" t="s">
        <v>165</v>
      </c>
    </row>
    <row r="8185" spans="1:3">
      <c r="A8185" s="5" t="s">
        <v>774</v>
      </c>
      <c r="B8185" s="9">
        <v>40994</v>
      </c>
      <c r="C8185" s="5" t="s">
        <v>152</v>
      </c>
    </row>
    <row r="8186" spans="1:3">
      <c r="A8186" s="5" t="s">
        <v>1429</v>
      </c>
      <c r="B8186" s="9">
        <v>40993</v>
      </c>
      <c r="C8186" s="5" t="s">
        <v>152</v>
      </c>
    </row>
    <row r="8187" spans="1:3">
      <c r="A8187" s="5" t="s">
        <v>1429</v>
      </c>
      <c r="B8187" s="9">
        <v>40993</v>
      </c>
      <c r="C8187" s="5" t="s">
        <v>152</v>
      </c>
    </row>
    <row r="8188" spans="1:3">
      <c r="A8188" s="5" t="s">
        <v>3794</v>
      </c>
      <c r="B8188" s="9">
        <v>40993</v>
      </c>
      <c r="C8188" s="5" t="s">
        <v>152</v>
      </c>
    </row>
    <row r="8189" spans="1:3">
      <c r="A8189" s="5" t="s">
        <v>5971</v>
      </c>
      <c r="B8189" s="9">
        <v>40993</v>
      </c>
      <c r="C8189" s="5" t="s">
        <v>165</v>
      </c>
    </row>
    <row r="8190" spans="1:3">
      <c r="A8190" s="5" t="s">
        <v>4492</v>
      </c>
      <c r="B8190" s="9">
        <v>40994</v>
      </c>
      <c r="C8190" s="5" t="s">
        <v>152</v>
      </c>
    </row>
    <row r="8191" spans="1:3">
      <c r="A8191" s="5" t="s">
        <v>2291</v>
      </c>
      <c r="B8191" s="9">
        <v>40993</v>
      </c>
      <c r="C8191" s="5" t="s">
        <v>152</v>
      </c>
    </row>
    <row r="8192" spans="1:3">
      <c r="A8192" s="5" t="s">
        <v>2291</v>
      </c>
      <c r="B8192" s="9">
        <v>40993</v>
      </c>
      <c r="C8192" s="5" t="s">
        <v>152</v>
      </c>
    </row>
    <row r="8193" spans="1:3">
      <c r="A8193" s="5" t="s">
        <v>3874</v>
      </c>
      <c r="B8193" s="9">
        <v>40993</v>
      </c>
      <c r="C8193" s="5" t="s">
        <v>152</v>
      </c>
    </row>
    <row r="8194" spans="1:3">
      <c r="A8194" s="5" t="s">
        <v>4680</v>
      </c>
      <c r="B8194" s="9">
        <v>40995</v>
      </c>
      <c r="C8194" s="5" t="s">
        <v>152</v>
      </c>
    </row>
    <row r="8195" spans="1:3">
      <c r="A8195" s="5" t="s">
        <v>4680</v>
      </c>
      <c r="B8195" s="9">
        <v>40995</v>
      </c>
      <c r="C8195" s="5" t="s">
        <v>165</v>
      </c>
    </row>
    <row r="8196" spans="1:3">
      <c r="A8196" s="5" t="s">
        <v>4680</v>
      </c>
      <c r="B8196" s="9">
        <v>40996</v>
      </c>
      <c r="C8196" s="5" t="s">
        <v>152</v>
      </c>
    </row>
    <row r="8197" spans="1:3">
      <c r="A8197" s="5" t="s">
        <v>4683</v>
      </c>
      <c r="B8197" s="9">
        <v>40995</v>
      </c>
      <c r="C8197" s="5" t="s">
        <v>152</v>
      </c>
    </row>
    <row r="8198" spans="1:3">
      <c r="A8198" s="5" t="s">
        <v>4683</v>
      </c>
      <c r="B8198" s="9">
        <v>40995</v>
      </c>
      <c r="C8198" s="5" t="s">
        <v>165</v>
      </c>
    </row>
    <row r="8199" spans="1:3">
      <c r="A8199" s="5" t="s">
        <v>5972</v>
      </c>
      <c r="B8199" s="9">
        <v>40996</v>
      </c>
      <c r="C8199" s="5" t="s">
        <v>152</v>
      </c>
    </row>
    <row r="8200" spans="1:3">
      <c r="A8200" s="5" t="s">
        <v>2360</v>
      </c>
      <c r="B8200" s="9">
        <v>40996</v>
      </c>
      <c r="C8200" s="5" t="s">
        <v>152</v>
      </c>
    </row>
    <row r="8201" spans="1:3">
      <c r="A8201" s="5" t="s">
        <v>2360</v>
      </c>
      <c r="B8201" s="9">
        <v>40996</v>
      </c>
      <c r="C8201" s="5" t="s">
        <v>152</v>
      </c>
    </row>
    <row r="8202" spans="1:3">
      <c r="A8202" s="5" t="s">
        <v>2360</v>
      </c>
      <c r="B8202" s="9">
        <v>40996</v>
      </c>
      <c r="C8202" s="5" t="s">
        <v>152</v>
      </c>
    </row>
    <row r="8203" spans="1:3">
      <c r="A8203" s="5" t="s">
        <v>3215</v>
      </c>
      <c r="B8203" s="9">
        <v>40995</v>
      </c>
      <c r="C8203" s="5" t="s">
        <v>152</v>
      </c>
    </row>
    <row r="8204" spans="1:3">
      <c r="A8204" s="5" t="s">
        <v>5382</v>
      </c>
      <c r="B8204" s="9">
        <v>40995</v>
      </c>
      <c r="C8204" s="5" t="s">
        <v>152</v>
      </c>
    </row>
    <row r="8205" spans="1:3">
      <c r="A8205" s="5" t="s">
        <v>5382</v>
      </c>
      <c r="B8205" s="9">
        <v>40996</v>
      </c>
      <c r="C8205" s="5" t="s">
        <v>152</v>
      </c>
    </row>
    <row r="8206" spans="1:3">
      <c r="A8206" s="5" t="s">
        <v>3349</v>
      </c>
      <c r="B8206" s="9">
        <v>40995</v>
      </c>
      <c r="C8206" s="5" t="s">
        <v>152</v>
      </c>
    </row>
    <row r="8207" spans="1:3">
      <c r="A8207" s="5" t="s">
        <v>2133</v>
      </c>
      <c r="B8207" s="9">
        <v>40995</v>
      </c>
      <c r="C8207" s="5" t="s">
        <v>152</v>
      </c>
    </row>
    <row r="8208" spans="1:3">
      <c r="A8208" s="5" t="s">
        <v>2133</v>
      </c>
      <c r="B8208" s="9">
        <v>40996</v>
      </c>
      <c r="C8208" s="5" t="s">
        <v>152</v>
      </c>
    </row>
    <row r="8209" spans="1:3">
      <c r="A8209" s="5" t="s">
        <v>4715</v>
      </c>
      <c r="B8209" s="9">
        <v>40996</v>
      </c>
      <c r="C8209" s="5" t="s">
        <v>152</v>
      </c>
    </row>
    <row r="8210" spans="1:3">
      <c r="A8210" s="5" t="s">
        <v>4715</v>
      </c>
      <c r="B8210" s="9">
        <v>40996</v>
      </c>
      <c r="C8210" s="5" t="s">
        <v>152</v>
      </c>
    </row>
    <row r="8211" spans="1:3">
      <c r="A8211" s="5" t="s">
        <v>4715</v>
      </c>
      <c r="B8211" s="9">
        <v>40996</v>
      </c>
      <c r="C8211" s="5" t="s">
        <v>152</v>
      </c>
    </row>
    <row r="8212" spans="1:3">
      <c r="A8212" s="5" t="s">
        <v>3667</v>
      </c>
      <c r="B8212" s="9">
        <v>40995</v>
      </c>
      <c r="C8212" s="5" t="s">
        <v>152</v>
      </c>
    </row>
    <row r="8213" spans="1:3">
      <c r="A8213" s="5" t="s">
        <v>5383</v>
      </c>
      <c r="B8213" s="9">
        <v>40995</v>
      </c>
      <c r="C8213" s="5" t="s">
        <v>152</v>
      </c>
    </row>
    <row r="8214" spans="1:3">
      <c r="A8214" s="5" t="s">
        <v>5383</v>
      </c>
      <c r="B8214" s="9">
        <v>40996</v>
      </c>
      <c r="C8214" s="5" t="s">
        <v>152</v>
      </c>
    </row>
    <row r="8215" spans="1:3">
      <c r="A8215" s="5" t="s">
        <v>5974</v>
      </c>
      <c r="B8215" s="9">
        <v>40995</v>
      </c>
      <c r="C8215" s="5" t="s">
        <v>152</v>
      </c>
    </row>
    <row r="8216" spans="1:3">
      <c r="A8216" s="5" t="s">
        <v>5321</v>
      </c>
      <c r="B8216" s="9">
        <v>40995</v>
      </c>
      <c r="C8216" s="5" t="s">
        <v>152</v>
      </c>
    </row>
    <row r="8217" spans="1:3">
      <c r="A8217" s="5" t="s">
        <v>5321</v>
      </c>
      <c r="B8217" s="9">
        <v>40996</v>
      </c>
      <c r="C8217" s="5" t="s">
        <v>152</v>
      </c>
    </row>
    <row r="8218" spans="1:3">
      <c r="A8218" s="5" t="s">
        <v>4126</v>
      </c>
      <c r="B8218" s="9">
        <v>40997</v>
      </c>
      <c r="C8218" s="5" t="s">
        <v>152</v>
      </c>
    </row>
    <row r="8219" spans="1:3">
      <c r="A8219" s="5" t="s">
        <v>4126</v>
      </c>
      <c r="B8219" s="9">
        <v>40996</v>
      </c>
      <c r="C8219" s="5" t="s">
        <v>152</v>
      </c>
    </row>
    <row r="8220" spans="1:3">
      <c r="A8220" s="5" t="s">
        <v>1938</v>
      </c>
      <c r="B8220" s="9">
        <v>40997</v>
      </c>
      <c r="C8220" s="5" t="s">
        <v>152</v>
      </c>
    </row>
    <row r="8221" spans="1:3">
      <c r="A8221" s="5" t="s">
        <v>1938</v>
      </c>
      <c r="B8221" s="9">
        <v>40996</v>
      </c>
      <c r="C8221" s="5" t="s">
        <v>152</v>
      </c>
    </row>
    <row r="8222" spans="1:3">
      <c r="A8222" s="5" t="s">
        <v>2631</v>
      </c>
      <c r="B8222" s="9">
        <v>40998</v>
      </c>
      <c r="C8222" s="5" t="s">
        <v>152</v>
      </c>
    </row>
    <row r="8223" spans="1:3">
      <c r="A8223" s="5" t="s">
        <v>5975</v>
      </c>
      <c r="B8223" s="9">
        <v>40998</v>
      </c>
      <c r="C8223" s="5" t="s">
        <v>152</v>
      </c>
    </row>
    <row r="8224" spans="1:3">
      <c r="A8224" s="5" t="s">
        <v>5975</v>
      </c>
      <c r="B8224" s="9">
        <v>41000</v>
      </c>
      <c r="C8224" s="5" t="s">
        <v>152</v>
      </c>
    </row>
    <row r="8225" spans="1:3">
      <c r="A8225" s="5" t="s">
        <v>1876</v>
      </c>
      <c r="B8225" s="9">
        <v>40998</v>
      </c>
      <c r="C8225" s="5" t="s">
        <v>152</v>
      </c>
    </row>
    <row r="8226" spans="1:3">
      <c r="A8226" s="5" t="s">
        <v>5976</v>
      </c>
      <c r="B8226" s="9">
        <v>40998</v>
      </c>
      <c r="C8226" s="5" t="s">
        <v>152</v>
      </c>
    </row>
    <row r="8227" spans="1:3">
      <c r="A8227" s="5" t="s">
        <v>5978</v>
      </c>
      <c r="B8227" s="9">
        <v>41000</v>
      </c>
      <c r="C8227" s="5" t="s">
        <v>152</v>
      </c>
    </row>
    <row r="8228" spans="1:3">
      <c r="A8228" s="5" t="s">
        <v>4676</v>
      </c>
      <c r="B8228" s="9">
        <v>41002</v>
      </c>
      <c r="C8228" s="5" t="s">
        <v>165</v>
      </c>
    </row>
    <row r="8229" spans="1:3">
      <c r="A8229" s="5" t="s">
        <v>4676</v>
      </c>
      <c r="B8229" s="9">
        <v>40997</v>
      </c>
      <c r="C8229" s="5" t="s">
        <v>152</v>
      </c>
    </row>
    <row r="8230" spans="1:3">
      <c r="A8230" s="5" t="s">
        <v>1879</v>
      </c>
      <c r="B8230" s="9">
        <v>41002</v>
      </c>
      <c r="C8230" s="5" t="s">
        <v>165</v>
      </c>
    </row>
    <row r="8231" spans="1:3">
      <c r="A8231" s="5" t="s">
        <v>1879</v>
      </c>
      <c r="B8231" s="9">
        <v>40997</v>
      </c>
      <c r="C8231" s="5" t="s">
        <v>152</v>
      </c>
    </row>
    <row r="8232" spans="1:3">
      <c r="A8232" s="5" t="s">
        <v>4105</v>
      </c>
      <c r="B8232" s="9">
        <v>41000</v>
      </c>
      <c r="C8232" s="5" t="s">
        <v>152</v>
      </c>
    </row>
    <row r="8233" spans="1:3">
      <c r="A8233" s="5" t="s">
        <v>1636</v>
      </c>
      <c r="B8233" s="9">
        <v>40998</v>
      </c>
      <c r="C8233" s="5" t="s">
        <v>152</v>
      </c>
    </row>
    <row r="8234" spans="1:3">
      <c r="A8234" s="5" t="s">
        <v>1592</v>
      </c>
      <c r="B8234" s="9">
        <v>40999</v>
      </c>
      <c r="C8234" s="5" t="s">
        <v>152</v>
      </c>
    </row>
    <row r="8235" spans="1:3">
      <c r="A8235" s="5" t="s">
        <v>4110</v>
      </c>
      <c r="B8235" s="9">
        <v>41000</v>
      </c>
      <c r="C8235" s="5" t="s">
        <v>152</v>
      </c>
    </row>
    <row r="8236" spans="1:3">
      <c r="A8236" s="5" t="s">
        <v>5979</v>
      </c>
      <c r="B8236" s="9">
        <v>40998</v>
      </c>
      <c r="C8236" s="5" t="s">
        <v>152</v>
      </c>
    </row>
    <row r="8237" spans="1:3">
      <c r="A8237" s="5" t="s">
        <v>283</v>
      </c>
      <c r="B8237" s="9">
        <v>40999</v>
      </c>
      <c r="C8237" s="5" t="s">
        <v>152</v>
      </c>
    </row>
    <row r="8238" spans="1:3">
      <c r="A8238" s="5" t="s">
        <v>4384</v>
      </c>
      <c r="B8238" s="9">
        <v>41000</v>
      </c>
      <c r="C8238" s="5" t="s">
        <v>165</v>
      </c>
    </row>
    <row r="8239" spans="1:3">
      <c r="A8239" s="5" t="s">
        <v>1730</v>
      </c>
      <c r="B8239" s="9">
        <v>41000</v>
      </c>
      <c r="C8239" s="5" t="s">
        <v>152</v>
      </c>
    </row>
    <row r="8240" spans="1:3">
      <c r="A8240" s="5" t="s">
        <v>4920</v>
      </c>
      <c r="B8240" s="9">
        <v>41000</v>
      </c>
      <c r="C8240" s="5" t="s">
        <v>165</v>
      </c>
    </row>
    <row r="8241" spans="1:3">
      <c r="A8241" s="5" t="s">
        <v>1733</v>
      </c>
      <c r="B8241" s="9">
        <v>41000</v>
      </c>
      <c r="C8241" s="5" t="s">
        <v>152</v>
      </c>
    </row>
    <row r="8242" spans="1:3">
      <c r="A8242" s="5" t="s">
        <v>2700</v>
      </c>
      <c r="B8242" s="9">
        <v>41001</v>
      </c>
      <c r="C8242" s="5" t="s">
        <v>152</v>
      </c>
    </row>
    <row r="8243" spans="1:3">
      <c r="A8243" s="5" t="s">
        <v>2700</v>
      </c>
      <c r="B8243" s="9">
        <v>41001</v>
      </c>
      <c r="C8243" s="5" t="s">
        <v>152</v>
      </c>
    </row>
    <row r="8244" spans="1:3">
      <c r="A8244" s="5" t="s">
        <v>2700</v>
      </c>
      <c r="B8244" s="9">
        <v>41001</v>
      </c>
      <c r="C8244" s="5" t="s">
        <v>152</v>
      </c>
    </row>
    <row r="8245" spans="1:3">
      <c r="A8245" s="5" t="s">
        <v>2247</v>
      </c>
      <c r="B8245" s="9">
        <v>41000</v>
      </c>
      <c r="C8245" s="5" t="s">
        <v>152</v>
      </c>
    </row>
    <row r="8246" spans="1:3">
      <c r="A8246" s="5" t="s">
        <v>5041</v>
      </c>
      <c r="B8246" s="9">
        <v>41001</v>
      </c>
      <c r="C8246" s="5" t="s">
        <v>152</v>
      </c>
    </row>
    <row r="8247" spans="1:3">
      <c r="A8247" s="5" t="s">
        <v>5041</v>
      </c>
      <c r="B8247" s="9">
        <v>41001</v>
      </c>
      <c r="C8247" s="5" t="s">
        <v>152</v>
      </c>
    </row>
    <row r="8248" spans="1:3">
      <c r="A8248" s="5" t="s">
        <v>5041</v>
      </c>
      <c r="B8248" s="9">
        <v>41001</v>
      </c>
      <c r="C8248" s="5" t="s">
        <v>152</v>
      </c>
    </row>
    <row r="8249" spans="1:3">
      <c r="A8249" s="5" t="s">
        <v>5981</v>
      </c>
      <c r="B8249" s="9">
        <v>41000</v>
      </c>
      <c r="C8249" s="5" t="s">
        <v>152</v>
      </c>
    </row>
    <row r="8250" spans="1:3">
      <c r="A8250" s="5" t="s">
        <v>4618</v>
      </c>
      <c r="B8250" s="9">
        <v>41002</v>
      </c>
      <c r="C8250" s="5" t="s">
        <v>152</v>
      </c>
    </row>
    <row r="8251" spans="1:3">
      <c r="A8251" s="5" t="s">
        <v>4618</v>
      </c>
      <c r="B8251" s="9">
        <v>41003</v>
      </c>
      <c r="C8251" s="5" t="s">
        <v>152</v>
      </c>
    </row>
    <row r="8252" spans="1:3">
      <c r="A8252" s="5" t="s">
        <v>1118</v>
      </c>
      <c r="B8252" s="9">
        <v>41003</v>
      </c>
      <c r="C8252" s="5" t="s">
        <v>152</v>
      </c>
    </row>
    <row r="8253" spans="1:3">
      <c r="A8253" s="5" t="s">
        <v>1118</v>
      </c>
      <c r="B8253" s="9">
        <v>41003</v>
      </c>
      <c r="C8253" s="5" t="s">
        <v>152</v>
      </c>
    </row>
    <row r="8254" spans="1:3">
      <c r="A8254" s="5" t="s">
        <v>1118</v>
      </c>
      <c r="B8254" s="9">
        <v>41003</v>
      </c>
      <c r="C8254" s="5" t="s">
        <v>152</v>
      </c>
    </row>
    <row r="8255" spans="1:3">
      <c r="A8255" s="5" t="s">
        <v>1376</v>
      </c>
      <c r="B8255" s="9">
        <v>41003</v>
      </c>
      <c r="C8255" s="5" t="s">
        <v>165</v>
      </c>
    </row>
    <row r="8256" spans="1:3">
      <c r="A8256" s="5" t="s">
        <v>805</v>
      </c>
      <c r="B8256" s="9">
        <v>41006</v>
      </c>
      <c r="C8256" s="5" t="s">
        <v>152</v>
      </c>
    </row>
    <row r="8257" spans="1:3">
      <c r="A8257" s="5" t="s">
        <v>805</v>
      </c>
      <c r="B8257" s="9">
        <v>41005</v>
      </c>
      <c r="C8257" s="5" t="s">
        <v>165</v>
      </c>
    </row>
    <row r="8258" spans="1:3">
      <c r="A8258" s="5" t="s">
        <v>4889</v>
      </c>
      <c r="B8258" s="9">
        <v>41002</v>
      </c>
      <c r="C8258" s="5" t="s">
        <v>152</v>
      </c>
    </row>
    <row r="8259" spans="1:3">
      <c r="A8259" s="5" t="s">
        <v>4889</v>
      </c>
      <c r="B8259" s="9">
        <v>41003</v>
      </c>
      <c r="C8259" s="5" t="s">
        <v>152</v>
      </c>
    </row>
    <row r="8260" spans="1:3">
      <c r="A8260" s="5" t="s">
        <v>4420</v>
      </c>
      <c r="B8260" s="9">
        <v>41003</v>
      </c>
      <c r="C8260" s="5" t="s">
        <v>152</v>
      </c>
    </row>
    <row r="8261" spans="1:3">
      <c r="A8261" s="5" t="s">
        <v>4420</v>
      </c>
      <c r="B8261" s="9">
        <v>41003</v>
      </c>
      <c r="C8261" s="5" t="s">
        <v>152</v>
      </c>
    </row>
    <row r="8262" spans="1:3">
      <c r="A8262" s="5" t="s">
        <v>4420</v>
      </c>
      <c r="B8262" s="9">
        <v>41003</v>
      </c>
      <c r="C8262" s="5" t="s">
        <v>152</v>
      </c>
    </row>
    <row r="8263" spans="1:3">
      <c r="A8263" s="5" t="s">
        <v>5983</v>
      </c>
      <c r="B8263" s="9">
        <v>41003</v>
      </c>
      <c r="C8263" s="5" t="s">
        <v>165</v>
      </c>
    </row>
    <row r="8264" spans="1:3">
      <c r="A8264" s="5" t="s">
        <v>5984</v>
      </c>
      <c r="B8264" s="9">
        <v>41006</v>
      </c>
      <c r="C8264" s="5" t="s">
        <v>152</v>
      </c>
    </row>
    <row r="8265" spans="1:3">
      <c r="A8265" s="5" t="s">
        <v>5986</v>
      </c>
      <c r="B8265" s="9">
        <v>41005</v>
      </c>
      <c r="C8265" s="5" t="s">
        <v>165</v>
      </c>
    </row>
    <row r="8266" spans="1:3">
      <c r="A8266" s="5" t="s">
        <v>3408</v>
      </c>
      <c r="B8266" s="9">
        <v>41004</v>
      </c>
      <c r="C8266" s="5" t="s">
        <v>152</v>
      </c>
    </row>
    <row r="8267" spans="1:3">
      <c r="A8267" s="5" t="s">
        <v>2476</v>
      </c>
      <c r="B8267" s="9">
        <v>41003</v>
      </c>
      <c r="C8267" s="5" t="s">
        <v>152</v>
      </c>
    </row>
    <row r="8268" spans="1:3">
      <c r="A8268" s="5" t="s">
        <v>2476</v>
      </c>
      <c r="B8268" s="9">
        <v>41003</v>
      </c>
      <c r="C8268" s="5" t="s">
        <v>152</v>
      </c>
    </row>
    <row r="8269" spans="1:3">
      <c r="A8269" s="5" t="s">
        <v>2476</v>
      </c>
      <c r="B8269" s="9">
        <v>41003</v>
      </c>
      <c r="C8269" s="5" t="s">
        <v>187</v>
      </c>
    </row>
    <row r="8270" spans="1:3">
      <c r="A8270" s="5" t="s">
        <v>1316</v>
      </c>
      <c r="B8270" s="9">
        <v>41004</v>
      </c>
      <c r="C8270" s="5" t="s">
        <v>152</v>
      </c>
    </row>
    <row r="8271" spans="1:3">
      <c r="A8271" s="5" t="s">
        <v>2373</v>
      </c>
      <c r="B8271" s="9">
        <v>41004</v>
      </c>
      <c r="C8271" s="5" t="s">
        <v>152</v>
      </c>
    </row>
    <row r="8272" spans="1:3">
      <c r="A8272" s="5" t="s">
        <v>3411</v>
      </c>
      <c r="B8272" s="9">
        <v>41004</v>
      </c>
      <c r="C8272" s="5" t="s">
        <v>152</v>
      </c>
    </row>
    <row r="8273" spans="1:3">
      <c r="A8273" s="5" t="s">
        <v>4681</v>
      </c>
      <c r="B8273" s="9">
        <v>41003</v>
      </c>
      <c r="C8273" s="5" t="s">
        <v>152</v>
      </c>
    </row>
    <row r="8274" spans="1:3">
      <c r="A8274" s="5" t="s">
        <v>4681</v>
      </c>
      <c r="B8274" s="9">
        <v>41003</v>
      </c>
      <c r="C8274" s="5" t="s">
        <v>152</v>
      </c>
    </row>
    <row r="8275" spans="1:3">
      <c r="A8275" s="5" t="s">
        <v>1882</v>
      </c>
      <c r="B8275" s="9">
        <v>41003</v>
      </c>
      <c r="C8275" s="5" t="s">
        <v>187</v>
      </c>
    </row>
    <row r="8276" spans="1:3">
      <c r="A8276" s="5" t="s">
        <v>2855</v>
      </c>
      <c r="B8276" s="9">
        <v>41004</v>
      </c>
      <c r="C8276" s="5" t="s">
        <v>152</v>
      </c>
    </row>
    <row r="8277" spans="1:3">
      <c r="A8277" s="5" t="s">
        <v>2098</v>
      </c>
      <c r="B8277" s="9">
        <v>41004</v>
      </c>
      <c r="C8277" s="5" t="s">
        <v>152</v>
      </c>
    </row>
    <row r="8278" spans="1:3">
      <c r="A8278" s="5" t="s">
        <v>1067</v>
      </c>
      <c r="B8278" s="9">
        <v>41004</v>
      </c>
      <c r="C8278" s="5" t="s">
        <v>165</v>
      </c>
    </row>
    <row r="8279" spans="1:3">
      <c r="A8279" s="5" t="s">
        <v>1067</v>
      </c>
      <c r="B8279" s="9">
        <v>41005</v>
      </c>
      <c r="C8279" s="5" t="s">
        <v>152</v>
      </c>
    </row>
    <row r="8280" spans="1:3">
      <c r="A8280" s="5" t="s">
        <v>1067</v>
      </c>
      <c r="B8280" s="9">
        <v>41005</v>
      </c>
      <c r="C8280" s="5" t="s">
        <v>152</v>
      </c>
    </row>
    <row r="8281" spans="1:3">
      <c r="A8281" s="5" t="s">
        <v>4455</v>
      </c>
      <c r="B8281" s="9">
        <v>41004</v>
      </c>
      <c r="C8281" s="5" t="s">
        <v>165</v>
      </c>
    </row>
    <row r="8282" spans="1:3">
      <c r="A8282" s="5" t="s">
        <v>1071</v>
      </c>
      <c r="B8282" s="9">
        <v>41005</v>
      </c>
      <c r="C8282" s="5" t="s">
        <v>152</v>
      </c>
    </row>
    <row r="8283" spans="1:3">
      <c r="A8283" s="5" t="s">
        <v>1071</v>
      </c>
      <c r="B8283" s="9">
        <v>41005</v>
      </c>
      <c r="C8283" s="5" t="s">
        <v>152</v>
      </c>
    </row>
    <row r="8284" spans="1:3">
      <c r="A8284" s="5" t="s">
        <v>2550</v>
      </c>
      <c r="B8284" s="9">
        <v>41005</v>
      </c>
      <c r="C8284" s="5" t="s">
        <v>152</v>
      </c>
    </row>
    <row r="8285" spans="1:3">
      <c r="A8285" s="5" t="s">
        <v>2550</v>
      </c>
      <c r="B8285" s="9">
        <v>41006</v>
      </c>
      <c r="C8285" s="5" t="s">
        <v>152</v>
      </c>
    </row>
    <row r="8286" spans="1:3">
      <c r="A8286" s="5" t="s">
        <v>2550</v>
      </c>
      <c r="B8286" s="9">
        <v>41006</v>
      </c>
      <c r="C8286" s="5" t="s">
        <v>152</v>
      </c>
    </row>
    <row r="8287" spans="1:3">
      <c r="A8287" s="5" t="s">
        <v>1560</v>
      </c>
      <c r="B8287" s="9">
        <v>41004</v>
      </c>
      <c r="C8287" s="5" t="s">
        <v>165</v>
      </c>
    </row>
    <row r="8288" spans="1:3">
      <c r="A8288" s="5" t="s">
        <v>1176</v>
      </c>
      <c r="B8288" s="9">
        <v>41004</v>
      </c>
      <c r="C8288" s="5" t="s">
        <v>152</v>
      </c>
    </row>
    <row r="8289" spans="1:3">
      <c r="A8289" s="5" t="s">
        <v>3505</v>
      </c>
      <c r="B8289" s="9">
        <v>41006</v>
      </c>
      <c r="C8289" s="5" t="s">
        <v>152</v>
      </c>
    </row>
    <row r="8290" spans="1:3">
      <c r="A8290" s="5" t="s">
        <v>5988</v>
      </c>
      <c r="B8290" s="9">
        <v>41005</v>
      </c>
      <c r="C8290" s="5" t="s">
        <v>152</v>
      </c>
    </row>
    <row r="8291" spans="1:3">
      <c r="A8291" s="5" t="s">
        <v>5988</v>
      </c>
      <c r="B8291" s="9">
        <v>41006</v>
      </c>
      <c r="C8291" s="5" t="s">
        <v>152</v>
      </c>
    </row>
    <row r="8292" spans="1:3">
      <c r="A8292" s="5" t="s">
        <v>2552</v>
      </c>
      <c r="B8292" s="9">
        <v>41006</v>
      </c>
      <c r="C8292" s="5" t="s">
        <v>152</v>
      </c>
    </row>
    <row r="8293" spans="1:3">
      <c r="A8293" s="5" t="s">
        <v>5095</v>
      </c>
      <c r="B8293" s="9">
        <v>41004</v>
      </c>
      <c r="C8293" s="5" t="s">
        <v>165</v>
      </c>
    </row>
    <row r="8294" spans="1:3">
      <c r="A8294" s="5" t="s">
        <v>5417</v>
      </c>
      <c r="B8294" s="9">
        <v>41004</v>
      </c>
      <c r="C8294" s="5" t="s">
        <v>152</v>
      </c>
    </row>
    <row r="8295" spans="1:3">
      <c r="A8295" s="5" t="s">
        <v>3506</v>
      </c>
      <c r="B8295" s="9">
        <v>41006</v>
      </c>
      <c r="C8295" s="5" t="s">
        <v>152</v>
      </c>
    </row>
    <row r="8296" spans="1:3">
      <c r="A8296" s="5" t="s">
        <v>2675</v>
      </c>
      <c r="B8296" s="9">
        <v>41007</v>
      </c>
      <c r="C8296" s="5" t="s">
        <v>152</v>
      </c>
    </row>
    <row r="8297" spans="1:3">
      <c r="A8297" s="5" t="s">
        <v>3291</v>
      </c>
      <c r="B8297" s="9">
        <v>41007</v>
      </c>
      <c r="C8297" s="5" t="s">
        <v>165</v>
      </c>
    </row>
    <row r="8298" spans="1:3">
      <c r="A8298" s="5" t="s">
        <v>1234</v>
      </c>
      <c r="B8298" s="9">
        <v>41005</v>
      </c>
      <c r="C8298" s="5" t="s">
        <v>152</v>
      </c>
    </row>
    <row r="8299" spans="1:3">
      <c r="A8299" s="5" t="s">
        <v>2678</v>
      </c>
      <c r="B8299" s="9">
        <v>41007</v>
      </c>
      <c r="C8299" s="5" t="s">
        <v>152</v>
      </c>
    </row>
    <row r="8300" spans="1:3">
      <c r="A8300" s="5" t="s">
        <v>5120</v>
      </c>
      <c r="B8300" s="9">
        <v>41007</v>
      </c>
      <c r="C8300" s="5" t="s">
        <v>165</v>
      </c>
    </row>
    <row r="8301" spans="1:3">
      <c r="A8301" s="5" t="s">
        <v>4512</v>
      </c>
      <c r="B8301" s="9">
        <v>41005</v>
      </c>
      <c r="C8301" s="5" t="s">
        <v>152</v>
      </c>
    </row>
    <row r="8302" spans="1:3">
      <c r="A8302" s="5" t="s">
        <v>3097</v>
      </c>
      <c r="B8302" s="9">
        <v>41007</v>
      </c>
      <c r="C8302" s="5" t="s">
        <v>152</v>
      </c>
    </row>
    <row r="8303" spans="1:3">
      <c r="A8303" s="5" t="s">
        <v>4067</v>
      </c>
      <c r="B8303" s="9">
        <v>41010</v>
      </c>
      <c r="C8303" s="5" t="s">
        <v>152</v>
      </c>
    </row>
    <row r="8304" spans="1:3">
      <c r="A8304" s="5" t="s">
        <v>2821</v>
      </c>
      <c r="B8304" s="9">
        <v>41007</v>
      </c>
      <c r="C8304" s="5" t="s">
        <v>152</v>
      </c>
    </row>
    <row r="8305" spans="1:3">
      <c r="A8305" s="5" t="s">
        <v>4074</v>
      </c>
      <c r="B8305" s="9">
        <v>41010</v>
      </c>
      <c r="C8305" s="5" t="s">
        <v>152</v>
      </c>
    </row>
    <row r="8306" spans="1:3">
      <c r="A8306" s="5" t="s">
        <v>5990</v>
      </c>
      <c r="B8306" s="9">
        <v>41007</v>
      </c>
      <c r="C8306" s="5" t="s">
        <v>152</v>
      </c>
    </row>
    <row r="8307" spans="1:3">
      <c r="A8307" s="5" t="s">
        <v>5466</v>
      </c>
      <c r="B8307" s="9">
        <v>41008</v>
      </c>
      <c r="C8307" s="5" t="s">
        <v>152</v>
      </c>
    </row>
    <row r="8308" spans="1:3">
      <c r="A8308" s="5" t="s">
        <v>1176</v>
      </c>
      <c r="B8308" s="9">
        <v>41008</v>
      </c>
      <c r="C8308" s="5" t="s">
        <v>152</v>
      </c>
    </row>
    <row r="8309" spans="1:3">
      <c r="A8309" s="5" t="s">
        <v>1176</v>
      </c>
      <c r="B8309" s="9">
        <v>41010</v>
      </c>
      <c r="C8309" s="5" t="s">
        <v>187</v>
      </c>
    </row>
    <row r="8310" spans="1:3">
      <c r="A8310" s="5" t="s">
        <v>3802</v>
      </c>
      <c r="B8310" s="9">
        <v>41009</v>
      </c>
      <c r="C8310" s="5" t="s">
        <v>187</v>
      </c>
    </row>
    <row r="8311" spans="1:3">
      <c r="A8311" s="5" t="s">
        <v>1496</v>
      </c>
      <c r="B8311" s="9">
        <v>41008</v>
      </c>
      <c r="C8311" s="5" t="s">
        <v>165</v>
      </c>
    </row>
    <row r="8312" spans="1:3">
      <c r="A8312" s="5" t="s">
        <v>1496</v>
      </c>
      <c r="B8312" s="9">
        <v>41008</v>
      </c>
      <c r="C8312" s="5" t="s">
        <v>152</v>
      </c>
    </row>
    <row r="8313" spans="1:3">
      <c r="A8313" s="5" t="s">
        <v>1496</v>
      </c>
      <c r="B8313" s="9">
        <v>41008</v>
      </c>
      <c r="C8313" s="5" t="s">
        <v>152</v>
      </c>
    </row>
    <row r="8314" spans="1:3">
      <c r="A8314" s="5" t="s">
        <v>1496</v>
      </c>
      <c r="B8314" s="9">
        <v>41008</v>
      </c>
      <c r="C8314" s="5" t="s">
        <v>152</v>
      </c>
    </row>
    <row r="8315" spans="1:3">
      <c r="A8315" s="5" t="s">
        <v>1691</v>
      </c>
      <c r="B8315" s="9">
        <v>41009</v>
      </c>
      <c r="C8315" s="5" t="s">
        <v>165</v>
      </c>
    </row>
    <row r="8316" spans="1:3">
      <c r="A8316" s="5" t="s">
        <v>1691</v>
      </c>
      <c r="B8316" s="9">
        <v>41008</v>
      </c>
      <c r="C8316" s="5" t="s">
        <v>152</v>
      </c>
    </row>
    <row r="8317" spans="1:3">
      <c r="A8317" s="5" t="s">
        <v>1691</v>
      </c>
      <c r="B8317" s="9">
        <v>41010</v>
      </c>
      <c r="C8317" s="5" t="s">
        <v>152</v>
      </c>
    </row>
    <row r="8318" spans="1:3">
      <c r="A8318" s="5" t="s">
        <v>2507</v>
      </c>
      <c r="B8318" s="9">
        <v>41007</v>
      </c>
      <c r="C8318" s="5" t="s">
        <v>152</v>
      </c>
    </row>
    <row r="8319" spans="1:3">
      <c r="A8319" s="5" t="s">
        <v>5991</v>
      </c>
      <c r="B8319" s="9">
        <v>41008</v>
      </c>
      <c r="C8319" s="5" t="s">
        <v>152</v>
      </c>
    </row>
    <row r="8320" spans="1:3">
      <c r="A8320" s="5" t="s">
        <v>5813</v>
      </c>
      <c r="B8320" s="9">
        <v>41008</v>
      </c>
      <c r="C8320" s="5" t="s">
        <v>152</v>
      </c>
    </row>
    <row r="8321" spans="1:3">
      <c r="A8321" s="5" t="s">
        <v>5813</v>
      </c>
      <c r="B8321" s="9">
        <v>41010</v>
      </c>
      <c r="C8321" s="5" t="s">
        <v>187</v>
      </c>
    </row>
    <row r="8322" spans="1:3">
      <c r="A8322" s="5" t="s">
        <v>1412</v>
      </c>
      <c r="B8322" s="9">
        <v>41009</v>
      </c>
      <c r="C8322" s="5" t="s">
        <v>187</v>
      </c>
    </row>
    <row r="8323" spans="1:3">
      <c r="A8323" s="5" t="s">
        <v>5992</v>
      </c>
      <c r="B8323" s="9">
        <v>41008</v>
      </c>
      <c r="C8323" s="5" t="s">
        <v>165</v>
      </c>
    </row>
    <row r="8324" spans="1:3">
      <c r="A8324" s="5" t="s">
        <v>5992</v>
      </c>
      <c r="B8324" s="9">
        <v>41008</v>
      </c>
      <c r="C8324" s="5" t="s">
        <v>152</v>
      </c>
    </row>
    <row r="8325" spans="1:3">
      <c r="A8325" s="5" t="s">
        <v>5992</v>
      </c>
      <c r="B8325" s="9">
        <v>41008</v>
      </c>
      <c r="C8325" s="5" t="s">
        <v>152</v>
      </c>
    </row>
    <row r="8326" spans="1:3">
      <c r="A8326" s="5" t="s">
        <v>5992</v>
      </c>
      <c r="B8326" s="9">
        <v>41008</v>
      </c>
      <c r="C8326" s="5" t="s">
        <v>152</v>
      </c>
    </row>
    <row r="8327" spans="1:3">
      <c r="A8327" s="5" t="s">
        <v>5208</v>
      </c>
      <c r="B8327" s="9">
        <v>41009</v>
      </c>
      <c r="C8327" s="5" t="s">
        <v>165</v>
      </c>
    </row>
    <row r="8328" spans="1:3">
      <c r="A8328" s="5" t="s">
        <v>5208</v>
      </c>
      <c r="B8328" s="9">
        <v>41008</v>
      </c>
      <c r="C8328" s="5" t="s">
        <v>152</v>
      </c>
    </row>
    <row r="8329" spans="1:3">
      <c r="A8329" s="5" t="s">
        <v>5994</v>
      </c>
      <c r="B8329" s="9">
        <v>41010</v>
      </c>
      <c r="C8329" s="5" t="s">
        <v>152</v>
      </c>
    </row>
    <row r="8330" spans="1:3">
      <c r="A8330" s="5" t="s">
        <v>5995</v>
      </c>
      <c r="B8330" s="9">
        <v>41015</v>
      </c>
      <c r="C8330" s="5" t="s">
        <v>152</v>
      </c>
    </row>
    <row r="8331" spans="1:3">
      <c r="A8331" s="5" t="s">
        <v>5995</v>
      </c>
      <c r="B8331" s="9">
        <v>41008</v>
      </c>
      <c r="C8331" s="5" t="s">
        <v>152</v>
      </c>
    </row>
    <row r="8332" spans="1:3">
      <c r="A8332" s="5" t="s">
        <v>1636</v>
      </c>
      <c r="B8332" s="9">
        <v>41008</v>
      </c>
      <c r="C8332" s="5" t="s">
        <v>152</v>
      </c>
    </row>
    <row r="8333" spans="1:3">
      <c r="A8333" s="5" t="s">
        <v>1636</v>
      </c>
      <c r="B8333" s="9">
        <v>41009</v>
      </c>
      <c r="C8333" s="5" t="s">
        <v>152</v>
      </c>
    </row>
    <row r="8334" spans="1:3">
      <c r="A8334" s="5" t="s">
        <v>1883</v>
      </c>
      <c r="B8334" s="9">
        <v>41009</v>
      </c>
      <c r="C8334" s="5" t="s">
        <v>165</v>
      </c>
    </row>
    <row r="8335" spans="1:3">
      <c r="A8335" s="5" t="s">
        <v>1883</v>
      </c>
      <c r="B8335" s="9">
        <v>41011</v>
      </c>
      <c r="C8335" s="5" t="s">
        <v>152</v>
      </c>
    </row>
    <row r="8336" spans="1:3">
      <c r="A8336" s="5" t="s">
        <v>1108</v>
      </c>
      <c r="B8336" s="9">
        <v>41009</v>
      </c>
      <c r="C8336" s="5" t="s">
        <v>165</v>
      </c>
    </row>
    <row r="8337" spans="1:3">
      <c r="A8337" s="5" t="s">
        <v>4410</v>
      </c>
      <c r="B8337" s="9">
        <v>41010</v>
      </c>
      <c r="C8337" s="5" t="s">
        <v>165</v>
      </c>
    </row>
    <row r="8338" spans="1:3">
      <c r="A8338" s="5" t="s">
        <v>4410</v>
      </c>
      <c r="B8338" s="9">
        <v>41009</v>
      </c>
      <c r="C8338" s="5" t="s">
        <v>165</v>
      </c>
    </row>
    <row r="8339" spans="1:3">
      <c r="A8339" s="5" t="s">
        <v>1444</v>
      </c>
      <c r="B8339" s="9">
        <v>41010</v>
      </c>
      <c r="C8339" s="5" t="s">
        <v>152</v>
      </c>
    </row>
    <row r="8340" spans="1:3">
      <c r="A8340" s="5" t="s">
        <v>5996</v>
      </c>
      <c r="B8340" s="9">
        <v>41015</v>
      </c>
      <c r="C8340" s="5" t="s">
        <v>152</v>
      </c>
    </row>
    <row r="8341" spans="1:3">
      <c r="A8341" s="5" t="s">
        <v>5996</v>
      </c>
      <c r="B8341" s="9">
        <v>41008</v>
      </c>
      <c r="C8341" s="5" t="s">
        <v>152</v>
      </c>
    </row>
    <row r="8342" spans="1:3">
      <c r="A8342" s="5" t="s">
        <v>1639</v>
      </c>
      <c r="B8342" s="9">
        <v>41008</v>
      </c>
      <c r="C8342" s="5" t="s">
        <v>152</v>
      </c>
    </row>
    <row r="8343" spans="1:3">
      <c r="A8343" s="5" t="s">
        <v>1639</v>
      </c>
      <c r="B8343" s="9">
        <v>41009</v>
      </c>
      <c r="C8343" s="5" t="s">
        <v>152</v>
      </c>
    </row>
    <row r="8344" spans="1:3">
      <c r="A8344" s="5" t="s">
        <v>1885</v>
      </c>
      <c r="B8344" s="9">
        <v>41009</v>
      </c>
      <c r="C8344" s="5" t="s">
        <v>165</v>
      </c>
    </row>
    <row r="8345" spans="1:3">
      <c r="A8345" s="5" t="s">
        <v>5997</v>
      </c>
      <c r="B8345" s="9">
        <v>41011</v>
      </c>
      <c r="C8345" s="5" t="s">
        <v>152</v>
      </c>
    </row>
    <row r="8346" spans="1:3">
      <c r="A8346" s="5" t="s">
        <v>2585</v>
      </c>
      <c r="B8346" s="9">
        <v>41009</v>
      </c>
      <c r="C8346" s="5" t="s">
        <v>165</v>
      </c>
    </row>
    <row r="8347" spans="1:3">
      <c r="A8347" s="5" t="s">
        <v>5999</v>
      </c>
      <c r="B8347" s="9">
        <v>41010</v>
      </c>
      <c r="C8347" s="5" t="s">
        <v>165</v>
      </c>
    </row>
    <row r="8348" spans="1:3">
      <c r="A8348" s="5" t="s">
        <v>5999</v>
      </c>
      <c r="B8348" s="9">
        <v>41009</v>
      </c>
      <c r="C8348" s="5" t="s">
        <v>165</v>
      </c>
    </row>
    <row r="8349" spans="1:3">
      <c r="A8349" s="5" t="s">
        <v>1314</v>
      </c>
      <c r="B8349" s="9">
        <v>41010</v>
      </c>
      <c r="C8349" s="5" t="s">
        <v>152</v>
      </c>
    </row>
    <row r="8350" spans="1:3">
      <c r="A8350" s="5" t="s">
        <v>3266</v>
      </c>
      <c r="B8350" s="9">
        <v>41011</v>
      </c>
      <c r="C8350" s="5" t="s">
        <v>165</v>
      </c>
    </row>
    <row r="8351" spans="1:3">
      <c r="A8351" s="5" t="s">
        <v>3266</v>
      </c>
      <c r="B8351" s="9">
        <v>41010</v>
      </c>
      <c r="C8351" s="5" t="s">
        <v>152</v>
      </c>
    </row>
    <row r="8352" spans="1:3">
      <c r="A8352" s="5" t="s">
        <v>1496</v>
      </c>
      <c r="B8352" s="9">
        <v>41012</v>
      </c>
      <c r="C8352" s="5" t="s">
        <v>152</v>
      </c>
    </row>
    <row r="8353" spans="1:3">
      <c r="A8353" s="5" t="s">
        <v>1496</v>
      </c>
      <c r="B8353" s="9">
        <v>41012</v>
      </c>
      <c r="C8353" s="5" t="s">
        <v>165</v>
      </c>
    </row>
    <row r="8354" spans="1:3">
      <c r="A8354" s="5" t="s">
        <v>1496</v>
      </c>
      <c r="B8354" s="9">
        <v>41010</v>
      </c>
      <c r="C8354" s="5" t="s">
        <v>152</v>
      </c>
    </row>
    <row r="8355" spans="1:3">
      <c r="A8355" s="5" t="s">
        <v>5214</v>
      </c>
      <c r="B8355" s="9">
        <v>41011</v>
      </c>
      <c r="C8355" s="5" t="s">
        <v>152</v>
      </c>
    </row>
    <row r="8356" spans="1:3">
      <c r="A8356" s="5" t="s">
        <v>5214</v>
      </c>
      <c r="B8356" s="9">
        <v>41010</v>
      </c>
      <c r="C8356" s="5" t="s">
        <v>152</v>
      </c>
    </row>
    <row r="8357" spans="1:3">
      <c r="A8357" s="5" t="s">
        <v>5214</v>
      </c>
      <c r="B8357" s="9">
        <v>41011</v>
      </c>
      <c r="C8357" s="5" t="s">
        <v>165</v>
      </c>
    </row>
    <row r="8358" spans="1:3">
      <c r="A8358" s="5" t="s">
        <v>1171</v>
      </c>
      <c r="B8358" s="9">
        <v>41011</v>
      </c>
      <c r="C8358" s="5" t="s">
        <v>165</v>
      </c>
    </row>
    <row r="8359" spans="1:3">
      <c r="A8359" s="5" t="s">
        <v>1171</v>
      </c>
      <c r="B8359" s="9">
        <v>41010</v>
      </c>
      <c r="C8359" s="5" t="s">
        <v>152</v>
      </c>
    </row>
    <row r="8360" spans="1:3">
      <c r="A8360" s="5" t="s">
        <v>1499</v>
      </c>
      <c r="B8360" s="9">
        <v>41012</v>
      </c>
      <c r="C8360" s="5" t="s">
        <v>152</v>
      </c>
    </row>
    <row r="8361" spans="1:3">
      <c r="A8361" s="5" t="s">
        <v>1499</v>
      </c>
      <c r="B8361" s="9">
        <v>41012</v>
      </c>
      <c r="C8361" s="5" t="s">
        <v>165</v>
      </c>
    </row>
    <row r="8362" spans="1:3">
      <c r="A8362" s="5" t="s">
        <v>1499</v>
      </c>
      <c r="B8362" s="9">
        <v>41010</v>
      </c>
      <c r="C8362" s="5" t="s">
        <v>152</v>
      </c>
    </row>
    <row r="8363" spans="1:3">
      <c r="A8363" s="5" t="s">
        <v>5216</v>
      </c>
      <c r="B8363" s="9">
        <v>41011</v>
      </c>
      <c r="C8363" s="5" t="s">
        <v>152</v>
      </c>
    </row>
    <row r="8364" spans="1:3">
      <c r="A8364" s="5" t="s">
        <v>5216</v>
      </c>
      <c r="B8364" s="9">
        <v>41010</v>
      </c>
      <c r="C8364" s="5" t="s">
        <v>152</v>
      </c>
    </row>
    <row r="8365" spans="1:3">
      <c r="A8365" s="5" t="s">
        <v>5216</v>
      </c>
      <c r="B8365" s="9">
        <v>41011</v>
      </c>
      <c r="C8365" s="5" t="s">
        <v>165</v>
      </c>
    </row>
    <row r="8366" spans="1:3">
      <c r="A8366" s="5" t="s">
        <v>298</v>
      </c>
      <c r="B8366" s="9">
        <v>41012</v>
      </c>
      <c r="C8366" s="5" t="s">
        <v>165</v>
      </c>
    </row>
    <row r="8367" spans="1:3">
      <c r="A8367" s="5" t="s">
        <v>4199</v>
      </c>
      <c r="B8367" s="9">
        <v>41012</v>
      </c>
      <c r="C8367" s="5" t="s">
        <v>152</v>
      </c>
    </row>
    <row r="8368" spans="1:3">
      <c r="A8368" s="5" t="s">
        <v>3892</v>
      </c>
      <c r="B8368" s="9">
        <v>41012</v>
      </c>
      <c r="C8368" s="5" t="s">
        <v>187</v>
      </c>
    </row>
    <row r="8369" spans="1:3">
      <c r="A8369" s="5" t="s">
        <v>3892</v>
      </c>
      <c r="B8369" s="9">
        <v>41013</v>
      </c>
      <c r="C8369" s="5" t="s">
        <v>165</v>
      </c>
    </row>
    <row r="8370" spans="1:3">
      <c r="A8370" s="5" t="s">
        <v>3892</v>
      </c>
      <c r="B8370" s="9">
        <v>41011</v>
      </c>
      <c r="C8370" s="5" t="s">
        <v>152</v>
      </c>
    </row>
    <row r="8371" spans="1:3">
      <c r="A8371" s="5" t="s">
        <v>1889</v>
      </c>
      <c r="B8371" s="9">
        <v>41011</v>
      </c>
      <c r="C8371" s="5" t="s">
        <v>152</v>
      </c>
    </row>
    <row r="8372" spans="1:3">
      <c r="A8372" s="5" t="s">
        <v>1889</v>
      </c>
      <c r="B8372" s="9">
        <v>41012</v>
      </c>
      <c r="C8372" s="5" t="s">
        <v>165</v>
      </c>
    </row>
    <row r="8373" spans="1:3">
      <c r="A8373" s="5" t="s">
        <v>1889</v>
      </c>
      <c r="B8373" s="9">
        <v>41011</v>
      </c>
      <c r="C8373" s="5" t="s">
        <v>152</v>
      </c>
    </row>
    <row r="8374" spans="1:3">
      <c r="A8374" s="5" t="s">
        <v>1889</v>
      </c>
      <c r="B8374" s="9">
        <v>41012</v>
      </c>
      <c r="C8374" s="5" t="s">
        <v>152</v>
      </c>
    </row>
    <row r="8375" spans="1:3">
      <c r="A8375" s="5" t="s">
        <v>4800</v>
      </c>
      <c r="B8375" s="9">
        <v>41013</v>
      </c>
      <c r="C8375" s="5" t="s">
        <v>152</v>
      </c>
    </row>
    <row r="8376" spans="1:3">
      <c r="A8376" s="5" t="s">
        <v>2700</v>
      </c>
      <c r="B8376" s="9">
        <v>41011</v>
      </c>
      <c r="C8376" s="5" t="s">
        <v>152</v>
      </c>
    </row>
    <row r="8377" spans="1:3">
      <c r="A8377" s="5" t="s">
        <v>4308</v>
      </c>
      <c r="B8377" s="9">
        <v>41012</v>
      </c>
      <c r="C8377" s="5" t="s">
        <v>152</v>
      </c>
    </row>
    <row r="8378" spans="1:3">
      <c r="A8378" s="5" t="s">
        <v>4308</v>
      </c>
      <c r="B8378" s="9">
        <v>41011</v>
      </c>
      <c r="C8378" s="5" t="s">
        <v>152</v>
      </c>
    </row>
    <row r="8379" spans="1:3">
      <c r="A8379" s="5" t="s">
        <v>5951</v>
      </c>
      <c r="B8379" s="9">
        <v>41012</v>
      </c>
      <c r="C8379" s="5" t="s">
        <v>165</v>
      </c>
    </row>
    <row r="8380" spans="1:3">
      <c r="A8380" s="5" t="s">
        <v>6001</v>
      </c>
      <c r="B8380" s="9">
        <v>41012</v>
      </c>
      <c r="C8380" s="5" t="s">
        <v>152</v>
      </c>
    </row>
    <row r="8381" spans="1:3">
      <c r="A8381" s="5" t="s">
        <v>3894</v>
      </c>
      <c r="B8381" s="9">
        <v>41012</v>
      </c>
      <c r="C8381" s="5" t="s">
        <v>187</v>
      </c>
    </row>
    <row r="8382" spans="1:3">
      <c r="A8382" s="5" t="s">
        <v>3894</v>
      </c>
      <c r="B8382" s="9">
        <v>41013</v>
      </c>
      <c r="C8382" s="5" t="s">
        <v>165</v>
      </c>
    </row>
    <row r="8383" spans="1:3">
      <c r="A8383" s="5" t="s">
        <v>3894</v>
      </c>
      <c r="B8383" s="9">
        <v>41011</v>
      </c>
      <c r="C8383" s="5" t="s">
        <v>152</v>
      </c>
    </row>
    <row r="8384" spans="1:3">
      <c r="A8384" s="5" t="s">
        <v>1891</v>
      </c>
      <c r="B8384" s="9">
        <v>41011</v>
      </c>
      <c r="C8384" s="5" t="s">
        <v>152</v>
      </c>
    </row>
    <row r="8385" spans="1:3">
      <c r="A8385" s="5" t="s">
        <v>6002</v>
      </c>
      <c r="B8385" s="9">
        <v>41012</v>
      </c>
      <c r="C8385" s="5" t="s">
        <v>165</v>
      </c>
    </row>
    <row r="8386" spans="1:3">
      <c r="A8386" s="5" t="s">
        <v>6003</v>
      </c>
      <c r="B8386" s="9">
        <v>41011</v>
      </c>
      <c r="C8386" s="5" t="s">
        <v>152</v>
      </c>
    </row>
    <row r="8387" spans="1:3">
      <c r="A8387" s="5" t="s">
        <v>6005</v>
      </c>
      <c r="B8387" s="9">
        <v>41012</v>
      </c>
      <c r="C8387" s="5" t="s">
        <v>152</v>
      </c>
    </row>
    <row r="8388" spans="1:3">
      <c r="A8388" s="5" t="s">
        <v>1992</v>
      </c>
      <c r="B8388" s="9">
        <v>41013</v>
      </c>
      <c r="C8388" s="5" t="s">
        <v>152</v>
      </c>
    </row>
    <row r="8389" spans="1:3">
      <c r="A8389" s="5" t="s">
        <v>5041</v>
      </c>
      <c r="B8389" s="9">
        <v>41011</v>
      </c>
      <c r="C8389" s="5" t="s">
        <v>152</v>
      </c>
    </row>
    <row r="8390" spans="1:3">
      <c r="A8390" s="5" t="s">
        <v>6007</v>
      </c>
      <c r="B8390" s="9">
        <v>41012</v>
      </c>
      <c r="C8390" s="5" t="s">
        <v>152</v>
      </c>
    </row>
    <row r="8391" spans="1:3">
      <c r="A8391" s="5" t="s">
        <v>6007</v>
      </c>
      <c r="B8391" s="9">
        <v>41011</v>
      </c>
      <c r="C8391" s="5" t="s">
        <v>152</v>
      </c>
    </row>
    <row r="8392" spans="1:3">
      <c r="A8392" s="5" t="s">
        <v>2964</v>
      </c>
      <c r="B8392" s="9">
        <v>41012</v>
      </c>
      <c r="C8392" s="5" t="s">
        <v>187</v>
      </c>
    </row>
    <row r="8393" spans="1:3">
      <c r="A8393" s="5" t="s">
        <v>2964</v>
      </c>
      <c r="B8393" s="9">
        <v>41013</v>
      </c>
      <c r="C8393" s="5" t="s">
        <v>152</v>
      </c>
    </row>
    <row r="8394" spans="1:3">
      <c r="A8394" s="5" t="s">
        <v>1810</v>
      </c>
      <c r="B8394" s="9">
        <v>41014</v>
      </c>
      <c r="C8394" s="5" t="s">
        <v>152</v>
      </c>
    </row>
    <row r="8395" spans="1:3">
      <c r="A8395" s="5" t="s">
        <v>2983</v>
      </c>
      <c r="B8395" s="9">
        <v>41012</v>
      </c>
      <c r="C8395" s="5" t="s">
        <v>187</v>
      </c>
    </row>
    <row r="8396" spans="1:3">
      <c r="A8396" s="5" t="s">
        <v>2983</v>
      </c>
      <c r="B8396" s="9">
        <v>41013</v>
      </c>
      <c r="C8396" s="5" t="s">
        <v>152</v>
      </c>
    </row>
    <row r="8397" spans="1:3">
      <c r="A8397" s="5" t="s">
        <v>3352</v>
      </c>
      <c r="B8397" s="9">
        <v>41014</v>
      </c>
      <c r="C8397" s="5" t="s">
        <v>152</v>
      </c>
    </row>
    <row r="8398" spans="1:3">
      <c r="A8398" s="5" t="s">
        <v>3505</v>
      </c>
      <c r="B8398" s="9">
        <v>41013</v>
      </c>
      <c r="C8398" s="5" t="s">
        <v>152</v>
      </c>
    </row>
    <row r="8399" spans="1:3">
      <c r="A8399" s="5" t="s">
        <v>4332</v>
      </c>
      <c r="B8399" s="9">
        <v>41014</v>
      </c>
      <c r="C8399" s="5" t="s">
        <v>152</v>
      </c>
    </row>
    <row r="8400" spans="1:3">
      <c r="A8400" s="5" t="s">
        <v>1968</v>
      </c>
      <c r="B8400" s="9">
        <v>41014</v>
      </c>
      <c r="C8400" s="5" t="s">
        <v>152</v>
      </c>
    </row>
    <row r="8401" spans="1:3">
      <c r="A8401" s="5" t="s">
        <v>5990</v>
      </c>
      <c r="B8401" s="9">
        <v>41017</v>
      </c>
      <c r="C8401" s="5" t="s">
        <v>152</v>
      </c>
    </row>
    <row r="8402" spans="1:3">
      <c r="A8402" s="5" t="s">
        <v>5990</v>
      </c>
      <c r="B8402" s="9">
        <v>41014</v>
      </c>
      <c r="C8402" s="5" t="s">
        <v>187</v>
      </c>
    </row>
    <row r="8403" spans="1:3">
      <c r="A8403" s="5" t="s">
        <v>6008</v>
      </c>
      <c r="B8403" s="9">
        <v>41013</v>
      </c>
      <c r="C8403" s="5" t="s">
        <v>152</v>
      </c>
    </row>
    <row r="8404" spans="1:3">
      <c r="A8404" s="5" t="s">
        <v>5774</v>
      </c>
      <c r="B8404" s="9">
        <v>41014</v>
      </c>
      <c r="C8404" s="5" t="s">
        <v>152</v>
      </c>
    </row>
    <row r="8405" spans="1:3">
      <c r="A8405" s="5" t="s">
        <v>2384</v>
      </c>
      <c r="B8405" s="9">
        <v>41014</v>
      </c>
      <c r="C8405" s="5" t="s">
        <v>152</v>
      </c>
    </row>
    <row r="8406" spans="1:3">
      <c r="A8406" s="5" t="s">
        <v>1893</v>
      </c>
      <c r="B8406" s="9">
        <v>41017</v>
      </c>
      <c r="C8406" s="5" t="s">
        <v>152</v>
      </c>
    </row>
    <row r="8407" spans="1:3">
      <c r="A8407" s="5" t="s">
        <v>1893</v>
      </c>
      <c r="B8407" s="9">
        <v>41014</v>
      </c>
      <c r="C8407" s="5" t="s">
        <v>187</v>
      </c>
    </row>
    <row r="8408" spans="1:3">
      <c r="A8408" s="5" t="s">
        <v>2927</v>
      </c>
      <c r="B8408" s="9">
        <v>41015</v>
      </c>
      <c r="C8408" s="5" t="s">
        <v>187</v>
      </c>
    </row>
    <row r="8409" spans="1:3">
      <c r="A8409" s="5" t="s">
        <v>5275</v>
      </c>
      <c r="B8409" s="9">
        <v>41015</v>
      </c>
      <c r="C8409" s="5" t="s">
        <v>187</v>
      </c>
    </row>
    <row r="8410" spans="1:3">
      <c r="A8410" s="5" t="s">
        <v>5530</v>
      </c>
      <c r="B8410" s="9">
        <v>41018</v>
      </c>
      <c r="C8410" s="5" t="s">
        <v>152</v>
      </c>
    </row>
    <row r="8411" spans="1:3">
      <c r="A8411" s="5" t="s">
        <v>5530</v>
      </c>
      <c r="B8411" s="9">
        <v>41014</v>
      </c>
      <c r="C8411" s="5" t="s">
        <v>187</v>
      </c>
    </row>
    <row r="8412" spans="1:3">
      <c r="A8412" s="5" t="s">
        <v>5668</v>
      </c>
      <c r="B8412" s="9">
        <v>41015</v>
      </c>
      <c r="C8412" s="5" t="s">
        <v>152</v>
      </c>
    </row>
    <row r="8413" spans="1:3">
      <c r="A8413" s="5" t="s">
        <v>1883</v>
      </c>
      <c r="B8413" s="9">
        <v>41015</v>
      </c>
      <c r="C8413" s="5" t="s">
        <v>152</v>
      </c>
    </row>
    <row r="8414" spans="1:3">
      <c r="A8414" s="5" t="s">
        <v>1883</v>
      </c>
      <c r="B8414" s="9">
        <v>41016</v>
      </c>
      <c r="C8414" s="5" t="s">
        <v>152</v>
      </c>
    </row>
    <row r="8415" spans="1:3">
      <c r="A8415" s="5" t="s">
        <v>1895</v>
      </c>
      <c r="B8415" s="9">
        <v>41016</v>
      </c>
      <c r="C8415" s="5" t="s">
        <v>187</v>
      </c>
    </row>
    <row r="8416" spans="1:3">
      <c r="A8416" s="5" t="s">
        <v>4296</v>
      </c>
      <c r="B8416" s="9">
        <v>41015</v>
      </c>
      <c r="C8416" s="5" t="s">
        <v>152</v>
      </c>
    </row>
    <row r="8417" spans="1:3">
      <c r="A8417" s="5" t="s">
        <v>821</v>
      </c>
      <c r="B8417" s="9">
        <v>41018</v>
      </c>
      <c r="C8417" s="5" t="s">
        <v>152</v>
      </c>
    </row>
    <row r="8418" spans="1:3">
      <c r="A8418" s="5" t="s">
        <v>821</v>
      </c>
      <c r="B8418" s="9">
        <v>41014</v>
      </c>
      <c r="C8418" s="5" t="s">
        <v>187</v>
      </c>
    </row>
    <row r="8419" spans="1:3">
      <c r="A8419" s="5" t="s">
        <v>5669</v>
      </c>
      <c r="B8419" s="9">
        <v>41015</v>
      </c>
      <c r="C8419" s="5" t="s">
        <v>152</v>
      </c>
    </row>
    <row r="8420" spans="1:3">
      <c r="A8420" s="5" t="s">
        <v>5997</v>
      </c>
      <c r="B8420" s="9">
        <v>41015</v>
      </c>
      <c r="C8420" s="5" t="s">
        <v>152</v>
      </c>
    </row>
    <row r="8421" spans="1:3">
      <c r="A8421" s="5" t="s">
        <v>5997</v>
      </c>
      <c r="B8421" s="9">
        <v>41016</v>
      </c>
      <c r="C8421" s="5" t="s">
        <v>152</v>
      </c>
    </row>
    <row r="8422" spans="1:3">
      <c r="A8422" s="5" t="s">
        <v>1897</v>
      </c>
      <c r="B8422" s="9">
        <v>41016</v>
      </c>
      <c r="C8422" s="5" t="s">
        <v>187</v>
      </c>
    </row>
    <row r="8423" spans="1:3">
      <c r="A8423" s="5" t="s">
        <v>4652</v>
      </c>
      <c r="B8423" s="9">
        <v>41015</v>
      </c>
      <c r="C8423" s="5" t="s">
        <v>152</v>
      </c>
    </row>
    <row r="8424" spans="1:3">
      <c r="A8424" s="5" t="s">
        <v>2903</v>
      </c>
      <c r="B8424" s="9">
        <v>41020</v>
      </c>
      <c r="C8424" s="5" t="s">
        <v>152</v>
      </c>
    </row>
    <row r="8425" spans="1:3">
      <c r="A8425" s="5" t="s">
        <v>1771</v>
      </c>
      <c r="B8425" s="9">
        <v>41017</v>
      </c>
      <c r="C8425" s="5" t="s">
        <v>152</v>
      </c>
    </row>
    <row r="8426" spans="1:3">
      <c r="A8426" s="5" t="s">
        <v>4169</v>
      </c>
      <c r="B8426" s="9">
        <v>41017</v>
      </c>
      <c r="C8426" s="5" t="s">
        <v>152</v>
      </c>
    </row>
    <row r="8427" spans="1:3">
      <c r="A8427" s="5" t="s">
        <v>4169</v>
      </c>
      <c r="B8427" s="9">
        <v>41017</v>
      </c>
      <c r="C8427" s="5" t="s">
        <v>152</v>
      </c>
    </row>
    <row r="8428" spans="1:3">
      <c r="A8428" s="5" t="s">
        <v>679</v>
      </c>
      <c r="B8428" s="9">
        <v>41015</v>
      </c>
      <c r="C8428" s="5" t="s">
        <v>152</v>
      </c>
    </row>
    <row r="8429" spans="1:3">
      <c r="A8429" s="5" t="s">
        <v>679</v>
      </c>
      <c r="B8429" s="9">
        <v>41016</v>
      </c>
      <c r="C8429" s="5" t="s">
        <v>152</v>
      </c>
    </row>
    <row r="8430" spans="1:3">
      <c r="A8430" s="5" t="s">
        <v>2908</v>
      </c>
      <c r="B8430" s="9">
        <v>41020</v>
      </c>
      <c r="C8430" s="5" t="s">
        <v>152</v>
      </c>
    </row>
    <row r="8431" spans="1:3">
      <c r="A8431" s="5" t="s">
        <v>1777</v>
      </c>
      <c r="B8431" s="9">
        <v>41017</v>
      </c>
      <c r="C8431" s="5" t="s">
        <v>152</v>
      </c>
    </row>
    <row r="8432" spans="1:3">
      <c r="A8432" s="5" t="s">
        <v>5869</v>
      </c>
      <c r="B8432" s="9">
        <v>41017</v>
      </c>
      <c r="C8432" s="5" t="s">
        <v>152</v>
      </c>
    </row>
    <row r="8433" spans="1:3">
      <c r="A8433" s="5" t="s">
        <v>5869</v>
      </c>
      <c r="B8433" s="9">
        <v>41017</v>
      </c>
      <c r="C8433" s="5" t="s">
        <v>152</v>
      </c>
    </row>
    <row r="8434" spans="1:3">
      <c r="A8434" s="5" t="s">
        <v>1156</v>
      </c>
      <c r="B8434" s="9">
        <v>41015</v>
      </c>
      <c r="C8434" s="5" t="s">
        <v>152</v>
      </c>
    </row>
    <row r="8435" spans="1:3">
      <c r="A8435" s="5" t="s">
        <v>1156</v>
      </c>
      <c r="B8435" s="9">
        <v>41016</v>
      </c>
      <c r="C8435" s="5" t="s">
        <v>152</v>
      </c>
    </row>
    <row r="8436" spans="1:3">
      <c r="A8436" s="5" t="s">
        <v>1060</v>
      </c>
      <c r="B8436" s="9">
        <v>41018</v>
      </c>
      <c r="C8436" s="5" t="s">
        <v>152</v>
      </c>
    </row>
    <row r="8437" spans="1:3">
      <c r="A8437" s="5" t="s">
        <v>307</v>
      </c>
      <c r="B8437" s="9">
        <v>41016</v>
      </c>
      <c r="C8437" s="5" t="s">
        <v>152</v>
      </c>
    </row>
    <row r="8438" spans="1:3">
      <c r="A8438" s="5" t="s">
        <v>307</v>
      </c>
      <c r="B8438" s="9">
        <v>41016</v>
      </c>
      <c r="C8438" s="5" t="s">
        <v>152</v>
      </c>
    </row>
    <row r="8439" spans="1:3">
      <c r="A8439" s="5" t="s">
        <v>4472</v>
      </c>
      <c r="B8439" s="9">
        <v>41018</v>
      </c>
      <c r="C8439" s="5" t="s">
        <v>152</v>
      </c>
    </row>
    <row r="8440" spans="1:3">
      <c r="A8440" s="5" t="s">
        <v>4472</v>
      </c>
      <c r="B8440" s="9">
        <v>41018</v>
      </c>
      <c r="C8440" s="5" t="s">
        <v>152</v>
      </c>
    </row>
    <row r="8441" spans="1:3">
      <c r="A8441" s="5" t="s">
        <v>4472</v>
      </c>
      <c r="B8441" s="9">
        <v>41019</v>
      </c>
      <c r="C8441" s="5" t="s">
        <v>152</v>
      </c>
    </row>
    <row r="8442" spans="1:3">
      <c r="A8442" s="5" t="s">
        <v>1180</v>
      </c>
      <c r="B8442" s="9">
        <v>41025</v>
      </c>
      <c r="C8442" s="5" t="s">
        <v>152</v>
      </c>
    </row>
    <row r="8443" spans="1:3">
      <c r="A8443" s="5" t="s">
        <v>1065</v>
      </c>
      <c r="B8443" s="9">
        <v>41018</v>
      </c>
      <c r="C8443" s="5" t="s">
        <v>152</v>
      </c>
    </row>
    <row r="8444" spans="1:3">
      <c r="A8444" s="5" t="s">
        <v>1788</v>
      </c>
      <c r="B8444" s="9">
        <v>41016</v>
      </c>
      <c r="C8444" s="5" t="s">
        <v>152</v>
      </c>
    </row>
    <row r="8445" spans="1:3">
      <c r="A8445" s="5" t="s">
        <v>166</v>
      </c>
      <c r="B8445" s="9">
        <v>41016</v>
      </c>
      <c r="C8445" s="5" t="s">
        <v>152</v>
      </c>
    </row>
    <row r="8446" spans="1:3">
      <c r="A8446" s="5" t="s">
        <v>4475</v>
      </c>
      <c r="B8446" s="9">
        <v>41018</v>
      </c>
      <c r="C8446" s="5" t="s">
        <v>152</v>
      </c>
    </row>
    <row r="8447" spans="1:3">
      <c r="A8447" s="5" t="s">
        <v>4475</v>
      </c>
      <c r="B8447" s="9">
        <v>41018</v>
      </c>
      <c r="C8447" s="5" t="s">
        <v>152</v>
      </c>
    </row>
    <row r="8448" spans="1:3">
      <c r="A8448" s="5" t="s">
        <v>6010</v>
      </c>
      <c r="B8448" s="9">
        <v>41019</v>
      </c>
      <c r="C8448" s="5" t="s">
        <v>152</v>
      </c>
    </row>
    <row r="8449" spans="1:3">
      <c r="A8449" s="5" t="s">
        <v>1200</v>
      </c>
      <c r="B8449" s="9">
        <v>41025</v>
      </c>
      <c r="C8449" s="5" t="s">
        <v>152</v>
      </c>
    </row>
    <row r="8450" spans="1:3">
      <c r="A8450" s="5" t="s">
        <v>1635</v>
      </c>
      <c r="B8450" s="9">
        <v>41017</v>
      </c>
      <c r="C8450" s="5" t="s">
        <v>152</v>
      </c>
    </row>
    <row r="8451" spans="1:3">
      <c r="A8451" s="5" t="s">
        <v>1635</v>
      </c>
      <c r="B8451" s="9">
        <v>41018</v>
      </c>
      <c r="C8451" s="5" t="s">
        <v>152</v>
      </c>
    </row>
    <row r="8452" spans="1:3">
      <c r="A8452" s="5" t="s">
        <v>1341</v>
      </c>
      <c r="B8452" s="9">
        <v>41019</v>
      </c>
      <c r="C8452" s="5" t="s">
        <v>152</v>
      </c>
    </row>
    <row r="8453" spans="1:3">
      <c r="A8453" s="5" t="s">
        <v>1341</v>
      </c>
      <c r="B8453" s="9">
        <v>41019</v>
      </c>
      <c r="C8453" s="5" t="s">
        <v>152</v>
      </c>
    </row>
    <row r="8454" spans="1:3">
      <c r="A8454" s="5" t="s">
        <v>618</v>
      </c>
      <c r="B8454" s="9">
        <v>41019</v>
      </c>
      <c r="C8454" s="5" t="s">
        <v>152</v>
      </c>
    </row>
    <row r="8455" spans="1:3">
      <c r="A8455" s="5" t="s">
        <v>2476</v>
      </c>
      <c r="B8455" s="9">
        <v>41019</v>
      </c>
      <c r="C8455" s="5" t="s">
        <v>152</v>
      </c>
    </row>
    <row r="8456" spans="1:3">
      <c r="A8456" s="5" t="s">
        <v>1640</v>
      </c>
      <c r="B8456" s="9">
        <v>41017</v>
      </c>
      <c r="C8456" s="5" t="s">
        <v>152</v>
      </c>
    </row>
    <row r="8457" spans="1:3">
      <c r="A8457" s="5" t="s">
        <v>1640</v>
      </c>
      <c r="B8457" s="9">
        <v>41018</v>
      </c>
      <c r="C8457" s="5" t="s">
        <v>152</v>
      </c>
    </row>
    <row r="8458" spans="1:3">
      <c r="A8458" s="5" t="s">
        <v>6012</v>
      </c>
      <c r="B8458" s="9">
        <v>41019</v>
      </c>
      <c r="C8458" s="5" t="s">
        <v>152</v>
      </c>
    </row>
    <row r="8459" spans="1:3">
      <c r="A8459" s="5" t="s">
        <v>6012</v>
      </c>
      <c r="B8459" s="9">
        <v>41019</v>
      </c>
      <c r="C8459" s="5" t="s">
        <v>152</v>
      </c>
    </row>
    <row r="8460" spans="1:3">
      <c r="A8460" s="5" t="s">
        <v>6014</v>
      </c>
      <c r="B8460" s="9">
        <v>41019</v>
      </c>
      <c r="C8460" s="5" t="s">
        <v>152</v>
      </c>
    </row>
    <row r="8461" spans="1:3">
      <c r="A8461" s="5" t="s">
        <v>2498</v>
      </c>
      <c r="B8461" s="9">
        <v>41019</v>
      </c>
      <c r="C8461" s="5" t="s">
        <v>152</v>
      </c>
    </row>
    <row r="8462" spans="1:3">
      <c r="A8462" s="5" t="s">
        <v>2600</v>
      </c>
      <c r="B8462" s="9">
        <v>41019</v>
      </c>
      <c r="C8462" s="5" t="s">
        <v>165</v>
      </c>
    </row>
    <row r="8463" spans="1:3">
      <c r="A8463" s="5" t="s">
        <v>2964</v>
      </c>
      <c r="B8463" s="9">
        <v>41019</v>
      </c>
      <c r="C8463" s="5" t="s">
        <v>187</v>
      </c>
    </row>
    <row r="8464" spans="1:3">
      <c r="A8464" s="5" t="s">
        <v>2964</v>
      </c>
      <c r="B8464" s="9">
        <v>41018</v>
      </c>
      <c r="C8464" s="5" t="s">
        <v>165</v>
      </c>
    </row>
    <row r="8465" spans="1:3">
      <c r="A8465" s="5" t="s">
        <v>796</v>
      </c>
      <c r="B8465" s="9">
        <v>41019</v>
      </c>
      <c r="C8465" s="5" t="s">
        <v>165</v>
      </c>
    </row>
    <row r="8466" spans="1:3">
      <c r="A8466" s="5" t="s">
        <v>2983</v>
      </c>
      <c r="B8466" s="9">
        <v>41019</v>
      </c>
      <c r="C8466" s="5" t="s">
        <v>187</v>
      </c>
    </row>
    <row r="8467" spans="1:3">
      <c r="A8467" s="5" t="s">
        <v>2983</v>
      </c>
      <c r="B8467" s="9">
        <v>41018</v>
      </c>
      <c r="C8467" s="5" t="s">
        <v>165</v>
      </c>
    </row>
    <row r="8468" spans="1:3">
      <c r="A8468" s="5" t="s">
        <v>3548</v>
      </c>
      <c r="B8468" s="9">
        <v>41026</v>
      </c>
      <c r="C8468" s="5" t="s">
        <v>152</v>
      </c>
    </row>
    <row r="8469" spans="1:3">
      <c r="A8469" s="5" t="s">
        <v>3548</v>
      </c>
      <c r="B8469" s="9">
        <v>41021</v>
      </c>
      <c r="C8469" s="5" t="s">
        <v>187</v>
      </c>
    </row>
    <row r="8470" spans="1:3">
      <c r="A8470" s="5" t="s">
        <v>4708</v>
      </c>
      <c r="B8470" s="9">
        <v>41021</v>
      </c>
      <c r="C8470" s="5" t="s">
        <v>152</v>
      </c>
    </row>
    <row r="8471" spans="1:3">
      <c r="A8471" s="5" t="s">
        <v>2214</v>
      </c>
      <c r="B8471" s="9">
        <v>41020</v>
      </c>
      <c r="C8471" s="5" t="s">
        <v>165</v>
      </c>
    </row>
    <row r="8472" spans="1:3">
      <c r="A8472" s="5" t="s">
        <v>2214</v>
      </c>
      <c r="B8472" s="9">
        <v>41021</v>
      </c>
      <c r="C8472" s="5" t="s">
        <v>152</v>
      </c>
    </row>
    <row r="8473" spans="1:3">
      <c r="A8473" s="5" t="s">
        <v>1898</v>
      </c>
      <c r="B8473" s="9">
        <v>41026</v>
      </c>
      <c r="C8473" s="5" t="s">
        <v>152</v>
      </c>
    </row>
    <row r="8474" spans="1:3">
      <c r="A8474" s="5" t="s">
        <v>6015</v>
      </c>
      <c r="B8474" s="9">
        <v>41024</v>
      </c>
      <c r="C8474" s="5" t="s">
        <v>152</v>
      </c>
    </row>
    <row r="8475" spans="1:3">
      <c r="A8475" s="5" t="s">
        <v>6015</v>
      </c>
      <c r="B8475" s="9">
        <v>41021</v>
      </c>
      <c r="C8475" s="5" t="s">
        <v>152</v>
      </c>
    </row>
    <row r="8476" spans="1:3">
      <c r="A8476" s="5" t="s">
        <v>6016</v>
      </c>
      <c r="B8476" s="9">
        <v>41020</v>
      </c>
      <c r="C8476" s="5" t="s">
        <v>165</v>
      </c>
    </row>
    <row r="8477" spans="1:3">
      <c r="A8477" s="5" t="s">
        <v>2587</v>
      </c>
      <c r="B8477" s="9">
        <v>41021</v>
      </c>
      <c r="C8477" s="5" t="s">
        <v>152</v>
      </c>
    </row>
    <row r="8478" spans="1:3">
      <c r="A8478" s="5" t="s">
        <v>4191</v>
      </c>
      <c r="B8478" s="9">
        <v>41026</v>
      </c>
      <c r="C8478" s="5" t="s">
        <v>152</v>
      </c>
    </row>
    <row r="8479" spans="1:3">
      <c r="A8479" s="5" t="s">
        <v>4191</v>
      </c>
      <c r="B8479" s="9">
        <v>41021</v>
      </c>
      <c r="C8479" s="5" t="s">
        <v>187</v>
      </c>
    </row>
    <row r="8480" spans="1:3">
      <c r="A8480" s="5" t="s">
        <v>2365</v>
      </c>
      <c r="B8480" s="9">
        <v>41021</v>
      </c>
      <c r="C8480" s="5" t="s">
        <v>152</v>
      </c>
    </row>
    <row r="8481" spans="1:3">
      <c r="A8481" s="5" t="s">
        <v>2223</v>
      </c>
      <c r="B8481" s="9">
        <v>41020</v>
      </c>
      <c r="C8481" s="5" t="s">
        <v>165</v>
      </c>
    </row>
    <row r="8482" spans="1:3">
      <c r="A8482" s="5" t="s">
        <v>2223</v>
      </c>
      <c r="B8482" s="9">
        <v>41021</v>
      </c>
      <c r="C8482" s="5" t="s">
        <v>152</v>
      </c>
    </row>
    <row r="8483" spans="1:3">
      <c r="A8483" s="5" t="s">
        <v>1900</v>
      </c>
      <c r="B8483" s="9">
        <v>41026</v>
      </c>
      <c r="C8483" s="5" t="s">
        <v>152</v>
      </c>
    </row>
    <row r="8484" spans="1:3">
      <c r="A8484" s="5" t="s">
        <v>6018</v>
      </c>
      <c r="B8484" s="9">
        <v>41024</v>
      </c>
      <c r="C8484" s="5" t="s">
        <v>152</v>
      </c>
    </row>
    <row r="8485" spans="1:3">
      <c r="A8485" s="5" t="s">
        <v>6018</v>
      </c>
      <c r="B8485" s="9">
        <v>41021</v>
      </c>
      <c r="C8485" s="5" t="s">
        <v>152</v>
      </c>
    </row>
    <row r="8486" spans="1:3">
      <c r="A8486" s="5" t="s">
        <v>2623</v>
      </c>
      <c r="B8486" s="9">
        <v>41020</v>
      </c>
      <c r="C8486" s="5" t="s">
        <v>165</v>
      </c>
    </row>
    <row r="8487" spans="1:3">
      <c r="A8487" s="5" t="s">
        <v>409</v>
      </c>
      <c r="B8487" s="9">
        <v>41021</v>
      </c>
      <c r="C8487" s="5" t="s">
        <v>152</v>
      </c>
    </row>
    <row r="8488" spans="1:3">
      <c r="A8488" s="5" t="s">
        <v>3016</v>
      </c>
      <c r="B8488" s="9">
        <v>41022</v>
      </c>
      <c r="C8488" s="5" t="s">
        <v>152</v>
      </c>
    </row>
    <row r="8489" spans="1:3">
      <c r="A8489" s="5" t="s">
        <v>3016</v>
      </c>
      <c r="B8489" s="9">
        <v>41021</v>
      </c>
      <c r="C8489" s="5" t="s">
        <v>152</v>
      </c>
    </row>
    <row r="8490" spans="1:3">
      <c r="A8490" s="5" t="s">
        <v>1206</v>
      </c>
      <c r="B8490" s="9">
        <v>41023</v>
      </c>
      <c r="C8490" s="5" t="s">
        <v>152</v>
      </c>
    </row>
    <row r="8491" spans="1:3">
      <c r="A8491" s="5" t="s">
        <v>3781</v>
      </c>
      <c r="B8491" s="9">
        <v>41021</v>
      </c>
      <c r="C8491" s="5" t="s">
        <v>187</v>
      </c>
    </row>
    <row r="8492" spans="1:3">
      <c r="A8492" s="5" t="s">
        <v>1902</v>
      </c>
      <c r="B8492" s="9">
        <v>41022</v>
      </c>
      <c r="C8492" s="5" t="s">
        <v>152</v>
      </c>
    </row>
    <row r="8493" spans="1:3">
      <c r="A8493" s="5" t="s">
        <v>1902</v>
      </c>
      <c r="B8493" s="9">
        <v>41021</v>
      </c>
      <c r="C8493" s="5" t="s">
        <v>152</v>
      </c>
    </row>
    <row r="8494" spans="1:3">
      <c r="A8494" s="5" t="s">
        <v>1209</v>
      </c>
      <c r="B8494" s="9">
        <v>41023</v>
      </c>
      <c r="C8494" s="5" t="s">
        <v>152</v>
      </c>
    </row>
    <row r="8495" spans="1:3">
      <c r="A8495" s="5" t="s">
        <v>1903</v>
      </c>
      <c r="B8495" s="9">
        <v>41021</v>
      </c>
      <c r="C8495" s="5" t="s">
        <v>187</v>
      </c>
    </row>
    <row r="8496" spans="1:3">
      <c r="A8496" s="5" t="s">
        <v>2701</v>
      </c>
      <c r="B8496" s="9">
        <v>41022</v>
      </c>
      <c r="C8496" s="5" t="s">
        <v>152</v>
      </c>
    </row>
    <row r="8497" spans="1:3">
      <c r="A8497" s="5" t="s">
        <v>2701</v>
      </c>
      <c r="B8497" s="9">
        <v>41022</v>
      </c>
      <c r="C8497" s="5" t="s">
        <v>152</v>
      </c>
    </row>
    <row r="8498" spans="1:3">
      <c r="A8498" s="5" t="s">
        <v>5036</v>
      </c>
      <c r="B8498" s="9">
        <v>41023</v>
      </c>
      <c r="C8498" s="5" t="s">
        <v>165</v>
      </c>
    </row>
    <row r="8499" spans="1:3">
      <c r="A8499" s="5" t="s">
        <v>3134</v>
      </c>
      <c r="B8499" s="9">
        <v>41024</v>
      </c>
      <c r="C8499" s="5" t="s">
        <v>187</v>
      </c>
    </row>
    <row r="8500" spans="1:3">
      <c r="A8500" s="5" t="s">
        <v>5326</v>
      </c>
      <c r="B8500" s="9">
        <v>41023</v>
      </c>
      <c r="C8500" s="5" t="s">
        <v>165</v>
      </c>
    </row>
    <row r="8501" spans="1:3">
      <c r="A8501" s="5" t="s">
        <v>5326</v>
      </c>
      <c r="B8501" s="9">
        <v>41024</v>
      </c>
      <c r="C8501" s="5" t="s">
        <v>152</v>
      </c>
    </row>
    <row r="8502" spans="1:3">
      <c r="A8502" s="5" t="s">
        <v>4105</v>
      </c>
      <c r="B8502" s="9">
        <v>41025</v>
      </c>
      <c r="C8502" s="5" t="s">
        <v>152</v>
      </c>
    </row>
    <row r="8503" spans="1:3">
      <c r="A8503" s="5" t="s">
        <v>4105</v>
      </c>
      <c r="B8503" s="9">
        <v>41026</v>
      </c>
      <c r="C8503" s="5" t="s">
        <v>152</v>
      </c>
    </row>
    <row r="8504" spans="1:3">
      <c r="A8504" s="5" t="s">
        <v>5605</v>
      </c>
      <c r="B8504" s="9">
        <v>41022</v>
      </c>
      <c r="C8504" s="5" t="s">
        <v>152</v>
      </c>
    </row>
    <row r="8505" spans="1:3">
      <c r="A8505" s="5" t="s">
        <v>5605</v>
      </c>
      <c r="B8505" s="9">
        <v>41022</v>
      </c>
      <c r="C8505" s="5" t="s">
        <v>152</v>
      </c>
    </row>
    <row r="8506" spans="1:3">
      <c r="A8506" s="5" t="s">
        <v>6019</v>
      </c>
      <c r="B8506" s="9">
        <v>41023</v>
      </c>
      <c r="C8506" s="5" t="s">
        <v>165</v>
      </c>
    </row>
    <row r="8507" spans="1:3">
      <c r="A8507" s="5" t="s">
        <v>2022</v>
      </c>
      <c r="B8507" s="9">
        <v>41024</v>
      </c>
      <c r="C8507" s="5" t="s">
        <v>187</v>
      </c>
    </row>
    <row r="8508" spans="1:3">
      <c r="A8508" s="5" t="s">
        <v>5327</v>
      </c>
      <c r="B8508" s="9">
        <v>41023</v>
      </c>
      <c r="C8508" s="5" t="s">
        <v>165</v>
      </c>
    </row>
    <row r="8509" spans="1:3">
      <c r="A8509" s="5" t="s">
        <v>5327</v>
      </c>
      <c r="B8509" s="9">
        <v>41024</v>
      </c>
      <c r="C8509" s="5" t="s">
        <v>152</v>
      </c>
    </row>
    <row r="8510" spans="1:3">
      <c r="A8510" s="5" t="s">
        <v>5442</v>
      </c>
      <c r="B8510" s="9">
        <v>41025</v>
      </c>
      <c r="C8510" s="5" t="s">
        <v>152</v>
      </c>
    </row>
    <row r="8511" spans="1:3">
      <c r="A8511" s="5" t="s">
        <v>4110</v>
      </c>
      <c r="B8511" s="9">
        <v>41026</v>
      </c>
      <c r="C8511" s="5" t="s">
        <v>152</v>
      </c>
    </row>
    <row r="8512" spans="1:3">
      <c r="A8512" s="5" t="s">
        <v>1180</v>
      </c>
      <c r="B8512" s="9">
        <v>41027</v>
      </c>
      <c r="C8512" s="5" t="s">
        <v>152</v>
      </c>
    </row>
    <row r="8513" spans="1:3">
      <c r="A8513" s="5" t="s">
        <v>3252</v>
      </c>
      <c r="B8513" s="9">
        <v>41023</v>
      </c>
      <c r="C8513" s="5" t="s">
        <v>152</v>
      </c>
    </row>
    <row r="8514" spans="1:3">
      <c r="A8514" s="5" t="s">
        <v>1164</v>
      </c>
      <c r="B8514" s="9">
        <v>41024</v>
      </c>
      <c r="C8514" s="5" t="s">
        <v>152</v>
      </c>
    </row>
    <row r="8515" spans="1:3">
      <c r="A8515" s="5" t="s">
        <v>194</v>
      </c>
      <c r="B8515" s="9">
        <v>41024</v>
      </c>
      <c r="C8515" s="5" t="s">
        <v>165</v>
      </c>
    </row>
    <row r="8516" spans="1:3">
      <c r="A8516" s="5" t="s">
        <v>5521</v>
      </c>
      <c r="B8516" s="9">
        <v>41027</v>
      </c>
      <c r="C8516" s="5" t="s">
        <v>152</v>
      </c>
    </row>
    <row r="8517" spans="1:3">
      <c r="A8517" s="5" t="s">
        <v>6020</v>
      </c>
      <c r="B8517" s="9">
        <v>41023</v>
      </c>
      <c r="C8517" s="5" t="s">
        <v>152</v>
      </c>
    </row>
    <row r="8518" spans="1:3">
      <c r="A8518" s="5" t="s">
        <v>6021</v>
      </c>
      <c r="B8518" s="9">
        <v>41024</v>
      </c>
      <c r="C8518" s="5" t="s">
        <v>152</v>
      </c>
    </row>
    <row r="8519" spans="1:3">
      <c r="A8519" s="5" t="s">
        <v>6023</v>
      </c>
      <c r="B8519" s="9">
        <v>41024</v>
      </c>
      <c r="C8519" s="5" t="s">
        <v>165</v>
      </c>
    </row>
    <row r="8520" spans="1:3">
      <c r="A8520" s="5" t="s">
        <v>479</v>
      </c>
      <c r="B8520" s="9">
        <v>41025</v>
      </c>
      <c r="C8520" s="5" t="s">
        <v>187</v>
      </c>
    </row>
    <row r="8521" spans="1:3">
      <c r="A8521" s="5" t="s">
        <v>1410</v>
      </c>
      <c r="B8521" s="9">
        <v>41024</v>
      </c>
      <c r="C8521" s="5" t="s">
        <v>187</v>
      </c>
    </row>
    <row r="8522" spans="1:3">
      <c r="A8522" s="5" t="s">
        <v>3605</v>
      </c>
      <c r="B8522" s="9">
        <v>41025</v>
      </c>
      <c r="C8522" s="5" t="s">
        <v>187</v>
      </c>
    </row>
    <row r="8523" spans="1:3">
      <c r="A8523" s="5" t="s">
        <v>1906</v>
      </c>
      <c r="B8523" s="9">
        <v>41024</v>
      </c>
      <c r="C8523" s="5" t="s">
        <v>187</v>
      </c>
    </row>
    <row r="8524" spans="1:3">
      <c r="A8524" s="5" t="s">
        <v>2701</v>
      </c>
      <c r="B8524" s="9">
        <v>41026</v>
      </c>
      <c r="C8524" s="5" t="s">
        <v>152</v>
      </c>
    </row>
    <row r="8525" spans="1:3">
      <c r="A8525" s="5" t="s">
        <v>1180</v>
      </c>
      <c r="B8525" s="9">
        <v>41025</v>
      </c>
      <c r="C8525" s="5" t="s">
        <v>165</v>
      </c>
    </row>
    <row r="8526" spans="1:3">
      <c r="A8526" s="5" t="s">
        <v>1344</v>
      </c>
      <c r="B8526" s="9">
        <v>41024</v>
      </c>
      <c r="C8526" s="5" t="s">
        <v>152</v>
      </c>
    </row>
    <row r="8527" spans="1:3">
      <c r="A8527" s="5" t="s">
        <v>3518</v>
      </c>
      <c r="B8527" s="9">
        <v>41026</v>
      </c>
      <c r="C8527" s="5" t="s">
        <v>187</v>
      </c>
    </row>
    <row r="8528" spans="1:3">
      <c r="A8528" s="5" t="s">
        <v>2600</v>
      </c>
      <c r="B8528" s="9">
        <v>41025</v>
      </c>
      <c r="C8528" s="5" t="s">
        <v>165</v>
      </c>
    </row>
    <row r="8529" spans="1:3">
      <c r="A8529" s="5" t="s">
        <v>2600</v>
      </c>
      <c r="B8529" s="9">
        <v>41026</v>
      </c>
      <c r="C8529" s="5" t="s">
        <v>152</v>
      </c>
    </row>
    <row r="8530" spans="1:3">
      <c r="A8530" s="5" t="s">
        <v>2703</v>
      </c>
      <c r="B8530" s="9">
        <v>41026</v>
      </c>
      <c r="C8530" s="5" t="s">
        <v>152</v>
      </c>
    </row>
    <row r="8531" spans="1:3">
      <c r="A8531" s="5" t="s">
        <v>2082</v>
      </c>
      <c r="B8531" s="9">
        <v>41025</v>
      </c>
      <c r="C8531" s="5" t="s">
        <v>165</v>
      </c>
    </row>
    <row r="8532" spans="1:3">
      <c r="A8532" s="5" t="s">
        <v>1349</v>
      </c>
      <c r="B8532" s="9">
        <v>41024</v>
      </c>
      <c r="C8532" s="5" t="s">
        <v>152</v>
      </c>
    </row>
    <row r="8533" spans="1:3">
      <c r="A8533" s="5" t="s">
        <v>1910</v>
      </c>
      <c r="B8533" s="9">
        <v>41026</v>
      </c>
      <c r="C8533" s="5" t="s">
        <v>187</v>
      </c>
    </row>
    <row r="8534" spans="1:3">
      <c r="A8534" s="5" t="s">
        <v>899</v>
      </c>
      <c r="B8534" s="9">
        <v>41025</v>
      </c>
      <c r="C8534" s="5" t="s">
        <v>165</v>
      </c>
    </row>
    <row r="8535" spans="1:3">
      <c r="A8535" s="5" t="s">
        <v>899</v>
      </c>
      <c r="B8535" s="9">
        <v>41026</v>
      </c>
      <c r="C8535" s="5" t="s">
        <v>152</v>
      </c>
    </row>
    <row r="8536" spans="1:3">
      <c r="A8536" s="5" t="s">
        <v>593</v>
      </c>
      <c r="B8536" s="9">
        <v>41025</v>
      </c>
      <c r="C8536" s="5" t="s">
        <v>152</v>
      </c>
    </row>
    <row r="8537" spans="1:3">
      <c r="A8537" s="5" t="s">
        <v>4713</v>
      </c>
      <c r="B8537" s="9">
        <v>41025</v>
      </c>
      <c r="C8537" s="5" t="s">
        <v>152</v>
      </c>
    </row>
    <row r="8538" spans="1:3">
      <c r="A8538" s="5" t="s">
        <v>1638</v>
      </c>
      <c r="B8538" s="9">
        <v>41029</v>
      </c>
      <c r="C8538" s="5" t="s">
        <v>152</v>
      </c>
    </row>
    <row r="8539" spans="1:3">
      <c r="A8539" s="5" t="s">
        <v>1638</v>
      </c>
      <c r="B8539" s="9">
        <v>41027</v>
      </c>
      <c r="C8539" s="5" t="s">
        <v>152</v>
      </c>
    </row>
    <row r="8540" spans="1:3">
      <c r="A8540" s="5" t="s">
        <v>2137</v>
      </c>
      <c r="B8540" s="9">
        <v>41027</v>
      </c>
      <c r="C8540" s="5" t="s">
        <v>152</v>
      </c>
    </row>
    <row r="8541" spans="1:3">
      <c r="A8541" s="5" t="s">
        <v>198</v>
      </c>
      <c r="B8541" s="9">
        <v>41027</v>
      </c>
      <c r="C8541" s="5" t="s">
        <v>152</v>
      </c>
    </row>
    <row r="8542" spans="1:3">
      <c r="A8542" s="5" t="s">
        <v>2476</v>
      </c>
      <c r="B8542" s="9">
        <v>41027</v>
      </c>
      <c r="C8542" s="5" t="s">
        <v>165</v>
      </c>
    </row>
    <row r="8543" spans="1:3">
      <c r="A8543" s="5" t="s">
        <v>4148</v>
      </c>
      <c r="B8543" s="9">
        <v>41029</v>
      </c>
      <c r="C8543" s="5" t="s">
        <v>187</v>
      </c>
    </row>
    <row r="8544" spans="1:3">
      <c r="A8544" s="5" t="s">
        <v>4135</v>
      </c>
      <c r="B8544" s="9">
        <v>41029</v>
      </c>
      <c r="C8544" s="5" t="s">
        <v>152</v>
      </c>
    </row>
    <row r="8545" spans="1:3">
      <c r="A8545" s="5" t="s">
        <v>4135</v>
      </c>
      <c r="B8545" s="9">
        <v>41027</v>
      </c>
      <c r="C8545" s="5" t="s">
        <v>152</v>
      </c>
    </row>
    <row r="8546" spans="1:3">
      <c r="A8546" s="5" t="s">
        <v>1792</v>
      </c>
      <c r="B8546" s="9">
        <v>41027</v>
      </c>
      <c r="C8546" s="5" t="s">
        <v>152</v>
      </c>
    </row>
    <row r="8547" spans="1:3">
      <c r="A8547" s="5" t="s">
        <v>1912</v>
      </c>
      <c r="B8547" s="9">
        <v>41027</v>
      </c>
      <c r="C8547" s="5" t="s">
        <v>152</v>
      </c>
    </row>
    <row r="8548" spans="1:3">
      <c r="A8548" s="5" t="s">
        <v>696</v>
      </c>
      <c r="B8548" s="9">
        <v>41027</v>
      </c>
      <c r="C8548" s="5" t="s">
        <v>165</v>
      </c>
    </row>
    <row r="8549" spans="1:3">
      <c r="A8549" s="5" t="s">
        <v>1914</v>
      </c>
      <c r="B8549" s="9">
        <v>41029</v>
      </c>
      <c r="C8549" s="5" t="s">
        <v>187</v>
      </c>
    </row>
    <row r="8550" spans="1:3">
      <c r="A8550" s="5" t="s">
        <v>1128</v>
      </c>
      <c r="B8550" s="9">
        <v>41030</v>
      </c>
      <c r="C8550" s="5" t="s">
        <v>152</v>
      </c>
    </row>
    <row r="8551" spans="1:3">
      <c r="A8551" s="5" t="s">
        <v>1549</v>
      </c>
      <c r="B8551" s="9">
        <v>41035</v>
      </c>
      <c r="C8551" s="5" t="s">
        <v>152</v>
      </c>
    </row>
    <row r="8552" spans="1:3">
      <c r="A8552" s="5" t="s">
        <v>1549</v>
      </c>
      <c r="B8552" s="9">
        <v>41037</v>
      </c>
      <c r="C8552" s="5" t="s">
        <v>187</v>
      </c>
    </row>
    <row r="8553" spans="1:3">
      <c r="A8553" s="5" t="s">
        <v>5714</v>
      </c>
      <c r="B8553" s="9">
        <v>41029</v>
      </c>
      <c r="C8553" s="5" t="s">
        <v>152</v>
      </c>
    </row>
    <row r="8554" spans="1:3">
      <c r="A8554" s="5" t="s">
        <v>5714</v>
      </c>
      <c r="B8554" s="9">
        <v>41030</v>
      </c>
      <c r="C8554" s="5" t="s">
        <v>187</v>
      </c>
    </row>
    <row r="8555" spans="1:3">
      <c r="A8555" s="5" t="s">
        <v>4570</v>
      </c>
      <c r="B8555" s="9">
        <v>41035</v>
      </c>
      <c r="C8555" s="5" t="s">
        <v>152</v>
      </c>
    </row>
    <row r="8556" spans="1:3">
      <c r="A8556" s="5" t="s">
        <v>1917</v>
      </c>
      <c r="B8556" s="9">
        <v>41029</v>
      </c>
      <c r="C8556" s="5" t="s">
        <v>187</v>
      </c>
    </row>
    <row r="8557" spans="1:3">
      <c r="A8557" s="5" t="s">
        <v>1917</v>
      </c>
      <c r="B8557" s="9">
        <v>41029</v>
      </c>
      <c r="C8557" s="5" t="s">
        <v>152</v>
      </c>
    </row>
    <row r="8558" spans="1:3">
      <c r="A8558" s="5" t="s">
        <v>2368</v>
      </c>
      <c r="B8558" s="9">
        <v>41030</v>
      </c>
      <c r="C8558" s="5" t="s">
        <v>152</v>
      </c>
    </row>
    <row r="8559" spans="1:3">
      <c r="A8559" s="5" t="s">
        <v>6026</v>
      </c>
      <c r="B8559" s="9">
        <v>41035</v>
      </c>
      <c r="C8559" s="5" t="s">
        <v>152</v>
      </c>
    </row>
    <row r="8560" spans="1:3">
      <c r="A8560" s="5" t="s">
        <v>1920</v>
      </c>
      <c r="B8560" s="9">
        <v>41037</v>
      </c>
      <c r="C8560" s="5" t="s">
        <v>187</v>
      </c>
    </row>
    <row r="8561" spans="1:3">
      <c r="A8561" s="5" t="s">
        <v>6027</v>
      </c>
      <c r="B8561" s="9">
        <v>41029</v>
      </c>
      <c r="C8561" s="5" t="s">
        <v>152</v>
      </c>
    </row>
    <row r="8562" spans="1:3">
      <c r="A8562" s="5" t="s">
        <v>6027</v>
      </c>
      <c r="B8562" s="9">
        <v>41030</v>
      </c>
      <c r="C8562" s="5" t="s">
        <v>187</v>
      </c>
    </row>
    <row r="8563" spans="1:3">
      <c r="A8563" s="5" t="s">
        <v>6029</v>
      </c>
      <c r="B8563" s="9">
        <v>41035</v>
      </c>
      <c r="C8563" s="5" t="s">
        <v>152</v>
      </c>
    </row>
    <row r="8564" spans="1:3">
      <c r="A8564" s="5" t="s">
        <v>1923</v>
      </c>
      <c r="B8564" s="9">
        <v>41029</v>
      </c>
      <c r="C8564" s="5" t="s">
        <v>187</v>
      </c>
    </row>
    <row r="8565" spans="1:3">
      <c r="A8565" s="5" t="s">
        <v>1923</v>
      </c>
      <c r="B8565" s="9">
        <v>41029</v>
      </c>
      <c r="C8565" s="5" t="s">
        <v>152</v>
      </c>
    </row>
    <row r="8566" spans="1:3">
      <c r="A8566" s="5" t="s">
        <v>1113</v>
      </c>
      <c r="B8566" s="9">
        <v>41029</v>
      </c>
      <c r="C8566" s="5" t="s">
        <v>187</v>
      </c>
    </row>
    <row r="8567" spans="1:3">
      <c r="A8567" s="5" t="s">
        <v>2476</v>
      </c>
      <c r="B8567" s="9">
        <v>41031</v>
      </c>
      <c r="C8567" s="5" t="s">
        <v>152</v>
      </c>
    </row>
    <row r="8568" spans="1:3">
      <c r="A8568" s="5" t="s">
        <v>2476</v>
      </c>
      <c r="B8568" s="9">
        <v>41030</v>
      </c>
      <c r="C8568" s="5" t="s">
        <v>152</v>
      </c>
    </row>
    <row r="8569" spans="1:3">
      <c r="A8569" s="5" t="s">
        <v>3993</v>
      </c>
      <c r="B8569" s="9">
        <v>41030</v>
      </c>
      <c r="C8569" s="5" t="s">
        <v>152</v>
      </c>
    </row>
    <row r="8570" spans="1:3">
      <c r="A8570" s="5" t="s">
        <v>3993</v>
      </c>
      <c r="B8570" s="9">
        <v>41031</v>
      </c>
      <c r="C8570" s="5" t="s">
        <v>152</v>
      </c>
    </row>
    <row r="8571" spans="1:3">
      <c r="A8571" s="5" t="s">
        <v>4308</v>
      </c>
      <c r="B8571" s="9">
        <v>41030</v>
      </c>
      <c r="C8571" s="5" t="s">
        <v>152</v>
      </c>
    </row>
    <row r="8572" spans="1:3">
      <c r="A8572" s="5" t="s">
        <v>991</v>
      </c>
      <c r="B8572" s="9">
        <v>41031</v>
      </c>
      <c r="C8572" s="5" t="s">
        <v>152</v>
      </c>
    </row>
    <row r="8573" spans="1:3">
      <c r="A8573" s="5" t="s">
        <v>1926</v>
      </c>
      <c r="B8573" s="9">
        <v>41029</v>
      </c>
      <c r="C8573" s="5" t="s">
        <v>187</v>
      </c>
    </row>
    <row r="8574" spans="1:3">
      <c r="A8574" s="5" t="s">
        <v>1882</v>
      </c>
      <c r="B8574" s="9">
        <v>41031</v>
      </c>
      <c r="C8574" s="5" t="s">
        <v>152</v>
      </c>
    </row>
    <row r="8575" spans="1:3">
      <c r="A8575" s="5" t="s">
        <v>1882</v>
      </c>
      <c r="B8575" s="9">
        <v>41030</v>
      </c>
      <c r="C8575" s="5" t="s">
        <v>152</v>
      </c>
    </row>
    <row r="8576" spans="1:3">
      <c r="A8576" s="5" t="s">
        <v>2253</v>
      </c>
      <c r="B8576" s="9">
        <v>41030</v>
      </c>
      <c r="C8576" s="5" t="s">
        <v>152</v>
      </c>
    </row>
    <row r="8577" spans="1:3">
      <c r="A8577" s="5" t="s">
        <v>2253</v>
      </c>
      <c r="B8577" s="9">
        <v>41031</v>
      </c>
      <c r="C8577" s="5" t="s">
        <v>152</v>
      </c>
    </row>
    <row r="8578" spans="1:3">
      <c r="A8578" s="5" t="s">
        <v>6007</v>
      </c>
      <c r="B8578" s="9">
        <v>41030</v>
      </c>
      <c r="C8578" s="5" t="s">
        <v>152</v>
      </c>
    </row>
    <row r="8579" spans="1:3">
      <c r="A8579" s="5" t="s">
        <v>4704</v>
      </c>
      <c r="B8579" s="9">
        <v>41031</v>
      </c>
      <c r="C8579" s="5" t="s">
        <v>152</v>
      </c>
    </row>
    <row r="8580" spans="1:3">
      <c r="A8580" s="5" t="s">
        <v>2700</v>
      </c>
      <c r="B8580" s="9">
        <v>41031</v>
      </c>
      <c r="C8580" s="5" t="s">
        <v>152</v>
      </c>
    </row>
    <row r="8581" spans="1:3">
      <c r="A8581" s="5" t="s">
        <v>2899</v>
      </c>
      <c r="B8581" s="9">
        <v>41032</v>
      </c>
      <c r="C8581" s="5" t="s">
        <v>152</v>
      </c>
    </row>
    <row r="8582" spans="1:3">
      <c r="A8582" s="5" t="s">
        <v>3410</v>
      </c>
      <c r="B8582" s="9">
        <v>41035</v>
      </c>
      <c r="C8582" s="5" t="s">
        <v>187</v>
      </c>
    </row>
    <row r="8583" spans="1:3">
      <c r="A8583" s="5" t="s">
        <v>3410</v>
      </c>
      <c r="B8583" s="9">
        <v>41032</v>
      </c>
      <c r="C8583" s="5" t="s">
        <v>152</v>
      </c>
    </row>
    <row r="8584" spans="1:3">
      <c r="A8584" s="5" t="s">
        <v>3410</v>
      </c>
      <c r="B8584" s="9">
        <v>41037</v>
      </c>
      <c r="C8584" s="5" t="s">
        <v>152</v>
      </c>
    </row>
    <row r="8585" spans="1:3">
      <c r="A8585" s="5" t="s">
        <v>4103</v>
      </c>
      <c r="B8585" s="9">
        <v>41032</v>
      </c>
      <c r="C8585" s="5" t="s">
        <v>187</v>
      </c>
    </row>
    <row r="8586" spans="1:3">
      <c r="A8586" s="5" t="s">
        <v>2199</v>
      </c>
      <c r="B8586" s="9">
        <v>41032</v>
      </c>
      <c r="C8586" s="5" t="s">
        <v>187</v>
      </c>
    </row>
    <row r="8587" spans="1:3">
      <c r="A8587" s="5" t="s">
        <v>651</v>
      </c>
      <c r="B8587" s="9">
        <v>41032</v>
      </c>
      <c r="C8587" s="5" t="s">
        <v>187</v>
      </c>
    </row>
    <row r="8588" spans="1:3">
      <c r="A8588" s="5" t="s">
        <v>651</v>
      </c>
      <c r="B8588" s="9">
        <v>41031</v>
      </c>
      <c r="C8588" s="5" t="s">
        <v>152</v>
      </c>
    </row>
    <row r="8589" spans="1:3">
      <c r="A8589" s="5" t="s">
        <v>2713</v>
      </c>
      <c r="B8589" s="9">
        <v>41031</v>
      </c>
      <c r="C8589" s="5" t="s">
        <v>152</v>
      </c>
    </row>
    <row r="8590" spans="1:3">
      <c r="A8590" s="5" t="s">
        <v>931</v>
      </c>
      <c r="B8590" s="9">
        <v>41032</v>
      </c>
      <c r="C8590" s="5" t="s">
        <v>152</v>
      </c>
    </row>
    <row r="8591" spans="1:3">
      <c r="A8591" s="5" t="s">
        <v>3843</v>
      </c>
      <c r="B8591" s="9">
        <v>41035</v>
      </c>
      <c r="C8591" s="5" t="s">
        <v>187</v>
      </c>
    </row>
    <row r="8592" spans="1:3">
      <c r="A8592" s="5" t="s">
        <v>3843</v>
      </c>
      <c r="B8592" s="9">
        <v>41032</v>
      </c>
      <c r="C8592" s="5" t="s">
        <v>152</v>
      </c>
    </row>
    <row r="8593" spans="1:3">
      <c r="A8593" s="5" t="s">
        <v>3843</v>
      </c>
      <c r="B8593" s="9">
        <v>41037</v>
      </c>
      <c r="C8593" s="5" t="s">
        <v>152</v>
      </c>
    </row>
    <row r="8594" spans="1:3">
      <c r="A8594" s="5" t="s">
        <v>4108</v>
      </c>
      <c r="B8594" s="9">
        <v>41032</v>
      </c>
      <c r="C8594" s="5" t="s">
        <v>187</v>
      </c>
    </row>
    <row r="8595" spans="1:3">
      <c r="A8595" s="5" t="s">
        <v>1929</v>
      </c>
      <c r="B8595" s="9">
        <v>41032</v>
      </c>
      <c r="C8595" s="5" t="s">
        <v>187</v>
      </c>
    </row>
    <row r="8596" spans="1:3">
      <c r="A8596" s="5" t="s">
        <v>6031</v>
      </c>
      <c r="B8596" s="9">
        <v>41032</v>
      </c>
      <c r="C8596" s="5" t="s">
        <v>187</v>
      </c>
    </row>
    <row r="8597" spans="1:3">
      <c r="A8597" s="5" t="s">
        <v>6031</v>
      </c>
      <c r="B8597" s="9">
        <v>41031</v>
      </c>
      <c r="C8597" s="5" t="s">
        <v>152</v>
      </c>
    </row>
    <row r="8598" spans="1:3">
      <c r="A8598" s="5" t="s">
        <v>183</v>
      </c>
      <c r="B8598" s="9">
        <v>41032</v>
      </c>
      <c r="C8598" s="5" t="s">
        <v>152</v>
      </c>
    </row>
    <row r="8599" spans="1:3">
      <c r="A8599" s="5" t="s">
        <v>183</v>
      </c>
      <c r="B8599" s="9">
        <v>41033</v>
      </c>
      <c r="C8599" s="5" t="s">
        <v>152</v>
      </c>
    </row>
    <row r="8600" spans="1:3">
      <c r="A8600" s="5" t="s">
        <v>183</v>
      </c>
      <c r="B8600" s="9">
        <v>41032</v>
      </c>
      <c r="C8600" s="5" t="s">
        <v>152</v>
      </c>
    </row>
    <row r="8601" spans="1:3">
      <c r="A8601" s="5" t="s">
        <v>3141</v>
      </c>
      <c r="B8601" s="9">
        <v>41032</v>
      </c>
      <c r="C8601" s="5" t="s">
        <v>152</v>
      </c>
    </row>
    <row r="8602" spans="1:3">
      <c r="A8602" s="5" t="s">
        <v>3237</v>
      </c>
      <c r="B8602" s="9">
        <v>41035</v>
      </c>
      <c r="C8602" s="5" t="s">
        <v>152</v>
      </c>
    </row>
    <row r="8603" spans="1:3">
      <c r="A8603" s="5" t="s">
        <v>3237</v>
      </c>
      <c r="B8603" s="9">
        <v>41036</v>
      </c>
      <c r="C8603" s="5" t="s">
        <v>152</v>
      </c>
    </row>
    <row r="8604" spans="1:3">
      <c r="A8604" s="5" t="s">
        <v>1834</v>
      </c>
      <c r="B8604" s="9">
        <v>41032</v>
      </c>
      <c r="C8604" s="5" t="s">
        <v>152</v>
      </c>
    </row>
    <row r="8605" spans="1:3">
      <c r="A8605" s="5" t="s">
        <v>6033</v>
      </c>
      <c r="B8605" s="9">
        <v>41032</v>
      </c>
      <c r="C8605" s="5" t="s">
        <v>152</v>
      </c>
    </row>
    <row r="8606" spans="1:3">
      <c r="A8606" s="5" t="s">
        <v>6034</v>
      </c>
      <c r="B8606" s="9">
        <v>41033</v>
      </c>
      <c r="C8606" s="5" t="s">
        <v>152</v>
      </c>
    </row>
    <row r="8607" spans="1:3">
      <c r="A8607" s="5" t="s">
        <v>6036</v>
      </c>
      <c r="B8607" s="9">
        <v>41032</v>
      </c>
      <c r="C8607" s="5" t="s">
        <v>152</v>
      </c>
    </row>
    <row r="8608" spans="1:3">
      <c r="A8608" s="5" t="s">
        <v>2197</v>
      </c>
      <c r="B8608" s="9">
        <v>41032</v>
      </c>
      <c r="C8608" s="5" t="s">
        <v>152</v>
      </c>
    </row>
    <row r="8609" spans="1:3">
      <c r="A8609" s="5" t="s">
        <v>1362</v>
      </c>
      <c r="B8609" s="9">
        <v>41035</v>
      </c>
      <c r="C8609" s="5" t="s">
        <v>152</v>
      </c>
    </row>
    <row r="8610" spans="1:3">
      <c r="A8610" s="5" t="s">
        <v>1362</v>
      </c>
      <c r="B8610" s="9">
        <v>41036</v>
      </c>
      <c r="C8610" s="5" t="s">
        <v>152</v>
      </c>
    </row>
    <row r="8611" spans="1:3">
      <c r="A8611" s="5" t="s">
        <v>1117</v>
      </c>
      <c r="B8611" s="9">
        <v>41032</v>
      </c>
      <c r="C8611" s="5" t="s">
        <v>152</v>
      </c>
    </row>
    <row r="8612" spans="1:3">
      <c r="A8612" s="5" t="s">
        <v>2095</v>
      </c>
      <c r="B8612" s="9">
        <v>41034</v>
      </c>
      <c r="C8612" s="5" t="s">
        <v>152</v>
      </c>
    </row>
    <row r="8613" spans="1:3">
      <c r="A8613" s="5" t="s">
        <v>2095</v>
      </c>
      <c r="B8613" s="9">
        <v>41034</v>
      </c>
      <c r="C8613" s="5" t="s">
        <v>152</v>
      </c>
    </row>
    <row r="8614" spans="1:3">
      <c r="A8614" s="5" t="s">
        <v>2095</v>
      </c>
      <c r="B8614" s="9">
        <v>41034</v>
      </c>
      <c r="C8614" s="5" t="s">
        <v>152</v>
      </c>
    </row>
    <row r="8615" spans="1:3">
      <c r="A8615" s="5" t="s">
        <v>4755</v>
      </c>
      <c r="B8615" s="9">
        <v>41036</v>
      </c>
      <c r="C8615" s="5" t="s">
        <v>152</v>
      </c>
    </row>
    <row r="8616" spans="1:3">
      <c r="A8616" s="5" t="s">
        <v>1254</v>
      </c>
      <c r="B8616" s="9">
        <v>41032</v>
      </c>
      <c r="C8616" s="5" t="s">
        <v>165</v>
      </c>
    </row>
    <row r="8617" spans="1:3">
      <c r="A8617" s="5" t="s">
        <v>1774</v>
      </c>
      <c r="B8617" s="9">
        <v>41034</v>
      </c>
      <c r="C8617" s="5" t="s">
        <v>165</v>
      </c>
    </row>
    <row r="8618" spans="1:3">
      <c r="A8618" s="5" t="s">
        <v>1774</v>
      </c>
      <c r="B8618" s="9">
        <v>41033</v>
      </c>
      <c r="C8618" s="5" t="s">
        <v>152</v>
      </c>
    </row>
    <row r="8619" spans="1:3">
      <c r="A8619" s="5" t="s">
        <v>2065</v>
      </c>
      <c r="B8619" s="9">
        <v>41034</v>
      </c>
      <c r="C8619" s="5" t="s">
        <v>152</v>
      </c>
    </row>
    <row r="8620" spans="1:3">
      <c r="A8620" s="5" t="s">
        <v>1032</v>
      </c>
      <c r="B8620" s="9">
        <v>41034</v>
      </c>
      <c r="C8620" s="5" t="s">
        <v>152</v>
      </c>
    </row>
    <row r="8621" spans="1:3">
      <c r="A8621" s="5" t="s">
        <v>1032</v>
      </c>
      <c r="B8621" s="9">
        <v>41032</v>
      </c>
      <c r="C8621" s="5" t="s">
        <v>152</v>
      </c>
    </row>
    <row r="8622" spans="1:3">
      <c r="A8622" s="5" t="s">
        <v>1032</v>
      </c>
      <c r="B8622" s="9">
        <v>41036</v>
      </c>
      <c r="C8622" s="5" t="s">
        <v>152</v>
      </c>
    </row>
    <row r="8623" spans="1:3">
      <c r="A8623" s="5" t="s">
        <v>5240</v>
      </c>
      <c r="B8623" s="9">
        <v>41034</v>
      </c>
      <c r="C8623" s="5" t="s">
        <v>152</v>
      </c>
    </row>
    <row r="8624" spans="1:3">
      <c r="A8624" s="5" t="s">
        <v>5240</v>
      </c>
      <c r="B8624" s="9">
        <v>41034</v>
      </c>
      <c r="C8624" s="5" t="s">
        <v>152</v>
      </c>
    </row>
    <row r="8625" spans="1:3">
      <c r="A8625" s="5" t="s">
        <v>5240</v>
      </c>
      <c r="B8625" s="9">
        <v>41034</v>
      </c>
      <c r="C8625" s="5" t="s">
        <v>152</v>
      </c>
    </row>
    <row r="8626" spans="1:3">
      <c r="A8626" s="5" t="s">
        <v>4758</v>
      </c>
      <c r="B8626" s="9">
        <v>41036</v>
      </c>
      <c r="C8626" s="5" t="s">
        <v>152</v>
      </c>
    </row>
    <row r="8627" spans="1:3">
      <c r="A8627" s="5" t="s">
        <v>1255</v>
      </c>
      <c r="B8627" s="9">
        <v>41032</v>
      </c>
      <c r="C8627" s="5" t="s">
        <v>165</v>
      </c>
    </row>
    <row r="8628" spans="1:3">
      <c r="A8628" s="5" t="s">
        <v>2003</v>
      </c>
      <c r="B8628" s="9">
        <v>41034</v>
      </c>
      <c r="C8628" s="5" t="s">
        <v>165</v>
      </c>
    </row>
    <row r="8629" spans="1:3">
      <c r="A8629" s="5" t="s">
        <v>2003</v>
      </c>
      <c r="B8629" s="9">
        <v>41033</v>
      </c>
      <c r="C8629" s="5" t="s">
        <v>152</v>
      </c>
    </row>
    <row r="8630" spans="1:3">
      <c r="A8630" s="5" t="s">
        <v>413</v>
      </c>
      <c r="B8630" s="9">
        <v>41034</v>
      </c>
      <c r="C8630" s="5" t="s">
        <v>152</v>
      </c>
    </row>
    <row r="8631" spans="1:3">
      <c r="A8631" s="5" t="s">
        <v>1035</v>
      </c>
      <c r="B8631" s="9">
        <v>41034</v>
      </c>
      <c r="C8631" s="5" t="s">
        <v>152</v>
      </c>
    </row>
    <row r="8632" spans="1:3">
      <c r="A8632" s="5" t="s">
        <v>1035</v>
      </c>
      <c r="B8632" s="9">
        <v>41032</v>
      </c>
      <c r="C8632" s="5" t="s">
        <v>152</v>
      </c>
    </row>
    <row r="8633" spans="1:3">
      <c r="A8633" s="5" t="s">
        <v>6040</v>
      </c>
      <c r="B8633" s="9">
        <v>41036</v>
      </c>
      <c r="C8633" s="5" t="s">
        <v>152</v>
      </c>
    </row>
    <row r="8634" spans="1:3">
      <c r="A8634" s="5" t="s">
        <v>1765</v>
      </c>
      <c r="B8634" s="9">
        <v>41035</v>
      </c>
      <c r="C8634" s="5" t="s">
        <v>165</v>
      </c>
    </row>
    <row r="8635" spans="1:3">
      <c r="A8635" s="5" t="s">
        <v>1765</v>
      </c>
      <c r="B8635" s="9">
        <v>41034</v>
      </c>
      <c r="C8635" s="5" t="s">
        <v>187</v>
      </c>
    </row>
    <row r="8636" spans="1:3">
      <c r="A8636" s="5" t="s">
        <v>5333</v>
      </c>
      <c r="B8636" s="9">
        <v>41035</v>
      </c>
      <c r="C8636" s="5" t="s">
        <v>152</v>
      </c>
    </row>
    <row r="8637" spans="1:3">
      <c r="A8637" s="5" t="s">
        <v>5333</v>
      </c>
      <c r="B8637" s="9">
        <v>41035</v>
      </c>
      <c r="C8637" s="5" t="s">
        <v>152</v>
      </c>
    </row>
    <row r="8638" spans="1:3">
      <c r="A8638" s="5" t="s">
        <v>5333</v>
      </c>
      <c r="B8638" s="9">
        <v>41034</v>
      </c>
      <c r="C8638" s="5" t="s">
        <v>152</v>
      </c>
    </row>
    <row r="8639" spans="1:3">
      <c r="A8639" s="5" t="s">
        <v>5333</v>
      </c>
      <c r="B8639" s="9">
        <v>41033</v>
      </c>
      <c r="C8639" s="5" t="s">
        <v>165</v>
      </c>
    </row>
    <row r="8640" spans="1:3">
      <c r="A8640" s="5" t="s">
        <v>3159</v>
      </c>
      <c r="B8640" s="9">
        <v>41035</v>
      </c>
      <c r="C8640" s="5" t="s">
        <v>152</v>
      </c>
    </row>
    <row r="8641" spans="1:3">
      <c r="A8641" s="5" t="s">
        <v>814</v>
      </c>
      <c r="B8641" s="9">
        <v>41034</v>
      </c>
      <c r="C8641" s="5" t="s">
        <v>152</v>
      </c>
    </row>
    <row r="8642" spans="1:3">
      <c r="A8642" s="5" t="s">
        <v>3588</v>
      </c>
      <c r="B8642" s="9">
        <v>41034</v>
      </c>
      <c r="C8642" s="5" t="s">
        <v>187</v>
      </c>
    </row>
    <row r="8643" spans="1:3">
      <c r="A8643" s="5" t="s">
        <v>1932</v>
      </c>
      <c r="B8643" s="9">
        <v>41035</v>
      </c>
      <c r="C8643" s="5" t="s">
        <v>165</v>
      </c>
    </row>
    <row r="8644" spans="1:3">
      <c r="A8644" s="5" t="s">
        <v>1932</v>
      </c>
      <c r="B8644" s="9">
        <v>41034</v>
      </c>
      <c r="C8644" s="5" t="s">
        <v>187</v>
      </c>
    </row>
    <row r="8645" spans="1:3">
      <c r="A8645" s="5" t="s">
        <v>2741</v>
      </c>
      <c r="B8645" s="9">
        <v>41035</v>
      </c>
      <c r="C8645" s="5" t="s">
        <v>152</v>
      </c>
    </row>
    <row r="8646" spans="1:3">
      <c r="A8646" s="5" t="s">
        <v>2741</v>
      </c>
      <c r="B8646" s="9">
        <v>41035</v>
      </c>
      <c r="C8646" s="5" t="s">
        <v>152</v>
      </c>
    </row>
    <row r="8647" spans="1:3">
      <c r="A8647" s="5" t="s">
        <v>2741</v>
      </c>
      <c r="B8647" s="9">
        <v>41034</v>
      </c>
      <c r="C8647" s="5" t="s">
        <v>152</v>
      </c>
    </row>
    <row r="8648" spans="1:3">
      <c r="A8648" s="5" t="s">
        <v>2104</v>
      </c>
      <c r="B8648" s="9">
        <v>41033</v>
      </c>
      <c r="C8648" s="5" t="s">
        <v>165</v>
      </c>
    </row>
    <row r="8649" spans="1:3">
      <c r="A8649" s="5" t="s">
        <v>6043</v>
      </c>
      <c r="B8649" s="9">
        <v>41035</v>
      </c>
      <c r="C8649" s="5" t="s">
        <v>152</v>
      </c>
    </row>
    <row r="8650" spans="1:3">
      <c r="A8650" s="5" t="s">
        <v>1935</v>
      </c>
      <c r="B8650" s="9">
        <v>41034</v>
      </c>
      <c r="C8650" s="5" t="s">
        <v>152</v>
      </c>
    </row>
    <row r="8651" spans="1:3">
      <c r="A8651" s="5" t="s">
        <v>2767</v>
      </c>
      <c r="B8651" s="9">
        <v>41034</v>
      </c>
      <c r="C8651" s="5" t="s">
        <v>187</v>
      </c>
    </row>
    <row r="8652" spans="1:3">
      <c r="A8652" s="5" t="s">
        <v>2454</v>
      </c>
      <c r="B8652" s="9">
        <v>41036</v>
      </c>
      <c r="C8652" s="5" t="s">
        <v>187</v>
      </c>
    </row>
    <row r="8653" spans="1:3">
      <c r="A8653" s="5" t="s">
        <v>2454</v>
      </c>
      <c r="B8653" s="9">
        <v>41036</v>
      </c>
      <c r="C8653" s="5" t="s">
        <v>152</v>
      </c>
    </row>
    <row r="8654" spans="1:3">
      <c r="A8654" s="5" t="s">
        <v>3119</v>
      </c>
      <c r="B8654" s="9">
        <v>41036</v>
      </c>
      <c r="C8654" s="5" t="s">
        <v>165</v>
      </c>
    </row>
    <row r="8655" spans="1:3">
      <c r="A8655" s="5" t="s">
        <v>4296</v>
      </c>
      <c r="B8655" s="9">
        <v>41036</v>
      </c>
      <c r="C8655" s="5" t="s">
        <v>187</v>
      </c>
    </row>
    <row r="8656" spans="1:3">
      <c r="A8656" s="5" t="s">
        <v>4126</v>
      </c>
      <c r="B8656" s="9">
        <v>41037</v>
      </c>
      <c r="C8656" s="5" t="s">
        <v>152</v>
      </c>
    </row>
    <row r="8657" spans="1:3">
      <c r="A8657" s="5" t="s">
        <v>4126</v>
      </c>
      <c r="B8657" s="9">
        <v>41035</v>
      </c>
      <c r="C8657" s="5" t="s">
        <v>152</v>
      </c>
    </row>
    <row r="8658" spans="1:3">
      <c r="A8658" s="5" t="s">
        <v>5764</v>
      </c>
      <c r="B8658" s="9">
        <v>41036</v>
      </c>
      <c r="C8658" s="5" t="s">
        <v>187</v>
      </c>
    </row>
    <row r="8659" spans="1:3">
      <c r="A8659" s="5" t="s">
        <v>5764</v>
      </c>
      <c r="B8659" s="9">
        <v>41036</v>
      </c>
      <c r="C8659" s="5" t="s">
        <v>152</v>
      </c>
    </row>
    <row r="8660" spans="1:3">
      <c r="A8660" s="5" t="s">
        <v>5378</v>
      </c>
      <c r="B8660" s="9">
        <v>41036</v>
      </c>
      <c r="C8660" s="5" t="s">
        <v>165</v>
      </c>
    </row>
    <row r="8661" spans="1:3">
      <c r="A8661" s="5" t="s">
        <v>1937</v>
      </c>
      <c r="B8661" s="9">
        <v>41036</v>
      </c>
      <c r="C8661" s="5" t="s">
        <v>187</v>
      </c>
    </row>
    <row r="8662" spans="1:3">
      <c r="A8662" s="5" t="s">
        <v>1938</v>
      </c>
      <c r="B8662" s="9">
        <v>41037</v>
      </c>
      <c r="C8662" s="5" t="s">
        <v>152</v>
      </c>
    </row>
    <row r="8663" spans="1:3">
      <c r="A8663" s="5" t="s">
        <v>1938</v>
      </c>
      <c r="B8663" s="9">
        <v>41035</v>
      </c>
      <c r="C8663" s="5" t="s">
        <v>152</v>
      </c>
    </row>
    <row r="8664" spans="1:3">
      <c r="A8664" s="5" t="s">
        <v>1359</v>
      </c>
      <c r="B8664" s="9">
        <v>41036</v>
      </c>
      <c r="C8664" s="5" t="s">
        <v>152</v>
      </c>
    </row>
    <row r="8665" spans="1:3">
      <c r="A8665" s="5" t="s">
        <v>4472</v>
      </c>
      <c r="B8665" s="9">
        <v>41040</v>
      </c>
      <c r="C8665" s="5" t="s">
        <v>187</v>
      </c>
    </row>
    <row r="8666" spans="1:3">
      <c r="A8666" s="5" t="s">
        <v>4472</v>
      </c>
      <c r="B8666" s="9">
        <v>41044</v>
      </c>
      <c r="C8666" s="5" t="s">
        <v>152</v>
      </c>
    </row>
    <row r="8667" spans="1:3">
      <c r="A8667" s="5" t="s">
        <v>4587</v>
      </c>
      <c r="B8667" s="9">
        <v>41040</v>
      </c>
      <c r="C8667" s="5" t="s">
        <v>165</v>
      </c>
    </row>
    <row r="8668" spans="1:3">
      <c r="A8668" s="5" t="s">
        <v>4817</v>
      </c>
      <c r="B8668" s="9">
        <v>41038</v>
      </c>
      <c r="C8668" s="5" t="s">
        <v>152</v>
      </c>
    </row>
    <row r="8669" spans="1:3">
      <c r="A8669" s="5" t="s">
        <v>6044</v>
      </c>
      <c r="B8669" s="9">
        <v>41036</v>
      </c>
      <c r="C8669" s="5" t="s">
        <v>152</v>
      </c>
    </row>
    <row r="8670" spans="1:3">
      <c r="A8670" s="5" t="s">
        <v>1941</v>
      </c>
      <c r="B8670" s="9">
        <v>41040</v>
      </c>
      <c r="C8670" s="5" t="s">
        <v>187</v>
      </c>
    </row>
    <row r="8671" spans="1:3">
      <c r="A8671" s="5" t="s">
        <v>1941</v>
      </c>
      <c r="B8671" s="9">
        <v>41044</v>
      </c>
      <c r="C8671" s="5" t="s">
        <v>152</v>
      </c>
    </row>
    <row r="8672" spans="1:3">
      <c r="A8672" s="5" t="s">
        <v>1943</v>
      </c>
      <c r="B8672" s="9">
        <v>41040</v>
      </c>
      <c r="C8672" s="5" t="s">
        <v>165</v>
      </c>
    </row>
    <row r="8673" spans="1:3">
      <c r="A8673" s="5" t="s">
        <v>4818</v>
      </c>
      <c r="B8673" s="9">
        <v>41038</v>
      </c>
      <c r="C8673" s="5" t="s">
        <v>152</v>
      </c>
    </row>
    <row r="8674" spans="1:3">
      <c r="A8674" s="5" t="s">
        <v>6046</v>
      </c>
      <c r="B8674" s="9">
        <v>41037</v>
      </c>
      <c r="C8674" s="5" t="s">
        <v>152</v>
      </c>
    </row>
    <row r="8675" spans="1:3">
      <c r="A8675" s="5" t="s">
        <v>1940</v>
      </c>
      <c r="B8675" s="9">
        <v>41037</v>
      </c>
      <c r="C8675" s="5" t="s">
        <v>152</v>
      </c>
    </row>
    <row r="8676" spans="1:3">
      <c r="A8676" s="5" t="s">
        <v>1948</v>
      </c>
      <c r="B8676" s="9">
        <v>41038</v>
      </c>
      <c r="C8676" s="5" t="s">
        <v>152</v>
      </c>
    </row>
    <row r="8677" spans="1:3">
      <c r="A8677" s="5" t="s">
        <v>1948</v>
      </c>
      <c r="B8677" s="9">
        <v>41036</v>
      </c>
      <c r="C8677" s="5" t="s">
        <v>152</v>
      </c>
    </row>
    <row r="8678" spans="1:3">
      <c r="A8678" s="5" t="s">
        <v>5261</v>
      </c>
      <c r="B8678" s="9">
        <v>41037</v>
      </c>
      <c r="C8678" s="5" t="s">
        <v>152</v>
      </c>
    </row>
    <row r="8679" spans="1:3">
      <c r="A8679" s="5" t="s">
        <v>2562</v>
      </c>
      <c r="B8679" s="9">
        <v>41037</v>
      </c>
      <c r="C8679" s="5" t="s">
        <v>165</v>
      </c>
    </row>
    <row r="8680" spans="1:3">
      <c r="A8680" s="5" t="s">
        <v>6047</v>
      </c>
      <c r="B8680" s="9">
        <v>41037</v>
      </c>
      <c r="C8680" s="5" t="s">
        <v>152</v>
      </c>
    </row>
    <row r="8681" spans="1:3">
      <c r="A8681" s="5" t="s">
        <v>889</v>
      </c>
      <c r="B8681" s="9">
        <v>41037</v>
      </c>
      <c r="C8681" s="5" t="s">
        <v>152</v>
      </c>
    </row>
    <row r="8682" spans="1:3">
      <c r="A8682" s="5" t="s">
        <v>6048</v>
      </c>
      <c r="B8682" s="9">
        <v>41038</v>
      </c>
      <c r="C8682" s="5" t="s">
        <v>152</v>
      </c>
    </row>
    <row r="8683" spans="1:3">
      <c r="A8683" s="5" t="s">
        <v>6048</v>
      </c>
      <c r="B8683" s="9">
        <v>41036</v>
      </c>
      <c r="C8683" s="5" t="s">
        <v>152</v>
      </c>
    </row>
    <row r="8684" spans="1:3">
      <c r="A8684" s="5" t="s">
        <v>6049</v>
      </c>
      <c r="B8684" s="9">
        <v>41037</v>
      </c>
      <c r="C8684" s="5" t="s">
        <v>152</v>
      </c>
    </row>
    <row r="8685" spans="1:3">
      <c r="A8685" s="5" t="s">
        <v>5248</v>
      </c>
      <c r="B8685" s="9">
        <v>41037</v>
      </c>
      <c r="C8685" s="5" t="s">
        <v>165</v>
      </c>
    </row>
    <row r="8686" spans="1:3">
      <c r="A8686" s="5" t="s">
        <v>4708</v>
      </c>
      <c r="B8686" s="9">
        <v>41039</v>
      </c>
      <c r="C8686" s="5" t="s">
        <v>152</v>
      </c>
    </row>
    <row r="8687" spans="1:3">
      <c r="A8687" s="5" t="s">
        <v>1492</v>
      </c>
      <c r="B8687" s="9">
        <v>41037</v>
      </c>
      <c r="C8687" s="5" t="s">
        <v>152</v>
      </c>
    </row>
    <row r="8688" spans="1:3">
      <c r="A8688" s="5" t="s">
        <v>1895</v>
      </c>
      <c r="B8688" s="9">
        <v>41039</v>
      </c>
      <c r="C8688" s="5" t="s">
        <v>152</v>
      </c>
    </row>
    <row r="8689" spans="1:3">
      <c r="A8689" s="5" t="s">
        <v>3367</v>
      </c>
      <c r="B8689" s="9">
        <v>41038</v>
      </c>
      <c r="C8689" s="5" t="s">
        <v>152</v>
      </c>
    </row>
    <row r="8690" spans="1:3">
      <c r="A8690" s="5" t="s">
        <v>3367</v>
      </c>
      <c r="B8690" s="9">
        <v>41038</v>
      </c>
      <c r="C8690" s="5" t="s">
        <v>152</v>
      </c>
    </row>
    <row r="8691" spans="1:3">
      <c r="A8691" s="5" t="s">
        <v>4049</v>
      </c>
      <c r="B8691" s="9">
        <v>41038</v>
      </c>
      <c r="C8691" s="5" t="s">
        <v>152</v>
      </c>
    </row>
    <row r="8692" spans="1:3">
      <c r="A8692" s="5" t="s">
        <v>4049</v>
      </c>
      <c r="B8692" s="9">
        <v>41038</v>
      </c>
      <c r="C8692" s="5" t="s">
        <v>152</v>
      </c>
    </row>
    <row r="8693" spans="1:3">
      <c r="A8693" s="5" t="s">
        <v>4711</v>
      </c>
      <c r="B8693" s="9">
        <v>41039</v>
      </c>
      <c r="C8693" s="5" t="s">
        <v>152</v>
      </c>
    </row>
    <row r="8694" spans="1:3">
      <c r="A8694" s="5" t="s">
        <v>1946</v>
      </c>
      <c r="B8694" s="9">
        <v>41037</v>
      </c>
      <c r="C8694" s="5" t="s">
        <v>152</v>
      </c>
    </row>
    <row r="8695" spans="1:3">
      <c r="A8695" s="5" t="s">
        <v>1897</v>
      </c>
      <c r="B8695" s="9">
        <v>41039</v>
      </c>
      <c r="C8695" s="5" t="s">
        <v>152</v>
      </c>
    </row>
    <row r="8696" spans="1:3">
      <c r="A8696" s="5" t="s">
        <v>4298</v>
      </c>
      <c r="B8696" s="9">
        <v>41038</v>
      </c>
      <c r="C8696" s="5" t="s">
        <v>152</v>
      </c>
    </row>
    <row r="8697" spans="1:3">
      <c r="A8697" s="5" t="s">
        <v>4685</v>
      </c>
      <c r="B8697" s="9">
        <v>41038</v>
      </c>
      <c r="C8697" s="5" t="s">
        <v>152</v>
      </c>
    </row>
    <row r="8698" spans="1:3">
      <c r="A8698" s="5" t="s">
        <v>6051</v>
      </c>
      <c r="B8698" s="9">
        <v>41038</v>
      </c>
      <c r="C8698" s="5" t="s">
        <v>152</v>
      </c>
    </row>
    <row r="8699" spans="1:3">
      <c r="A8699" s="5" t="s">
        <v>6053</v>
      </c>
      <c r="B8699" s="9">
        <v>41038</v>
      </c>
      <c r="C8699" s="5" t="s">
        <v>152</v>
      </c>
    </row>
    <row r="8700" spans="1:3">
      <c r="A8700" s="5" t="s">
        <v>1440</v>
      </c>
      <c r="B8700" s="9">
        <v>41039</v>
      </c>
      <c r="C8700" s="5" t="s">
        <v>152</v>
      </c>
    </row>
    <row r="8701" spans="1:3">
      <c r="A8701" s="5" t="s">
        <v>1635</v>
      </c>
      <c r="B8701" s="9">
        <v>41040</v>
      </c>
      <c r="C8701" s="5" t="s">
        <v>187</v>
      </c>
    </row>
    <row r="8702" spans="1:3">
      <c r="A8702" s="5" t="s">
        <v>3566</v>
      </c>
      <c r="B8702" s="9">
        <v>41039</v>
      </c>
      <c r="C8702" s="5" t="s">
        <v>152</v>
      </c>
    </row>
    <row r="8703" spans="1:3">
      <c r="A8703" s="5" t="s">
        <v>3566</v>
      </c>
      <c r="B8703" s="9">
        <v>41040</v>
      </c>
      <c r="C8703" s="5" t="s">
        <v>152</v>
      </c>
    </row>
    <row r="8704" spans="1:3">
      <c r="A8704" s="5" t="s">
        <v>1312</v>
      </c>
      <c r="B8704" s="9">
        <v>41039</v>
      </c>
      <c r="C8704" s="5" t="s">
        <v>152</v>
      </c>
    </row>
    <row r="8705" spans="1:3">
      <c r="A8705" s="5" t="s">
        <v>1640</v>
      </c>
      <c r="B8705" s="9">
        <v>41040</v>
      </c>
      <c r="C8705" s="5" t="s">
        <v>187</v>
      </c>
    </row>
    <row r="8706" spans="1:3">
      <c r="A8706" s="5" t="s">
        <v>1040</v>
      </c>
      <c r="B8706" s="9">
        <v>41039</v>
      </c>
      <c r="C8706" s="5" t="s">
        <v>152</v>
      </c>
    </row>
    <row r="8707" spans="1:3">
      <c r="A8707" s="5" t="s">
        <v>1040</v>
      </c>
      <c r="B8707" s="9">
        <v>41040</v>
      </c>
      <c r="C8707" s="5" t="s">
        <v>152</v>
      </c>
    </row>
    <row r="8708" spans="1:3">
      <c r="A8708" s="5" t="s">
        <v>5057</v>
      </c>
      <c r="B8708" s="9">
        <v>41040</v>
      </c>
      <c r="C8708" s="5" t="s">
        <v>165</v>
      </c>
    </row>
    <row r="8709" spans="1:3">
      <c r="A8709" s="5" t="s">
        <v>5057</v>
      </c>
      <c r="B8709" s="9">
        <v>41041</v>
      </c>
      <c r="C8709" s="5" t="s">
        <v>152</v>
      </c>
    </row>
    <row r="8710" spans="1:3">
      <c r="A8710" s="5" t="s">
        <v>5278</v>
      </c>
      <c r="B8710" s="9">
        <v>41040</v>
      </c>
      <c r="C8710" s="5" t="s">
        <v>165</v>
      </c>
    </row>
    <row r="8711" spans="1:3">
      <c r="A8711" s="5" t="s">
        <v>5278</v>
      </c>
      <c r="B8711" s="9">
        <v>41041</v>
      </c>
      <c r="C8711" s="5" t="s">
        <v>152</v>
      </c>
    </row>
    <row r="8712" spans="1:3">
      <c r="A8712" s="5" t="s">
        <v>6054</v>
      </c>
      <c r="B8712" s="9">
        <v>41042</v>
      </c>
      <c r="C8712" s="5" t="s">
        <v>165</v>
      </c>
    </row>
    <row r="8713" spans="1:3">
      <c r="A8713" s="5" t="s">
        <v>671</v>
      </c>
      <c r="B8713" s="9">
        <v>41041</v>
      </c>
      <c r="C8713" s="5" t="s">
        <v>152</v>
      </c>
    </row>
    <row r="8714" spans="1:3">
      <c r="A8714" s="5" t="s">
        <v>671</v>
      </c>
      <c r="B8714" s="9">
        <v>41042</v>
      </c>
      <c r="C8714" s="5" t="s">
        <v>152</v>
      </c>
    </row>
    <row r="8715" spans="1:3">
      <c r="A8715" s="5" t="s">
        <v>6055</v>
      </c>
      <c r="B8715" s="9">
        <v>41042</v>
      </c>
      <c r="C8715" s="5" t="s">
        <v>165</v>
      </c>
    </row>
    <row r="8716" spans="1:3">
      <c r="A8716" s="5" t="s">
        <v>5889</v>
      </c>
      <c r="B8716" s="9">
        <v>41041</v>
      </c>
      <c r="C8716" s="5" t="s">
        <v>152</v>
      </c>
    </row>
    <row r="8717" spans="1:3">
      <c r="A8717" s="5" t="s">
        <v>5889</v>
      </c>
      <c r="B8717" s="9">
        <v>41042</v>
      </c>
      <c r="C8717" s="5" t="s">
        <v>152</v>
      </c>
    </row>
    <row r="8718" spans="1:3">
      <c r="A8718" s="5" t="s">
        <v>3856</v>
      </c>
      <c r="B8718" s="9">
        <v>41042</v>
      </c>
      <c r="C8718" s="5" t="s">
        <v>187</v>
      </c>
    </row>
    <row r="8719" spans="1:3">
      <c r="A8719" s="5" t="s">
        <v>4627</v>
      </c>
      <c r="B8719" s="9">
        <v>41050</v>
      </c>
      <c r="C8719" s="5" t="s">
        <v>152</v>
      </c>
    </row>
    <row r="8720" spans="1:3">
      <c r="A8720" s="5" t="s">
        <v>2188</v>
      </c>
      <c r="B8720" s="9">
        <v>41042</v>
      </c>
      <c r="C8720" s="5" t="s">
        <v>152</v>
      </c>
    </row>
    <row r="8721" spans="1:3">
      <c r="A8721" s="5" t="s">
        <v>2188</v>
      </c>
      <c r="B8721" s="9">
        <v>41043</v>
      </c>
      <c r="C8721" s="5" t="s">
        <v>152</v>
      </c>
    </row>
    <row r="8722" spans="1:3">
      <c r="A8722" s="5" t="s">
        <v>4339</v>
      </c>
      <c r="B8722" s="9">
        <v>41042</v>
      </c>
      <c r="C8722" s="5" t="s">
        <v>187</v>
      </c>
    </row>
    <row r="8723" spans="1:3">
      <c r="A8723" s="5" t="s">
        <v>1834</v>
      </c>
      <c r="B8723" s="9">
        <v>41043</v>
      </c>
      <c r="C8723" s="5" t="s">
        <v>152</v>
      </c>
    </row>
    <row r="8724" spans="1:3">
      <c r="A8724" s="5" t="s">
        <v>4349</v>
      </c>
      <c r="B8724" s="9">
        <v>41042</v>
      </c>
      <c r="C8724" s="5" t="s">
        <v>187</v>
      </c>
    </row>
    <row r="8725" spans="1:3">
      <c r="A8725" s="5" t="s">
        <v>952</v>
      </c>
      <c r="B8725" s="9">
        <v>41050</v>
      </c>
      <c r="C8725" s="5" t="s">
        <v>152</v>
      </c>
    </row>
    <row r="8726" spans="1:3">
      <c r="A8726" s="5" t="s">
        <v>2193</v>
      </c>
      <c r="B8726" s="9">
        <v>41042</v>
      </c>
      <c r="C8726" s="5" t="s">
        <v>152</v>
      </c>
    </row>
    <row r="8727" spans="1:3">
      <c r="A8727" s="5" t="s">
        <v>2193</v>
      </c>
      <c r="B8727" s="9">
        <v>41043</v>
      </c>
      <c r="C8727" s="5" t="s">
        <v>152</v>
      </c>
    </row>
    <row r="8728" spans="1:3">
      <c r="A8728" s="5" t="s">
        <v>5103</v>
      </c>
      <c r="B8728" s="9">
        <v>41042</v>
      </c>
      <c r="C8728" s="5" t="s">
        <v>187</v>
      </c>
    </row>
    <row r="8729" spans="1:3">
      <c r="A8729" s="5" t="s">
        <v>1117</v>
      </c>
      <c r="B8729" s="9">
        <v>41043</v>
      </c>
      <c r="C8729" s="5" t="s">
        <v>152</v>
      </c>
    </row>
    <row r="8730" spans="1:3">
      <c r="A8730" s="5" t="s">
        <v>1051</v>
      </c>
      <c r="B8730" s="9">
        <v>41044</v>
      </c>
      <c r="C8730" s="5" t="s">
        <v>152</v>
      </c>
    </row>
    <row r="8731" spans="1:3">
      <c r="A8731" s="5" t="s">
        <v>1051</v>
      </c>
      <c r="B8731" s="9">
        <v>41044</v>
      </c>
      <c r="C8731" s="5" t="s">
        <v>152</v>
      </c>
    </row>
    <row r="8732" spans="1:3">
      <c r="A8732" s="5" t="s">
        <v>1541</v>
      </c>
      <c r="B8732" s="9">
        <v>41044</v>
      </c>
      <c r="C8732" s="5" t="s">
        <v>152</v>
      </c>
    </row>
    <row r="8733" spans="1:3">
      <c r="A8733" s="5" t="s">
        <v>1541</v>
      </c>
      <c r="B8733" s="9">
        <v>41044</v>
      </c>
      <c r="C8733" s="5" t="s">
        <v>152</v>
      </c>
    </row>
    <row r="8734" spans="1:3">
      <c r="A8734" s="5" t="s">
        <v>3993</v>
      </c>
      <c r="B8734" s="9">
        <v>41050</v>
      </c>
      <c r="C8734" s="5" t="s">
        <v>187</v>
      </c>
    </row>
    <row r="8735" spans="1:3">
      <c r="A8735" s="5" t="s">
        <v>1164</v>
      </c>
      <c r="B8735" s="9">
        <v>41043</v>
      </c>
      <c r="C8735" s="5" t="s">
        <v>152</v>
      </c>
    </row>
    <row r="8736" spans="1:3">
      <c r="A8736" s="5" t="s">
        <v>5023</v>
      </c>
      <c r="B8736" s="9">
        <v>41044</v>
      </c>
      <c r="C8736" s="5" t="s">
        <v>152</v>
      </c>
    </row>
    <row r="8737" spans="1:3">
      <c r="A8737" s="5" t="s">
        <v>1675</v>
      </c>
      <c r="B8737" s="9">
        <v>41050</v>
      </c>
      <c r="C8737" s="5" t="s">
        <v>165</v>
      </c>
    </row>
    <row r="8738" spans="1:3">
      <c r="A8738" s="5" t="s">
        <v>2229</v>
      </c>
      <c r="B8738" s="9">
        <v>41044</v>
      </c>
      <c r="C8738" s="5" t="s">
        <v>152</v>
      </c>
    </row>
    <row r="8739" spans="1:3">
      <c r="A8739" s="5" t="s">
        <v>1951</v>
      </c>
      <c r="B8739" s="9">
        <v>41050</v>
      </c>
      <c r="C8739" s="5" t="s">
        <v>187</v>
      </c>
    </row>
    <row r="8740" spans="1:3">
      <c r="A8740" s="5" t="s">
        <v>1189</v>
      </c>
      <c r="B8740" s="9">
        <v>41043</v>
      </c>
      <c r="C8740" s="5" t="s">
        <v>152</v>
      </c>
    </row>
    <row r="8741" spans="1:3">
      <c r="A8741" s="5" t="s">
        <v>1705</v>
      </c>
      <c r="B8741" s="9">
        <v>41044</v>
      </c>
      <c r="C8741" s="5" t="s">
        <v>152</v>
      </c>
    </row>
    <row r="8742" spans="1:3">
      <c r="A8742" s="5" t="s">
        <v>6056</v>
      </c>
      <c r="B8742" s="9">
        <v>41050</v>
      </c>
      <c r="C8742" s="5" t="s">
        <v>165</v>
      </c>
    </row>
    <row r="8743" spans="1:3">
      <c r="A8743" s="5" t="s">
        <v>2231</v>
      </c>
      <c r="B8743" s="9">
        <v>41044</v>
      </c>
      <c r="C8743" s="5" t="s">
        <v>152</v>
      </c>
    </row>
    <row r="8744" spans="1:3">
      <c r="A8744" s="5" t="s">
        <v>2179</v>
      </c>
      <c r="B8744" s="9">
        <v>41044</v>
      </c>
      <c r="C8744" s="5" t="s">
        <v>152</v>
      </c>
    </row>
    <row r="8745" spans="1:3">
      <c r="A8745" s="5" t="s">
        <v>3291</v>
      </c>
      <c r="B8745" s="9">
        <v>41045</v>
      </c>
      <c r="C8745" s="5" t="s">
        <v>165</v>
      </c>
    </row>
    <row r="8746" spans="1:3">
      <c r="A8746" s="5" t="s">
        <v>3291</v>
      </c>
      <c r="B8746" s="9">
        <v>41044</v>
      </c>
      <c r="C8746" s="5" t="s">
        <v>165</v>
      </c>
    </row>
    <row r="8747" spans="1:3">
      <c r="A8747" s="5" t="s">
        <v>3292</v>
      </c>
      <c r="B8747" s="9">
        <v>41044</v>
      </c>
      <c r="C8747" s="5" t="s">
        <v>152</v>
      </c>
    </row>
    <row r="8748" spans="1:3">
      <c r="A8748" s="5" t="s">
        <v>3296</v>
      </c>
      <c r="B8748" s="9">
        <v>41045</v>
      </c>
      <c r="C8748" s="5" t="s">
        <v>165</v>
      </c>
    </row>
    <row r="8749" spans="1:3">
      <c r="A8749" s="5" t="s">
        <v>3296</v>
      </c>
      <c r="B8749" s="9">
        <v>41044</v>
      </c>
      <c r="C8749" s="5" t="s">
        <v>165</v>
      </c>
    </row>
    <row r="8750" spans="1:3">
      <c r="A8750" s="5" t="s">
        <v>3933</v>
      </c>
      <c r="B8750" s="9">
        <v>41047</v>
      </c>
      <c r="C8750" s="5" t="s">
        <v>165</v>
      </c>
    </row>
    <row r="8751" spans="1:3">
      <c r="A8751" s="5" t="s">
        <v>2476</v>
      </c>
      <c r="B8751" s="9">
        <v>41047</v>
      </c>
      <c r="C8751" s="5" t="s">
        <v>152</v>
      </c>
    </row>
    <row r="8752" spans="1:3">
      <c r="A8752" s="5" t="s">
        <v>5297</v>
      </c>
      <c r="B8752" s="9">
        <v>41047</v>
      </c>
      <c r="C8752" s="5" t="s">
        <v>165</v>
      </c>
    </row>
    <row r="8753" spans="1:3">
      <c r="A8753" s="5" t="s">
        <v>2498</v>
      </c>
      <c r="B8753" s="9">
        <v>41047</v>
      </c>
      <c r="C8753" s="5" t="s">
        <v>152</v>
      </c>
    </row>
    <row r="8754" spans="1:3">
      <c r="A8754" s="5" t="s">
        <v>1952</v>
      </c>
      <c r="B8754" s="9">
        <v>41047</v>
      </c>
      <c r="C8754" s="5" t="s">
        <v>165</v>
      </c>
    </row>
    <row r="8755" spans="1:3">
      <c r="A8755" s="5" t="s">
        <v>1952</v>
      </c>
      <c r="B8755" s="9">
        <v>41047</v>
      </c>
      <c r="C8755" s="5" t="s">
        <v>165</v>
      </c>
    </row>
    <row r="8756" spans="1:3">
      <c r="A8756" s="5" t="s">
        <v>1952</v>
      </c>
      <c r="B8756" s="9">
        <v>41047</v>
      </c>
      <c r="C8756" s="5" t="s">
        <v>165</v>
      </c>
    </row>
    <row r="8757" spans="1:3">
      <c r="A8757" s="5" t="s">
        <v>1952</v>
      </c>
      <c r="B8757" s="9">
        <v>41047</v>
      </c>
      <c r="C8757" s="5" t="s">
        <v>152</v>
      </c>
    </row>
    <row r="8758" spans="1:3">
      <c r="A8758" s="5" t="s">
        <v>1952</v>
      </c>
      <c r="B8758" s="9">
        <v>41048</v>
      </c>
      <c r="C8758" s="5" t="s">
        <v>152</v>
      </c>
    </row>
    <row r="8759" spans="1:3">
      <c r="A8759" s="5" t="s">
        <v>2065</v>
      </c>
      <c r="B8759" s="9">
        <v>41048</v>
      </c>
      <c r="C8759" s="5" t="s">
        <v>152</v>
      </c>
    </row>
    <row r="8760" spans="1:3">
      <c r="A8760" s="5" t="s">
        <v>2065</v>
      </c>
      <c r="B8760" s="9">
        <v>41046</v>
      </c>
      <c r="C8760" s="5" t="s">
        <v>152</v>
      </c>
    </row>
    <row r="8761" spans="1:3">
      <c r="A8761" s="5" t="s">
        <v>2109</v>
      </c>
      <c r="B8761" s="9">
        <v>41050</v>
      </c>
      <c r="C8761" s="5" t="s">
        <v>152</v>
      </c>
    </row>
    <row r="8762" spans="1:3">
      <c r="A8762" s="5" t="s">
        <v>4346</v>
      </c>
      <c r="B8762" s="9">
        <v>41047</v>
      </c>
      <c r="C8762" s="5" t="s">
        <v>165</v>
      </c>
    </row>
    <row r="8763" spans="1:3">
      <c r="A8763" s="5" t="s">
        <v>4346</v>
      </c>
      <c r="B8763" s="9">
        <v>41047</v>
      </c>
      <c r="C8763" s="5" t="s">
        <v>165</v>
      </c>
    </row>
    <row r="8764" spans="1:3">
      <c r="A8764" s="5" t="s">
        <v>1956</v>
      </c>
      <c r="B8764" s="9">
        <v>41047</v>
      </c>
      <c r="C8764" s="5" t="s">
        <v>165</v>
      </c>
    </row>
    <row r="8765" spans="1:3">
      <c r="A8765" s="5" t="s">
        <v>1956</v>
      </c>
      <c r="B8765" s="9">
        <v>41047</v>
      </c>
      <c r="C8765" s="5" t="s">
        <v>152</v>
      </c>
    </row>
    <row r="8766" spans="1:3">
      <c r="A8766" s="5" t="s">
        <v>1956</v>
      </c>
      <c r="B8766" s="9">
        <v>41048</v>
      </c>
      <c r="C8766" s="5" t="s">
        <v>152</v>
      </c>
    </row>
    <row r="8767" spans="1:3">
      <c r="A8767" s="5" t="s">
        <v>2630</v>
      </c>
      <c r="B8767" s="9">
        <v>41048</v>
      </c>
      <c r="C8767" s="5" t="s">
        <v>152</v>
      </c>
    </row>
    <row r="8768" spans="1:3">
      <c r="A8768" s="5" t="s">
        <v>2630</v>
      </c>
      <c r="B8768" s="9">
        <v>41046</v>
      </c>
      <c r="C8768" s="5" t="s">
        <v>152</v>
      </c>
    </row>
    <row r="8769" spans="1:3">
      <c r="A8769" s="5" t="s">
        <v>5070</v>
      </c>
      <c r="B8769" s="9">
        <v>41050</v>
      </c>
      <c r="C8769" s="5" t="s">
        <v>152</v>
      </c>
    </row>
    <row r="8770" spans="1:3">
      <c r="A8770" s="5" t="s">
        <v>1765</v>
      </c>
      <c r="B8770" s="9">
        <v>41049</v>
      </c>
      <c r="C8770" s="5" t="s">
        <v>152</v>
      </c>
    </row>
    <row r="8771" spans="1:3">
      <c r="A8771" s="5" t="s">
        <v>1765</v>
      </c>
      <c r="B8771" s="9">
        <v>41048</v>
      </c>
      <c r="C8771" s="5" t="s">
        <v>152</v>
      </c>
    </row>
    <row r="8772" spans="1:3">
      <c r="A8772" s="5" t="s">
        <v>1765</v>
      </c>
      <c r="B8772" s="9">
        <v>41049</v>
      </c>
      <c r="C8772" s="5" t="s">
        <v>152</v>
      </c>
    </row>
    <row r="8773" spans="1:3">
      <c r="A8773" s="5" t="s">
        <v>1932</v>
      </c>
      <c r="B8773" s="9">
        <v>41049</v>
      </c>
      <c r="C8773" s="5" t="s">
        <v>152</v>
      </c>
    </row>
    <row r="8774" spans="1:3">
      <c r="A8774" s="5" t="s">
        <v>1932</v>
      </c>
      <c r="B8774" s="9">
        <v>41048</v>
      </c>
      <c r="C8774" s="5" t="s">
        <v>152</v>
      </c>
    </row>
    <row r="8775" spans="1:3">
      <c r="A8775" s="5" t="s">
        <v>1932</v>
      </c>
      <c r="B8775" s="9">
        <v>41049</v>
      </c>
      <c r="C8775" s="5" t="s">
        <v>152</v>
      </c>
    </row>
    <row r="8776" spans="1:3">
      <c r="A8776" s="5" t="s">
        <v>4787</v>
      </c>
      <c r="B8776" s="9">
        <v>41048</v>
      </c>
      <c r="C8776" s="5" t="s">
        <v>152</v>
      </c>
    </row>
    <row r="8777" spans="1:3">
      <c r="A8777" s="5" t="s">
        <v>4787</v>
      </c>
      <c r="B8777" s="9">
        <v>41050</v>
      </c>
      <c r="C8777" s="5" t="s">
        <v>165</v>
      </c>
    </row>
    <row r="8778" spans="1:3">
      <c r="A8778" s="5" t="s">
        <v>597</v>
      </c>
      <c r="B8778" s="9">
        <v>41050</v>
      </c>
      <c r="C8778" s="5" t="s">
        <v>152</v>
      </c>
    </row>
    <row r="8779" spans="1:3">
      <c r="A8779" s="5" t="s">
        <v>597</v>
      </c>
      <c r="B8779" s="9">
        <v>41050</v>
      </c>
      <c r="C8779" s="5" t="s">
        <v>152</v>
      </c>
    </row>
    <row r="8780" spans="1:3">
      <c r="A8780" s="5" t="s">
        <v>6057</v>
      </c>
      <c r="B8780" s="9">
        <v>41050</v>
      </c>
      <c r="C8780" s="5" t="s">
        <v>152</v>
      </c>
    </row>
    <row r="8781" spans="1:3">
      <c r="A8781" s="5" t="s">
        <v>4028</v>
      </c>
      <c r="B8781" s="9">
        <v>41048</v>
      </c>
      <c r="C8781" s="5" t="s">
        <v>152</v>
      </c>
    </row>
    <row r="8782" spans="1:3">
      <c r="A8782" s="5" t="s">
        <v>4105</v>
      </c>
      <c r="B8782" s="9">
        <v>41050</v>
      </c>
      <c r="C8782" s="5" t="s">
        <v>152</v>
      </c>
    </row>
    <row r="8783" spans="1:3">
      <c r="A8783" s="5" t="s">
        <v>1959</v>
      </c>
      <c r="B8783" s="9">
        <v>41048</v>
      </c>
      <c r="C8783" s="5" t="s">
        <v>152</v>
      </c>
    </row>
    <row r="8784" spans="1:3">
      <c r="A8784" s="5" t="s">
        <v>1959</v>
      </c>
      <c r="B8784" s="9">
        <v>41050</v>
      </c>
      <c r="C8784" s="5" t="s">
        <v>165</v>
      </c>
    </row>
    <row r="8785" spans="1:3">
      <c r="A8785" s="5" t="s">
        <v>6058</v>
      </c>
      <c r="B8785" s="9">
        <v>41050</v>
      </c>
      <c r="C8785" s="5" t="s">
        <v>152</v>
      </c>
    </row>
    <row r="8786" spans="1:3">
      <c r="A8786" s="5" t="s">
        <v>6059</v>
      </c>
      <c r="B8786" s="9">
        <v>41050</v>
      </c>
      <c r="C8786" s="5" t="s">
        <v>152</v>
      </c>
    </row>
    <row r="8787" spans="1:3">
      <c r="A8787" s="5" t="s">
        <v>6061</v>
      </c>
      <c r="B8787" s="9">
        <v>41050</v>
      </c>
      <c r="C8787" s="5" t="s">
        <v>152</v>
      </c>
    </row>
    <row r="8788" spans="1:3">
      <c r="A8788" s="5" t="s">
        <v>2032</v>
      </c>
      <c r="B8788" s="9">
        <v>41048</v>
      </c>
      <c r="C8788" s="5" t="s">
        <v>152</v>
      </c>
    </row>
    <row r="8789" spans="1:3">
      <c r="A8789" s="5" t="s">
        <v>4110</v>
      </c>
      <c r="B8789" s="9">
        <v>41050</v>
      </c>
      <c r="C8789" s="5" t="s">
        <v>152</v>
      </c>
    </row>
    <row r="8790" spans="1:3">
      <c r="A8790" s="5" t="s">
        <v>3385</v>
      </c>
      <c r="B8790" s="9">
        <v>41050</v>
      </c>
      <c r="C8790" s="5" t="s">
        <v>152</v>
      </c>
    </row>
    <row r="8791" spans="1:3">
      <c r="A8791" s="5" t="s">
        <v>3385</v>
      </c>
      <c r="B8791" s="9">
        <v>41050</v>
      </c>
      <c r="C8791" s="5" t="s">
        <v>152</v>
      </c>
    </row>
    <row r="8792" spans="1:3">
      <c r="A8792" s="5" t="s">
        <v>4979</v>
      </c>
      <c r="B8792" s="9">
        <v>41050</v>
      </c>
      <c r="C8792" s="5" t="s">
        <v>152</v>
      </c>
    </row>
    <row r="8793" spans="1:3">
      <c r="A8793" s="5" t="s">
        <v>4979</v>
      </c>
      <c r="B8793" s="9">
        <v>41050</v>
      </c>
      <c r="C8793" s="5" t="s">
        <v>152</v>
      </c>
    </row>
    <row r="8794" spans="1:3">
      <c r="A8794" s="5" t="s">
        <v>6063</v>
      </c>
      <c r="B8794" s="9">
        <v>41050</v>
      </c>
      <c r="C8794" s="5" t="s">
        <v>152</v>
      </c>
    </row>
    <row r="8795" spans="1:3">
      <c r="A8795" s="5" t="s">
        <v>6063</v>
      </c>
      <c r="B8795" s="9">
        <v>41051</v>
      </c>
      <c r="C8795" s="5" t="s">
        <v>152</v>
      </c>
    </row>
    <row r="8796" spans="1:3">
      <c r="A8796" s="5" t="s">
        <v>6063</v>
      </c>
      <c r="B8796" s="9">
        <v>41050</v>
      </c>
      <c r="C8796" s="5" t="s">
        <v>165</v>
      </c>
    </row>
    <row r="8797" spans="1:3">
      <c r="A8797" s="5" t="s">
        <v>3823</v>
      </c>
      <c r="B8797" s="9">
        <v>41051</v>
      </c>
      <c r="C8797" s="5" t="s">
        <v>152</v>
      </c>
    </row>
    <row r="8798" spans="1:3">
      <c r="A8798" s="5" t="s">
        <v>3823</v>
      </c>
      <c r="B8798" s="9">
        <v>41051</v>
      </c>
      <c r="C8798" s="5" t="s">
        <v>152</v>
      </c>
    </row>
    <row r="8799" spans="1:3">
      <c r="A8799" s="5" t="s">
        <v>4940</v>
      </c>
      <c r="B8799" s="9">
        <v>41051</v>
      </c>
      <c r="C8799" s="5" t="s">
        <v>152</v>
      </c>
    </row>
    <row r="8800" spans="1:3">
      <c r="A8800" s="5" t="s">
        <v>1638</v>
      </c>
      <c r="B8800" s="9">
        <v>41051</v>
      </c>
      <c r="C8800" s="5" t="s">
        <v>152</v>
      </c>
    </row>
    <row r="8801" spans="1:3">
      <c r="A8801" s="5" t="s">
        <v>4481</v>
      </c>
      <c r="B8801" s="9">
        <v>41051</v>
      </c>
      <c r="C8801" s="5" t="s">
        <v>165</v>
      </c>
    </row>
    <row r="8802" spans="1:3">
      <c r="A8802" s="5" t="s">
        <v>4481</v>
      </c>
      <c r="B8802" s="9">
        <v>41051</v>
      </c>
      <c r="C8802" s="5" t="s">
        <v>152</v>
      </c>
    </row>
    <row r="8803" spans="1:3">
      <c r="A8803" s="5" t="s">
        <v>1702</v>
      </c>
      <c r="B8803" s="9">
        <v>41050</v>
      </c>
      <c r="C8803" s="5" t="s">
        <v>152</v>
      </c>
    </row>
    <row r="8804" spans="1:3">
      <c r="A8804" s="5" t="s">
        <v>1702</v>
      </c>
      <c r="B8804" s="9">
        <v>41050</v>
      </c>
      <c r="C8804" s="5" t="s">
        <v>152</v>
      </c>
    </row>
    <row r="8805" spans="1:3">
      <c r="A8805" s="5" t="s">
        <v>1148</v>
      </c>
      <c r="B8805" s="9">
        <v>41050</v>
      </c>
      <c r="C8805" s="5" t="s">
        <v>152</v>
      </c>
    </row>
    <row r="8806" spans="1:3">
      <c r="A8806" s="5" t="s">
        <v>1148</v>
      </c>
      <c r="B8806" s="9">
        <v>41050</v>
      </c>
      <c r="C8806" s="5" t="s">
        <v>152</v>
      </c>
    </row>
    <row r="8807" spans="1:3">
      <c r="A8807" s="5" t="s">
        <v>6064</v>
      </c>
      <c r="B8807" s="9">
        <v>41050</v>
      </c>
      <c r="C8807" s="5" t="s">
        <v>152</v>
      </c>
    </row>
    <row r="8808" spans="1:3">
      <c r="A8808" s="5" t="s">
        <v>6064</v>
      </c>
      <c r="B8808" s="9">
        <v>41051</v>
      </c>
      <c r="C8808" s="5" t="s">
        <v>152</v>
      </c>
    </row>
    <row r="8809" spans="1:3">
      <c r="A8809" s="5" t="s">
        <v>6064</v>
      </c>
      <c r="B8809" s="9">
        <v>41050</v>
      </c>
      <c r="C8809" s="5" t="s">
        <v>165</v>
      </c>
    </row>
    <row r="8810" spans="1:3">
      <c r="A8810" s="5" t="s">
        <v>5966</v>
      </c>
      <c r="B8810" s="9">
        <v>41051</v>
      </c>
      <c r="C8810" s="5" t="s">
        <v>152</v>
      </c>
    </row>
    <row r="8811" spans="1:3">
      <c r="A8811" s="5" t="s">
        <v>5966</v>
      </c>
      <c r="B8811" s="9">
        <v>41051</v>
      </c>
      <c r="C8811" s="5" t="s">
        <v>152</v>
      </c>
    </row>
    <row r="8812" spans="1:3">
      <c r="A8812" s="5" t="s">
        <v>4995</v>
      </c>
      <c r="B8812" s="9">
        <v>41051</v>
      </c>
      <c r="C8812" s="5" t="s">
        <v>152</v>
      </c>
    </row>
    <row r="8813" spans="1:3">
      <c r="A8813" s="5" t="s">
        <v>5877</v>
      </c>
      <c r="B8813" s="9">
        <v>41051</v>
      </c>
      <c r="C8813" s="5" t="s">
        <v>152</v>
      </c>
    </row>
    <row r="8814" spans="1:3">
      <c r="A8814" s="5" t="s">
        <v>2527</v>
      </c>
      <c r="B8814" s="9">
        <v>41051</v>
      </c>
      <c r="C8814" s="5" t="s">
        <v>165</v>
      </c>
    </row>
    <row r="8815" spans="1:3">
      <c r="A8815" s="5" t="s">
        <v>2527</v>
      </c>
      <c r="B8815" s="9">
        <v>41051</v>
      </c>
      <c r="C8815" s="5" t="s">
        <v>152</v>
      </c>
    </row>
    <row r="8816" spans="1:3">
      <c r="A8816" s="5" t="s">
        <v>3092</v>
      </c>
      <c r="B8816" s="9">
        <v>41050</v>
      </c>
      <c r="C8816" s="5" t="s">
        <v>152</v>
      </c>
    </row>
    <row r="8817" spans="1:3">
      <c r="A8817" s="5" t="s">
        <v>3092</v>
      </c>
      <c r="B8817" s="9">
        <v>41050</v>
      </c>
      <c r="C8817" s="5" t="s">
        <v>152</v>
      </c>
    </row>
    <row r="8818" spans="1:3">
      <c r="A8818" s="5" t="s">
        <v>1566</v>
      </c>
      <c r="B8818" s="9">
        <v>41050</v>
      </c>
      <c r="C8818" s="5" t="s">
        <v>152</v>
      </c>
    </row>
    <row r="8819" spans="1:3">
      <c r="A8819" s="5" t="s">
        <v>896</v>
      </c>
      <c r="B8819" s="9">
        <v>41050</v>
      </c>
      <c r="C8819" s="5" t="s">
        <v>152</v>
      </c>
    </row>
    <row r="8820" spans="1:3">
      <c r="A8820" s="5" t="s">
        <v>896</v>
      </c>
      <c r="B8820" s="9">
        <v>41052</v>
      </c>
      <c r="C8820" s="5" t="s">
        <v>152</v>
      </c>
    </row>
    <row r="8821" spans="1:3">
      <c r="A8821" s="5" t="s">
        <v>1960</v>
      </c>
      <c r="B8821" s="9">
        <v>41051</v>
      </c>
      <c r="C8821" s="5" t="s">
        <v>152</v>
      </c>
    </row>
    <row r="8822" spans="1:3">
      <c r="A8822" s="5" t="s">
        <v>1960</v>
      </c>
      <c r="B8822" s="9">
        <v>41051</v>
      </c>
      <c r="C8822" s="5" t="s">
        <v>187</v>
      </c>
    </row>
    <row r="8823" spans="1:3">
      <c r="A8823" s="5" t="s">
        <v>597</v>
      </c>
      <c r="B8823" s="9">
        <v>41052</v>
      </c>
      <c r="C8823" s="5" t="s">
        <v>152</v>
      </c>
    </row>
    <row r="8824" spans="1:3">
      <c r="A8824" s="5" t="s">
        <v>597</v>
      </c>
      <c r="B8824" s="9">
        <v>41051</v>
      </c>
      <c r="C8824" s="5" t="s">
        <v>152</v>
      </c>
    </row>
    <row r="8825" spans="1:3">
      <c r="A8825" s="5" t="s">
        <v>814</v>
      </c>
      <c r="B8825" s="9">
        <v>41054</v>
      </c>
      <c r="C8825" s="5" t="s">
        <v>152</v>
      </c>
    </row>
    <row r="8826" spans="1:3">
      <c r="A8826" s="5" t="s">
        <v>1963</v>
      </c>
      <c r="B8826" s="9">
        <v>41050</v>
      </c>
      <c r="C8826" s="5" t="s">
        <v>152</v>
      </c>
    </row>
    <row r="8827" spans="1:3">
      <c r="A8827" s="5" t="s">
        <v>1963</v>
      </c>
      <c r="B8827" s="9">
        <v>41050</v>
      </c>
      <c r="C8827" s="5" t="s">
        <v>152</v>
      </c>
    </row>
    <row r="8828" spans="1:3">
      <c r="A8828" s="5" t="s">
        <v>5431</v>
      </c>
      <c r="B8828" s="9">
        <v>41050</v>
      </c>
      <c r="C8828" s="5" t="s">
        <v>152</v>
      </c>
    </row>
    <row r="8829" spans="1:3">
      <c r="A8829" s="5" t="s">
        <v>276</v>
      </c>
      <c r="B8829" s="9">
        <v>41050</v>
      </c>
      <c r="C8829" s="5" t="s">
        <v>152</v>
      </c>
    </row>
    <row r="8830" spans="1:3">
      <c r="A8830" s="5" t="s">
        <v>3027</v>
      </c>
      <c r="B8830" s="9">
        <v>41052</v>
      </c>
      <c r="C8830" s="5" t="s">
        <v>152</v>
      </c>
    </row>
    <row r="8831" spans="1:3">
      <c r="A8831" s="5" t="s">
        <v>1966</v>
      </c>
      <c r="B8831" s="9">
        <v>41051</v>
      </c>
      <c r="C8831" s="5" t="s">
        <v>152</v>
      </c>
    </row>
    <row r="8832" spans="1:3">
      <c r="A8832" s="5" t="s">
        <v>1966</v>
      </c>
      <c r="B8832" s="9">
        <v>41051</v>
      </c>
      <c r="C8832" s="5" t="s">
        <v>187</v>
      </c>
    </row>
    <row r="8833" spans="1:3">
      <c r="A8833" s="5" t="s">
        <v>6065</v>
      </c>
      <c r="B8833" s="9">
        <v>41052</v>
      </c>
      <c r="C8833" s="5" t="s">
        <v>152</v>
      </c>
    </row>
    <row r="8834" spans="1:3">
      <c r="A8834" s="5" t="s">
        <v>6066</v>
      </c>
      <c r="B8834" s="9">
        <v>41051</v>
      </c>
      <c r="C8834" s="5" t="s">
        <v>152</v>
      </c>
    </row>
    <row r="8835" spans="1:3">
      <c r="A8835" s="5" t="s">
        <v>2666</v>
      </c>
      <c r="B8835" s="9">
        <v>41054</v>
      </c>
      <c r="C8835" s="5" t="s">
        <v>152</v>
      </c>
    </row>
    <row r="8836" spans="1:3">
      <c r="A8836" s="5" t="s">
        <v>1968</v>
      </c>
      <c r="B8836" s="9">
        <v>41053</v>
      </c>
      <c r="C8836" s="5" t="s">
        <v>187</v>
      </c>
    </row>
    <row r="8837" spans="1:3">
      <c r="A8837" s="5" t="s">
        <v>1968</v>
      </c>
      <c r="B8837" s="9">
        <v>41053</v>
      </c>
      <c r="C8837" s="5" t="s">
        <v>152</v>
      </c>
    </row>
    <row r="8838" spans="1:3">
      <c r="A8838" s="5" t="s">
        <v>298</v>
      </c>
      <c r="B8838" s="9">
        <v>41052</v>
      </c>
      <c r="C8838" s="5" t="s">
        <v>152</v>
      </c>
    </row>
    <row r="8839" spans="1:3">
      <c r="A8839" s="5" t="s">
        <v>3636</v>
      </c>
      <c r="B8839" s="9">
        <v>41053</v>
      </c>
      <c r="C8839" s="5" t="s">
        <v>152</v>
      </c>
    </row>
    <row r="8840" spans="1:3">
      <c r="A8840" s="5" t="s">
        <v>3636</v>
      </c>
      <c r="B8840" s="9">
        <v>41053</v>
      </c>
      <c r="C8840" s="5" t="s">
        <v>152</v>
      </c>
    </row>
    <row r="8841" spans="1:3">
      <c r="A8841" s="5" t="s">
        <v>3636</v>
      </c>
      <c r="B8841" s="9">
        <v>41053</v>
      </c>
      <c r="C8841" s="5" t="s">
        <v>165</v>
      </c>
    </row>
    <row r="8842" spans="1:3">
      <c r="A8842" s="5" t="s">
        <v>664</v>
      </c>
      <c r="B8842" s="9">
        <v>41055</v>
      </c>
      <c r="C8842" s="5" t="s">
        <v>187</v>
      </c>
    </row>
    <row r="8843" spans="1:3">
      <c r="A8843" s="5" t="s">
        <v>1970</v>
      </c>
      <c r="B8843" s="9">
        <v>41052</v>
      </c>
      <c r="C8843" s="5" t="s">
        <v>187</v>
      </c>
    </row>
    <row r="8844" spans="1:3">
      <c r="A8844" s="5" t="s">
        <v>1971</v>
      </c>
      <c r="B8844" s="9">
        <v>41053</v>
      </c>
      <c r="C8844" s="5" t="s">
        <v>187</v>
      </c>
    </row>
    <row r="8845" spans="1:3">
      <c r="A8845" s="5" t="s">
        <v>1971</v>
      </c>
      <c r="B8845" s="9">
        <v>41053</v>
      </c>
      <c r="C8845" s="5" t="s">
        <v>152</v>
      </c>
    </row>
    <row r="8846" spans="1:3">
      <c r="A8846" s="5" t="s">
        <v>313</v>
      </c>
      <c r="B8846" s="9">
        <v>41052</v>
      </c>
      <c r="C8846" s="5" t="s">
        <v>152</v>
      </c>
    </row>
    <row r="8847" spans="1:3">
      <c r="A8847" s="5" t="s">
        <v>2844</v>
      </c>
      <c r="B8847" s="9">
        <v>41053</v>
      </c>
      <c r="C8847" s="5" t="s">
        <v>152</v>
      </c>
    </row>
    <row r="8848" spans="1:3">
      <c r="A8848" s="5" t="s">
        <v>2844</v>
      </c>
      <c r="B8848" s="9">
        <v>41053</v>
      </c>
      <c r="C8848" s="5" t="s">
        <v>152</v>
      </c>
    </row>
    <row r="8849" spans="1:3">
      <c r="A8849" s="5" t="s">
        <v>6068</v>
      </c>
      <c r="B8849" s="9">
        <v>41053</v>
      </c>
      <c r="C8849" s="5" t="s">
        <v>165</v>
      </c>
    </row>
    <row r="8850" spans="1:3">
      <c r="A8850" s="5" t="s">
        <v>703</v>
      </c>
      <c r="B8850" s="9">
        <v>41055</v>
      </c>
      <c r="C8850" s="5" t="s">
        <v>187</v>
      </c>
    </row>
    <row r="8851" spans="1:3">
      <c r="A8851" s="5" t="s">
        <v>1977</v>
      </c>
      <c r="B8851" s="9">
        <v>41052</v>
      </c>
      <c r="C8851" s="5" t="s">
        <v>187</v>
      </c>
    </row>
    <row r="8852" spans="1:3">
      <c r="A8852" s="5" t="s">
        <v>5281</v>
      </c>
      <c r="B8852" s="9">
        <v>41052</v>
      </c>
      <c r="C8852" s="5" t="s">
        <v>152</v>
      </c>
    </row>
    <row r="8853" spans="1:3">
      <c r="A8853" s="5" t="s">
        <v>4148</v>
      </c>
      <c r="B8853" s="9">
        <v>41055</v>
      </c>
      <c r="C8853" s="5" t="s">
        <v>152</v>
      </c>
    </row>
    <row r="8854" spans="1:3">
      <c r="A8854" s="5" t="s">
        <v>3645</v>
      </c>
      <c r="B8854" s="9">
        <v>41054</v>
      </c>
      <c r="C8854" s="5" t="s">
        <v>152</v>
      </c>
    </row>
    <row r="8855" spans="1:3">
      <c r="A8855" s="5" t="s">
        <v>3645</v>
      </c>
      <c r="B8855" s="9">
        <v>41053</v>
      </c>
      <c r="C8855" s="5" t="s">
        <v>152</v>
      </c>
    </row>
    <row r="8856" spans="1:3">
      <c r="A8856" s="5" t="s">
        <v>3076</v>
      </c>
      <c r="B8856" s="9">
        <v>41054</v>
      </c>
      <c r="C8856" s="5" t="s">
        <v>152</v>
      </c>
    </row>
    <row r="8857" spans="1:3">
      <c r="A8857" s="5" t="s">
        <v>5283</v>
      </c>
      <c r="B8857" s="9">
        <v>41052</v>
      </c>
      <c r="C8857" s="5" t="s">
        <v>152</v>
      </c>
    </row>
    <row r="8858" spans="1:3">
      <c r="A8858" s="5" t="s">
        <v>1914</v>
      </c>
      <c r="B8858" s="9">
        <v>41055</v>
      </c>
      <c r="C8858" s="5" t="s">
        <v>152</v>
      </c>
    </row>
    <row r="8859" spans="1:3">
      <c r="A8859" s="5" t="s">
        <v>2699</v>
      </c>
      <c r="B8859" s="9">
        <v>41054</v>
      </c>
      <c r="C8859" s="5" t="s">
        <v>152</v>
      </c>
    </row>
    <row r="8860" spans="1:3">
      <c r="A8860" s="5" t="s">
        <v>2699</v>
      </c>
      <c r="B8860" s="9">
        <v>41053</v>
      </c>
      <c r="C8860" s="5" t="s">
        <v>152</v>
      </c>
    </row>
    <row r="8861" spans="1:3">
      <c r="A8861" s="5" t="s">
        <v>3618</v>
      </c>
      <c r="B8861" s="9">
        <v>41054</v>
      </c>
      <c r="C8861" s="5" t="s">
        <v>152</v>
      </c>
    </row>
    <row r="8862" spans="1:3">
      <c r="A8862" s="5" t="s">
        <v>3330</v>
      </c>
      <c r="B8862" s="9">
        <v>41054</v>
      </c>
      <c r="C8862" s="5" t="s">
        <v>152</v>
      </c>
    </row>
    <row r="8863" spans="1:3">
      <c r="A8863" s="5" t="s">
        <v>3330</v>
      </c>
      <c r="B8863" s="9">
        <v>41055</v>
      </c>
      <c r="C8863" s="5" t="s">
        <v>152</v>
      </c>
    </row>
    <row r="8864" spans="1:3">
      <c r="A8864" s="5" t="s">
        <v>5214</v>
      </c>
      <c r="B8864" s="9">
        <v>41054</v>
      </c>
      <c r="C8864" s="5" t="s">
        <v>152</v>
      </c>
    </row>
    <row r="8865" spans="1:3">
      <c r="A8865" s="5" t="s">
        <v>1002</v>
      </c>
      <c r="B8865" s="9">
        <v>41060</v>
      </c>
      <c r="C8865" s="5" t="s">
        <v>152</v>
      </c>
    </row>
    <row r="8866" spans="1:3">
      <c r="A8866" s="5" t="s">
        <v>1002</v>
      </c>
      <c r="B8866" s="9">
        <v>41060</v>
      </c>
      <c r="C8866" s="5" t="s">
        <v>152</v>
      </c>
    </row>
    <row r="8867" spans="1:3">
      <c r="A8867" s="5" t="s">
        <v>5440</v>
      </c>
      <c r="B8867" s="9">
        <v>41054</v>
      </c>
      <c r="C8867" s="5" t="s">
        <v>152</v>
      </c>
    </row>
    <row r="8868" spans="1:3">
      <c r="A8868" s="5" t="s">
        <v>5440</v>
      </c>
      <c r="B8868" s="9">
        <v>41055</v>
      </c>
      <c r="C8868" s="5" t="s">
        <v>152</v>
      </c>
    </row>
    <row r="8869" spans="1:3">
      <c r="A8869" s="5" t="s">
        <v>5216</v>
      </c>
      <c r="B8869" s="9">
        <v>41054</v>
      </c>
      <c r="C8869" s="5" t="s">
        <v>152</v>
      </c>
    </row>
    <row r="8870" spans="1:3">
      <c r="A8870" s="5" t="s">
        <v>1041</v>
      </c>
      <c r="B8870" s="9">
        <v>41060</v>
      </c>
      <c r="C8870" s="5" t="s">
        <v>152</v>
      </c>
    </row>
    <row r="8871" spans="1:3">
      <c r="A8871" s="5" t="s">
        <v>1041</v>
      </c>
      <c r="B8871" s="9">
        <v>41060</v>
      </c>
      <c r="C8871" s="5" t="s">
        <v>152</v>
      </c>
    </row>
    <row r="8872" spans="1:3">
      <c r="A8872" s="5" t="s">
        <v>4618</v>
      </c>
      <c r="B8872" s="9">
        <v>41059</v>
      </c>
      <c r="C8872" s="5" t="s">
        <v>187</v>
      </c>
    </row>
    <row r="8873" spans="1:3">
      <c r="A8873" s="5" t="s">
        <v>2562</v>
      </c>
      <c r="B8873" s="9">
        <v>41055</v>
      </c>
      <c r="C8873" s="5" t="s">
        <v>152</v>
      </c>
    </row>
    <row r="8874" spans="1:3">
      <c r="A8874" s="5" t="s">
        <v>2562</v>
      </c>
      <c r="B8874" s="9">
        <v>41056</v>
      </c>
      <c r="C8874" s="5" t="s">
        <v>152</v>
      </c>
    </row>
    <row r="8875" spans="1:3">
      <c r="A8875" s="5" t="s">
        <v>3699</v>
      </c>
      <c r="B8875" s="9">
        <v>41056</v>
      </c>
      <c r="C8875" s="5" t="s">
        <v>152</v>
      </c>
    </row>
    <row r="8876" spans="1:3">
      <c r="A8876" s="5" t="s">
        <v>3699</v>
      </c>
      <c r="B8876" s="9">
        <v>41056</v>
      </c>
      <c r="C8876" s="5" t="s">
        <v>152</v>
      </c>
    </row>
    <row r="8877" spans="1:3">
      <c r="A8877" s="5" t="s">
        <v>3392</v>
      </c>
      <c r="B8877" s="9">
        <v>41055</v>
      </c>
      <c r="C8877" s="5" t="s">
        <v>152</v>
      </c>
    </row>
    <row r="8878" spans="1:3">
      <c r="A8878" s="5" t="s">
        <v>3392</v>
      </c>
      <c r="B8878" s="9">
        <v>41055</v>
      </c>
      <c r="C8878" s="5" t="s">
        <v>152</v>
      </c>
    </row>
    <row r="8879" spans="1:3">
      <c r="A8879" s="5" t="s">
        <v>4625</v>
      </c>
      <c r="B8879" s="9">
        <v>41059</v>
      </c>
      <c r="C8879" s="5" t="s">
        <v>187</v>
      </c>
    </row>
    <row r="8880" spans="1:3">
      <c r="A8880" s="5" t="s">
        <v>2582</v>
      </c>
      <c r="B8880" s="9">
        <v>41055</v>
      </c>
      <c r="C8880" s="5" t="s">
        <v>152</v>
      </c>
    </row>
    <row r="8881" spans="1:3">
      <c r="A8881" s="5" t="s">
        <v>2582</v>
      </c>
      <c r="B8881" s="9">
        <v>41056</v>
      </c>
      <c r="C8881" s="5" t="s">
        <v>152</v>
      </c>
    </row>
    <row r="8882" spans="1:3">
      <c r="A8882" s="5" t="s">
        <v>3705</v>
      </c>
      <c r="B8882" s="9">
        <v>41056</v>
      </c>
      <c r="C8882" s="5" t="s">
        <v>152</v>
      </c>
    </row>
    <row r="8883" spans="1:3">
      <c r="A8883" s="5" t="s">
        <v>3705</v>
      </c>
      <c r="B8883" s="9">
        <v>41056</v>
      </c>
      <c r="C8883" s="5" t="s">
        <v>152</v>
      </c>
    </row>
    <row r="8884" spans="1:3">
      <c r="A8884" s="5" t="s">
        <v>3402</v>
      </c>
      <c r="B8884" s="9">
        <v>41055</v>
      </c>
      <c r="C8884" s="5" t="s">
        <v>152</v>
      </c>
    </row>
    <row r="8885" spans="1:3">
      <c r="A8885" s="5" t="s">
        <v>3402</v>
      </c>
      <c r="B8885" s="9">
        <v>41055</v>
      </c>
      <c r="C8885" s="5" t="s">
        <v>152</v>
      </c>
    </row>
    <row r="8886" spans="1:3">
      <c r="A8886" s="5" t="s">
        <v>3588</v>
      </c>
      <c r="B8886" s="9">
        <v>41055</v>
      </c>
      <c r="C8886" s="5" t="s">
        <v>152</v>
      </c>
    </row>
    <row r="8887" spans="1:3">
      <c r="A8887" s="5" t="s">
        <v>3588</v>
      </c>
      <c r="B8887" s="9">
        <v>41057</v>
      </c>
      <c r="C8887" s="5" t="s">
        <v>152</v>
      </c>
    </row>
    <row r="8888" spans="1:3">
      <c r="A8888" s="5" t="s">
        <v>1782</v>
      </c>
      <c r="B8888" s="9">
        <v>41057</v>
      </c>
      <c r="C8888" s="5" t="s">
        <v>165</v>
      </c>
    </row>
    <row r="8889" spans="1:3">
      <c r="A8889" s="5" t="s">
        <v>1060</v>
      </c>
      <c r="B8889" s="9">
        <v>41056</v>
      </c>
      <c r="C8889" s="5" t="s">
        <v>152</v>
      </c>
    </row>
    <row r="8890" spans="1:3">
      <c r="A8890" s="5" t="s">
        <v>3593</v>
      </c>
      <c r="B8890" s="9">
        <v>41055</v>
      </c>
      <c r="C8890" s="5" t="s">
        <v>152</v>
      </c>
    </row>
    <row r="8891" spans="1:3">
      <c r="A8891" s="5" t="s">
        <v>3593</v>
      </c>
      <c r="B8891" s="9">
        <v>41057</v>
      </c>
      <c r="C8891" s="5" t="s">
        <v>152</v>
      </c>
    </row>
    <row r="8892" spans="1:3">
      <c r="A8892" s="5" t="s">
        <v>5644</v>
      </c>
      <c r="B8892" s="9">
        <v>41057</v>
      </c>
      <c r="C8892" s="5" t="s">
        <v>165</v>
      </c>
    </row>
    <row r="8893" spans="1:3">
      <c r="A8893" s="5" t="s">
        <v>1065</v>
      </c>
      <c r="B8893" s="9">
        <v>41056</v>
      </c>
      <c r="C8893" s="5" t="s">
        <v>152</v>
      </c>
    </row>
    <row r="8894" spans="1:3">
      <c r="A8894" s="5" t="s">
        <v>4254</v>
      </c>
      <c r="B8894" s="9">
        <v>41058</v>
      </c>
      <c r="C8894" s="5" t="s">
        <v>152</v>
      </c>
    </row>
    <row r="8895" spans="1:3">
      <c r="A8895" s="5" t="s">
        <v>4254</v>
      </c>
      <c r="B8895" s="9">
        <v>41063</v>
      </c>
      <c r="C8895" s="5" t="s">
        <v>152</v>
      </c>
    </row>
    <row r="8896" spans="1:3">
      <c r="A8896" s="5" t="s">
        <v>4903</v>
      </c>
      <c r="B8896" s="9">
        <v>41058</v>
      </c>
      <c r="C8896" s="5" t="s">
        <v>152</v>
      </c>
    </row>
    <row r="8897" spans="1:3">
      <c r="A8897" s="5" t="s">
        <v>240</v>
      </c>
      <c r="B8897" s="9">
        <v>41057</v>
      </c>
      <c r="C8897" s="5" t="s">
        <v>152</v>
      </c>
    </row>
    <row r="8898" spans="1:3">
      <c r="A8898" s="5" t="s">
        <v>240</v>
      </c>
      <c r="B8898" s="9">
        <v>41058</v>
      </c>
      <c r="C8898" s="5" t="s">
        <v>152</v>
      </c>
    </row>
    <row r="8899" spans="1:3">
      <c r="A8899" s="5" t="s">
        <v>240</v>
      </c>
      <c r="B8899" s="9">
        <v>41058</v>
      </c>
      <c r="C8899" s="5" t="s">
        <v>152</v>
      </c>
    </row>
    <row r="8900" spans="1:3">
      <c r="A8900" s="5" t="s">
        <v>3251</v>
      </c>
      <c r="B8900" s="9">
        <v>41058</v>
      </c>
      <c r="C8900" s="5" t="s">
        <v>187</v>
      </c>
    </row>
    <row r="8901" spans="1:3">
      <c r="A8901" s="5" t="s">
        <v>3251</v>
      </c>
      <c r="B8901" s="9">
        <v>41057</v>
      </c>
      <c r="C8901" s="5" t="s">
        <v>165</v>
      </c>
    </row>
    <row r="8902" spans="1:3">
      <c r="A8902" s="5" t="s">
        <v>5102</v>
      </c>
      <c r="B8902" s="9">
        <v>41058</v>
      </c>
      <c r="C8902" s="5" t="s">
        <v>152</v>
      </c>
    </row>
    <row r="8903" spans="1:3">
      <c r="A8903" s="5" t="s">
        <v>5102</v>
      </c>
      <c r="B8903" s="9">
        <v>41063</v>
      </c>
      <c r="C8903" s="5" t="s">
        <v>152</v>
      </c>
    </row>
    <row r="8904" spans="1:3">
      <c r="A8904" s="5" t="s">
        <v>6071</v>
      </c>
      <c r="B8904" s="9">
        <v>41058</v>
      </c>
      <c r="C8904" s="5" t="s">
        <v>152</v>
      </c>
    </row>
    <row r="8905" spans="1:3">
      <c r="A8905" s="5" t="s">
        <v>6072</v>
      </c>
      <c r="B8905" s="9">
        <v>41057</v>
      </c>
      <c r="C8905" s="5" t="s">
        <v>152</v>
      </c>
    </row>
    <row r="8906" spans="1:3">
      <c r="A8906" s="5" t="s">
        <v>6072</v>
      </c>
      <c r="B8906" s="9">
        <v>41058</v>
      </c>
      <c r="C8906" s="5" t="s">
        <v>152</v>
      </c>
    </row>
    <row r="8907" spans="1:3">
      <c r="A8907" s="5" t="s">
        <v>6072</v>
      </c>
      <c r="B8907" s="9">
        <v>41058</v>
      </c>
      <c r="C8907" s="5" t="s">
        <v>152</v>
      </c>
    </row>
    <row r="8908" spans="1:3">
      <c r="A8908" s="5" t="s">
        <v>1980</v>
      </c>
      <c r="B8908" s="9">
        <v>41058</v>
      </c>
      <c r="C8908" s="5" t="s">
        <v>187</v>
      </c>
    </row>
    <row r="8909" spans="1:3">
      <c r="A8909" s="5" t="s">
        <v>6074</v>
      </c>
      <c r="B8909" s="9">
        <v>41057</v>
      </c>
      <c r="C8909" s="5" t="s">
        <v>165</v>
      </c>
    </row>
    <row r="8910" spans="1:3">
      <c r="A8910" s="5" t="s">
        <v>3666</v>
      </c>
      <c r="B8910" s="9">
        <v>41059</v>
      </c>
      <c r="C8910" s="5" t="s">
        <v>152</v>
      </c>
    </row>
    <row r="8911" spans="1:3">
      <c r="A8911" s="5" t="s">
        <v>5434</v>
      </c>
      <c r="B8911" s="9">
        <v>41059</v>
      </c>
      <c r="C8911" s="5" t="s">
        <v>165</v>
      </c>
    </row>
    <row r="8912" spans="1:3">
      <c r="A8912" s="5" t="s">
        <v>5908</v>
      </c>
      <c r="B8912" s="9">
        <v>41058</v>
      </c>
      <c r="C8912" s="5" t="s">
        <v>152</v>
      </c>
    </row>
    <row r="8913" spans="1:3">
      <c r="A8913" s="5" t="s">
        <v>5908</v>
      </c>
      <c r="B8913" s="9">
        <v>41058</v>
      </c>
      <c r="C8913" s="5" t="s">
        <v>152</v>
      </c>
    </row>
    <row r="8914" spans="1:3">
      <c r="A8914" s="5" t="s">
        <v>5908</v>
      </c>
      <c r="B8914" s="9">
        <v>41059</v>
      </c>
      <c r="C8914" s="5" t="s">
        <v>152</v>
      </c>
    </row>
    <row r="8915" spans="1:3">
      <c r="A8915" s="5" t="s">
        <v>6077</v>
      </c>
      <c r="B8915" s="9">
        <v>41058</v>
      </c>
      <c r="C8915" s="5" t="s">
        <v>187</v>
      </c>
    </row>
    <row r="8916" spans="1:3">
      <c r="A8916" s="5" t="s">
        <v>4169</v>
      </c>
      <c r="B8916" s="9">
        <v>41057</v>
      </c>
      <c r="C8916" s="5" t="s">
        <v>152</v>
      </c>
    </row>
    <row r="8917" spans="1:3">
      <c r="A8917" s="5" t="s">
        <v>6078</v>
      </c>
      <c r="B8917" s="9">
        <v>41059</v>
      </c>
      <c r="C8917" s="5" t="s">
        <v>152</v>
      </c>
    </row>
    <row r="8918" spans="1:3">
      <c r="A8918" s="5" t="s">
        <v>6079</v>
      </c>
      <c r="B8918" s="9">
        <v>41059</v>
      </c>
      <c r="C8918" s="5" t="s">
        <v>165</v>
      </c>
    </row>
    <row r="8919" spans="1:3">
      <c r="A8919" s="5" t="s">
        <v>6080</v>
      </c>
      <c r="B8919" s="9">
        <v>41058</v>
      </c>
      <c r="C8919" s="5" t="s">
        <v>152</v>
      </c>
    </row>
    <row r="8920" spans="1:3">
      <c r="A8920" s="5" t="s">
        <v>6080</v>
      </c>
      <c r="B8920" s="9">
        <v>41058</v>
      </c>
      <c r="C8920" s="5" t="s">
        <v>152</v>
      </c>
    </row>
    <row r="8921" spans="1:3">
      <c r="A8921" s="5" t="s">
        <v>5911</v>
      </c>
      <c r="B8921" s="9">
        <v>41059</v>
      </c>
      <c r="C8921" s="5" t="s">
        <v>152</v>
      </c>
    </row>
    <row r="8922" spans="1:3">
      <c r="A8922" s="5" t="s">
        <v>1984</v>
      </c>
      <c r="B8922" s="9">
        <v>41058</v>
      </c>
      <c r="C8922" s="5" t="s">
        <v>187</v>
      </c>
    </row>
    <row r="8923" spans="1:3">
      <c r="A8923" s="5" t="s">
        <v>6082</v>
      </c>
      <c r="B8923" s="9">
        <v>41057</v>
      </c>
      <c r="C8923" s="5" t="s">
        <v>152</v>
      </c>
    </row>
    <row r="8924" spans="1:3">
      <c r="A8924" s="5" t="s">
        <v>1911</v>
      </c>
      <c r="B8924" s="9">
        <v>41060</v>
      </c>
      <c r="C8924" s="5" t="s">
        <v>152</v>
      </c>
    </row>
    <row r="8925" spans="1:3">
      <c r="A8925" s="5" t="s">
        <v>1952</v>
      </c>
      <c r="B8925" s="9">
        <v>41060</v>
      </c>
      <c r="C8925" s="5" t="s">
        <v>152</v>
      </c>
    </row>
    <row r="8926" spans="1:3">
      <c r="A8926" s="5" t="s">
        <v>1274</v>
      </c>
      <c r="B8926" s="9">
        <v>41059</v>
      </c>
      <c r="C8926" s="5" t="s">
        <v>152</v>
      </c>
    </row>
    <row r="8927" spans="1:3">
      <c r="A8927" s="5" t="s">
        <v>1918</v>
      </c>
      <c r="B8927" s="9">
        <v>41060</v>
      </c>
      <c r="C8927" s="5" t="s">
        <v>152</v>
      </c>
    </row>
    <row r="8928" spans="1:3">
      <c r="A8928" s="5" t="s">
        <v>1956</v>
      </c>
      <c r="B8928" s="9">
        <v>41060</v>
      </c>
      <c r="C8928" s="5" t="s">
        <v>152</v>
      </c>
    </row>
    <row r="8929" spans="1:3">
      <c r="A8929" s="5" t="s">
        <v>3652</v>
      </c>
      <c r="B8929" s="9">
        <v>41059</v>
      </c>
      <c r="C8929" s="5" t="s">
        <v>152</v>
      </c>
    </row>
    <row r="8930" spans="1:3">
      <c r="A8930" s="5" t="s">
        <v>2818</v>
      </c>
      <c r="B8930" s="9">
        <v>41062</v>
      </c>
      <c r="C8930" s="5" t="s">
        <v>152</v>
      </c>
    </row>
    <row r="8931" spans="1:3">
      <c r="A8931" s="5" t="s">
        <v>2024</v>
      </c>
      <c r="B8931" s="9">
        <v>41061</v>
      </c>
      <c r="C8931" s="5" t="s">
        <v>152</v>
      </c>
    </row>
    <row r="8932" spans="1:3">
      <c r="A8932" s="5" t="s">
        <v>2468</v>
      </c>
      <c r="B8932" s="9">
        <v>41062</v>
      </c>
      <c r="C8932" s="5" t="s">
        <v>152</v>
      </c>
    </row>
    <row r="8933" spans="1:3">
      <c r="A8933" s="5" t="s">
        <v>2468</v>
      </c>
      <c r="B8933" s="9">
        <v>41061</v>
      </c>
      <c r="C8933" s="5" t="s">
        <v>152</v>
      </c>
    </row>
    <row r="8934" spans="1:3">
      <c r="A8934" s="5" t="s">
        <v>3291</v>
      </c>
      <c r="B8934" s="9">
        <v>41062</v>
      </c>
      <c r="C8934" s="5" t="s">
        <v>165</v>
      </c>
    </row>
    <row r="8935" spans="1:3">
      <c r="A8935" s="5" t="s">
        <v>3291</v>
      </c>
      <c r="B8935" s="9">
        <v>41061</v>
      </c>
      <c r="C8935" s="5" t="s">
        <v>187</v>
      </c>
    </row>
    <row r="8936" spans="1:3">
      <c r="A8936" s="5" t="s">
        <v>2958</v>
      </c>
      <c r="B8936" s="9">
        <v>41062</v>
      </c>
      <c r="C8936" s="5" t="s">
        <v>165</v>
      </c>
    </row>
    <row r="8937" spans="1:3">
      <c r="A8937" s="5" t="s">
        <v>2958</v>
      </c>
      <c r="B8937" s="9">
        <v>41062</v>
      </c>
      <c r="C8937" s="5" t="s">
        <v>152</v>
      </c>
    </row>
    <row r="8938" spans="1:3">
      <c r="A8938" s="5" t="s">
        <v>2958</v>
      </c>
      <c r="B8938" s="9">
        <v>41062</v>
      </c>
      <c r="C8938" s="5" t="s">
        <v>165</v>
      </c>
    </row>
    <row r="8939" spans="1:3">
      <c r="A8939" s="5" t="s">
        <v>2744</v>
      </c>
      <c r="B8939" s="9">
        <v>41062</v>
      </c>
      <c r="C8939" s="5" t="s">
        <v>152</v>
      </c>
    </row>
    <row r="8940" spans="1:3">
      <c r="A8940" s="5" t="s">
        <v>4277</v>
      </c>
      <c r="B8940" s="9">
        <v>41061</v>
      </c>
      <c r="C8940" s="5" t="s">
        <v>152</v>
      </c>
    </row>
    <row r="8941" spans="1:3">
      <c r="A8941" s="5" t="s">
        <v>3648</v>
      </c>
      <c r="B8941" s="9">
        <v>41062</v>
      </c>
      <c r="C8941" s="5" t="s">
        <v>152</v>
      </c>
    </row>
    <row r="8942" spans="1:3">
      <c r="A8942" s="5" t="s">
        <v>3648</v>
      </c>
      <c r="B8942" s="9">
        <v>41061</v>
      </c>
      <c r="C8942" s="5" t="s">
        <v>152</v>
      </c>
    </row>
    <row r="8943" spans="1:3">
      <c r="A8943" s="5" t="s">
        <v>1988</v>
      </c>
      <c r="B8943" s="9">
        <v>41062</v>
      </c>
      <c r="C8943" s="5" t="s">
        <v>165</v>
      </c>
    </row>
    <row r="8944" spans="1:3">
      <c r="A8944" s="5" t="s">
        <v>1988</v>
      </c>
      <c r="B8944" s="9">
        <v>41061</v>
      </c>
      <c r="C8944" s="5" t="s">
        <v>187</v>
      </c>
    </row>
    <row r="8945" spans="1:3">
      <c r="A8945" s="5" t="s">
        <v>6083</v>
      </c>
      <c r="B8945" s="9">
        <v>41062</v>
      </c>
      <c r="C8945" s="5" t="s">
        <v>165</v>
      </c>
    </row>
    <row r="8946" spans="1:3">
      <c r="A8946" s="5" t="s">
        <v>6083</v>
      </c>
      <c r="B8946" s="9">
        <v>41062</v>
      </c>
      <c r="C8946" s="5" t="s">
        <v>152</v>
      </c>
    </row>
    <row r="8947" spans="1:3">
      <c r="A8947" s="5" t="s">
        <v>6083</v>
      </c>
      <c r="B8947" s="9">
        <v>41062</v>
      </c>
      <c r="C8947" s="5" t="s">
        <v>165</v>
      </c>
    </row>
    <row r="8948" spans="1:3">
      <c r="A8948" s="5" t="s">
        <v>608</v>
      </c>
      <c r="B8948" s="9">
        <v>41061</v>
      </c>
      <c r="C8948" s="5" t="s">
        <v>152</v>
      </c>
    </row>
    <row r="8949" spans="1:3">
      <c r="A8949" s="5" t="s">
        <v>608</v>
      </c>
      <c r="B8949" s="9">
        <v>41063</v>
      </c>
      <c r="C8949" s="5" t="s">
        <v>187</v>
      </c>
    </row>
    <row r="8950" spans="1:3">
      <c r="A8950" s="5" t="s">
        <v>4410</v>
      </c>
      <c r="B8950" s="9">
        <v>41063</v>
      </c>
      <c r="C8950" s="5" t="s">
        <v>152</v>
      </c>
    </row>
    <row r="8951" spans="1:3">
      <c r="A8951" s="5" t="s">
        <v>4410</v>
      </c>
      <c r="B8951" s="9">
        <v>41063</v>
      </c>
      <c r="C8951" s="5" t="s">
        <v>187</v>
      </c>
    </row>
    <row r="8952" spans="1:3">
      <c r="A8952" s="5" t="s">
        <v>4410</v>
      </c>
      <c r="B8952" s="9">
        <v>41063</v>
      </c>
      <c r="C8952" s="5" t="s">
        <v>152</v>
      </c>
    </row>
    <row r="8953" spans="1:3">
      <c r="A8953" s="5" t="s">
        <v>3237</v>
      </c>
      <c r="B8953" s="9">
        <v>41063</v>
      </c>
      <c r="C8953" s="5" t="s">
        <v>152</v>
      </c>
    </row>
    <row r="8954" spans="1:3">
      <c r="A8954" s="5" t="s">
        <v>3237</v>
      </c>
      <c r="B8954" s="9">
        <v>41063</v>
      </c>
      <c r="C8954" s="5" t="s">
        <v>152</v>
      </c>
    </row>
    <row r="8955" spans="1:3">
      <c r="A8955" s="5" t="s">
        <v>640</v>
      </c>
      <c r="B8955" s="9">
        <v>41061</v>
      </c>
      <c r="C8955" s="5" t="s">
        <v>152</v>
      </c>
    </row>
    <row r="8956" spans="1:3">
      <c r="A8956" s="5" t="s">
        <v>6085</v>
      </c>
      <c r="B8956" s="9">
        <v>41063</v>
      </c>
      <c r="C8956" s="5" t="s">
        <v>187</v>
      </c>
    </row>
    <row r="8957" spans="1:3">
      <c r="A8957" s="5" t="s">
        <v>4405</v>
      </c>
      <c r="B8957" s="9">
        <v>41063</v>
      </c>
      <c r="C8957" s="5" t="s">
        <v>152</v>
      </c>
    </row>
    <row r="8958" spans="1:3">
      <c r="A8958" s="5" t="s">
        <v>5999</v>
      </c>
      <c r="B8958" s="9">
        <v>41063</v>
      </c>
      <c r="C8958" s="5" t="s">
        <v>187</v>
      </c>
    </row>
    <row r="8959" spans="1:3">
      <c r="A8959" s="5" t="s">
        <v>5999</v>
      </c>
      <c r="B8959" s="9">
        <v>41063</v>
      </c>
      <c r="C8959" s="5" t="s">
        <v>152</v>
      </c>
    </row>
    <row r="8960" spans="1:3">
      <c r="A8960" s="5" t="s">
        <v>2961</v>
      </c>
      <c r="B8960" s="9">
        <v>41063</v>
      </c>
      <c r="C8960" s="5" t="s">
        <v>152</v>
      </c>
    </row>
    <row r="8961" spans="1:3">
      <c r="A8961" s="5" t="s">
        <v>2961</v>
      </c>
      <c r="B8961" s="9">
        <v>41063</v>
      </c>
      <c r="C8961" s="5" t="s">
        <v>152</v>
      </c>
    </row>
    <row r="8962" spans="1:3">
      <c r="A8962" s="5" t="s">
        <v>1276</v>
      </c>
      <c r="B8962" s="9">
        <v>41066</v>
      </c>
      <c r="C8962" s="5" t="s">
        <v>152</v>
      </c>
    </row>
    <row r="8963" spans="1:3">
      <c r="A8963" s="5" t="s">
        <v>446</v>
      </c>
      <c r="B8963" s="9">
        <v>41062</v>
      </c>
      <c r="C8963" s="5" t="s">
        <v>187</v>
      </c>
    </row>
    <row r="8964" spans="1:3">
      <c r="A8964" s="5" t="s">
        <v>4013</v>
      </c>
      <c r="B8964" s="9">
        <v>41062</v>
      </c>
      <c r="C8964" s="5" t="s">
        <v>152</v>
      </c>
    </row>
    <row r="8965" spans="1:3">
      <c r="A8965" s="5" t="s">
        <v>4013</v>
      </c>
      <c r="B8965" s="9">
        <v>41064</v>
      </c>
      <c r="C8965" s="5" t="s">
        <v>152</v>
      </c>
    </row>
    <row r="8966" spans="1:3">
      <c r="A8966" s="5" t="s">
        <v>1304</v>
      </c>
      <c r="B8966" s="9">
        <v>41066</v>
      </c>
      <c r="C8966" s="5" t="s">
        <v>152</v>
      </c>
    </row>
    <row r="8967" spans="1:3">
      <c r="A8967" s="5" t="s">
        <v>496</v>
      </c>
      <c r="B8967" s="9">
        <v>41062</v>
      </c>
      <c r="C8967" s="5" t="s">
        <v>187</v>
      </c>
    </row>
    <row r="8968" spans="1:3">
      <c r="A8968" s="5" t="s">
        <v>781</v>
      </c>
      <c r="B8968" s="9">
        <v>41062</v>
      </c>
      <c r="C8968" s="5" t="s">
        <v>152</v>
      </c>
    </row>
    <row r="8969" spans="1:3">
      <c r="A8969" s="5" t="s">
        <v>781</v>
      </c>
      <c r="B8969" s="9">
        <v>41064</v>
      </c>
      <c r="C8969" s="5" t="s">
        <v>152</v>
      </c>
    </row>
    <row r="8970" spans="1:3">
      <c r="A8970" s="5" t="s">
        <v>4246</v>
      </c>
      <c r="B8970" s="9">
        <v>41064</v>
      </c>
      <c r="C8970" s="5" t="s">
        <v>152</v>
      </c>
    </row>
    <row r="8971" spans="1:3">
      <c r="A8971" s="5" t="s">
        <v>4246</v>
      </c>
      <c r="B8971" s="9">
        <v>41064</v>
      </c>
      <c r="C8971" s="5" t="s">
        <v>152</v>
      </c>
    </row>
    <row r="8972" spans="1:3">
      <c r="A8972" s="5" t="s">
        <v>1084</v>
      </c>
      <c r="B8972" s="9">
        <v>41065</v>
      </c>
      <c r="C8972" s="5" t="s">
        <v>165</v>
      </c>
    </row>
    <row r="8973" spans="1:3">
      <c r="A8973" s="5" t="s">
        <v>1287</v>
      </c>
      <c r="B8973" s="9">
        <v>41065</v>
      </c>
      <c r="C8973" s="5" t="s">
        <v>152</v>
      </c>
    </row>
    <row r="8974" spans="1:3">
      <c r="A8974" s="5" t="s">
        <v>1287</v>
      </c>
      <c r="B8974" s="9">
        <v>41065</v>
      </c>
      <c r="C8974" s="5" t="s">
        <v>165</v>
      </c>
    </row>
    <row r="8975" spans="1:3">
      <c r="A8975" s="5" t="s">
        <v>1287</v>
      </c>
      <c r="B8975" s="9">
        <v>41068</v>
      </c>
      <c r="C8975" s="5" t="s">
        <v>152</v>
      </c>
    </row>
    <row r="8976" spans="1:3">
      <c r="A8976" s="5" t="s">
        <v>850</v>
      </c>
      <c r="B8976" s="9">
        <v>41064</v>
      </c>
      <c r="C8976" s="5" t="s">
        <v>152</v>
      </c>
    </row>
    <row r="8977" spans="1:3">
      <c r="A8977" s="5" t="s">
        <v>733</v>
      </c>
      <c r="B8977" s="9">
        <v>41065</v>
      </c>
      <c r="C8977" s="5" t="s">
        <v>152</v>
      </c>
    </row>
    <row r="8978" spans="1:3">
      <c r="A8978" s="5" t="s">
        <v>6087</v>
      </c>
      <c r="B8978" s="9">
        <v>41064</v>
      </c>
      <c r="C8978" s="5" t="s">
        <v>152</v>
      </c>
    </row>
    <row r="8979" spans="1:3">
      <c r="A8979" s="5" t="s">
        <v>2355</v>
      </c>
      <c r="B8979" s="9">
        <v>41064</v>
      </c>
      <c r="C8979" s="5" t="s">
        <v>152</v>
      </c>
    </row>
    <row r="8980" spans="1:3">
      <c r="A8980" s="5" t="s">
        <v>1095</v>
      </c>
      <c r="B8980" s="9">
        <v>41065</v>
      </c>
      <c r="C8980" s="5" t="s">
        <v>165</v>
      </c>
    </row>
    <row r="8981" spans="1:3">
      <c r="A8981" s="5" t="s">
        <v>6088</v>
      </c>
      <c r="B8981" s="9">
        <v>41065</v>
      </c>
      <c r="C8981" s="5" t="s">
        <v>152</v>
      </c>
    </row>
    <row r="8982" spans="1:3">
      <c r="A8982" s="5" t="s">
        <v>5438</v>
      </c>
      <c r="B8982" s="9">
        <v>41065</v>
      </c>
      <c r="C8982" s="5" t="s">
        <v>165</v>
      </c>
    </row>
    <row r="8983" spans="1:3">
      <c r="A8983" s="5" t="s">
        <v>5438</v>
      </c>
      <c r="B8983" s="9">
        <v>41068</v>
      </c>
      <c r="C8983" s="5" t="s">
        <v>152</v>
      </c>
    </row>
    <row r="8984" spans="1:3">
      <c r="A8984" s="5" t="s">
        <v>1989</v>
      </c>
      <c r="B8984" s="9">
        <v>41064</v>
      </c>
      <c r="C8984" s="5" t="s">
        <v>152</v>
      </c>
    </row>
    <row r="8985" spans="1:3">
      <c r="A8985" s="5" t="s">
        <v>6090</v>
      </c>
      <c r="B8985" s="9">
        <v>41065</v>
      </c>
      <c r="C8985" s="5" t="s">
        <v>152</v>
      </c>
    </row>
    <row r="8986" spans="1:3">
      <c r="A8986" s="5" t="s">
        <v>4699</v>
      </c>
      <c r="B8986" s="9">
        <v>41066</v>
      </c>
      <c r="C8986" s="5" t="s">
        <v>152</v>
      </c>
    </row>
    <row r="8987" spans="1:3">
      <c r="A8987" s="5" t="s">
        <v>6091</v>
      </c>
      <c r="B8987" s="9">
        <v>41066</v>
      </c>
      <c r="C8987" s="5" t="s">
        <v>152</v>
      </c>
    </row>
    <row r="8988" spans="1:3">
      <c r="A8988" s="5" t="s">
        <v>3015</v>
      </c>
      <c r="B8988" s="9">
        <v>41070</v>
      </c>
      <c r="C8988" s="5" t="s">
        <v>165</v>
      </c>
    </row>
    <row r="8989" spans="1:3">
      <c r="A8989" s="5" t="s">
        <v>3015</v>
      </c>
      <c r="B8989" s="9">
        <v>41072</v>
      </c>
      <c r="C8989" s="5" t="s">
        <v>152</v>
      </c>
    </row>
    <row r="8990" spans="1:3">
      <c r="A8990" s="5" t="s">
        <v>1507</v>
      </c>
      <c r="B8990" s="9">
        <v>41066</v>
      </c>
      <c r="C8990" s="5" t="s">
        <v>152</v>
      </c>
    </row>
    <row r="8991" spans="1:3">
      <c r="A8991" s="5" t="s">
        <v>3518</v>
      </c>
      <c r="B8991" s="9">
        <v>41066</v>
      </c>
      <c r="C8991" s="5" t="s">
        <v>152</v>
      </c>
    </row>
    <row r="8992" spans="1:3">
      <c r="A8992" s="5" t="s">
        <v>3518</v>
      </c>
      <c r="B8992" s="9">
        <v>41066</v>
      </c>
      <c r="C8992" s="5" t="s">
        <v>165</v>
      </c>
    </row>
    <row r="8993" spans="1:3">
      <c r="A8993" s="5" t="s">
        <v>6092</v>
      </c>
      <c r="B8993" s="9">
        <v>41070</v>
      </c>
      <c r="C8993" s="5" t="s">
        <v>165</v>
      </c>
    </row>
    <row r="8994" spans="1:3">
      <c r="A8994" s="5" t="s">
        <v>6093</v>
      </c>
      <c r="B8994" s="9">
        <v>41072</v>
      </c>
      <c r="C8994" s="5" t="s">
        <v>152</v>
      </c>
    </row>
    <row r="8995" spans="1:3">
      <c r="A8995" s="5" t="s">
        <v>3304</v>
      </c>
      <c r="B8995" s="9">
        <v>41066</v>
      </c>
      <c r="C8995" s="5" t="s">
        <v>152</v>
      </c>
    </row>
    <row r="8996" spans="1:3">
      <c r="A8996" s="5" t="s">
        <v>492</v>
      </c>
      <c r="B8996" s="9">
        <v>41066</v>
      </c>
      <c r="C8996" s="5" t="s">
        <v>152</v>
      </c>
    </row>
    <row r="8997" spans="1:3">
      <c r="A8997" s="5" t="s">
        <v>492</v>
      </c>
      <c r="B8997" s="9">
        <v>41066</v>
      </c>
      <c r="C8997" s="5" t="s">
        <v>165</v>
      </c>
    </row>
    <row r="8998" spans="1:3">
      <c r="A8998" s="5" t="s">
        <v>1002</v>
      </c>
      <c r="B8998" s="9">
        <v>41067</v>
      </c>
      <c r="C8998" s="5" t="s">
        <v>152</v>
      </c>
    </row>
    <row r="8999" spans="1:3">
      <c r="A8999" s="5" t="s">
        <v>5934</v>
      </c>
      <c r="B8999" s="9">
        <v>41068</v>
      </c>
      <c r="C8999" s="5" t="s">
        <v>152</v>
      </c>
    </row>
    <row r="9000" spans="1:3">
      <c r="A9000" s="5" t="s">
        <v>3968</v>
      </c>
      <c r="B9000" s="9">
        <v>41070</v>
      </c>
      <c r="C9000" s="5" t="s">
        <v>152</v>
      </c>
    </row>
    <row r="9001" spans="1:3">
      <c r="A9001" s="5" t="s">
        <v>4285</v>
      </c>
      <c r="B9001" s="9">
        <v>41075</v>
      </c>
      <c r="C9001" s="5" t="s">
        <v>152</v>
      </c>
    </row>
    <row r="9002" spans="1:3">
      <c r="A9002" s="5" t="s">
        <v>4954</v>
      </c>
      <c r="B9002" s="9">
        <v>41067</v>
      </c>
      <c r="C9002" s="5" t="s">
        <v>152</v>
      </c>
    </row>
    <row r="9003" spans="1:3">
      <c r="A9003" s="5" t="s">
        <v>5936</v>
      </c>
      <c r="B9003" s="9">
        <v>41068</v>
      </c>
      <c r="C9003" s="5" t="s">
        <v>152</v>
      </c>
    </row>
    <row r="9004" spans="1:3">
      <c r="A9004" s="5" t="s">
        <v>2302</v>
      </c>
      <c r="B9004" s="9">
        <v>41070</v>
      </c>
      <c r="C9004" s="5" t="s">
        <v>152</v>
      </c>
    </row>
    <row r="9005" spans="1:3">
      <c r="A9005" s="5" t="s">
        <v>4290</v>
      </c>
      <c r="B9005" s="9">
        <v>41075</v>
      </c>
      <c r="C9005" s="5" t="s">
        <v>152</v>
      </c>
    </row>
    <row r="9006" spans="1:3">
      <c r="A9006" s="5" t="s">
        <v>4459</v>
      </c>
      <c r="B9006" s="9">
        <v>41069</v>
      </c>
      <c r="C9006" s="5" t="s">
        <v>152</v>
      </c>
    </row>
    <row r="9007" spans="1:3">
      <c r="A9007" s="5" t="s">
        <v>4459</v>
      </c>
      <c r="B9007" s="9">
        <v>41069</v>
      </c>
      <c r="C9007" s="5" t="s">
        <v>152</v>
      </c>
    </row>
    <row r="9008" spans="1:3">
      <c r="A9008" s="5" t="s">
        <v>4459</v>
      </c>
      <c r="B9008" s="9">
        <v>41069</v>
      </c>
      <c r="C9008" s="5" t="s">
        <v>152</v>
      </c>
    </row>
    <row r="9009" spans="1:3">
      <c r="A9009" s="5" t="s">
        <v>4049</v>
      </c>
      <c r="B9009" s="9">
        <v>41071</v>
      </c>
      <c r="C9009" s="5" t="s">
        <v>165</v>
      </c>
    </row>
    <row r="9010" spans="1:3">
      <c r="A9010" s="5" t="s">
        <v>4049</v>
      </c>
      <c r="B9010" s="9">
        <v>41067</v>
      </c>
      <c r="C9010" s="5" t="s">
        <v>152</v>
      </c>
    </row>
    <row r="9011" spans="1:3">
      <c r="A9011" s="5" t="s">
        <v>4800</v>
      </c>
      <c r="B9011" s="9">
        <v>41071</v>
      </c>
      <c r="C9011" s="5" t="s">
        <v>152</v>
      </c>
    </row>
    <row r="9012" spans="1:3">
      <c r="A9012" s="5" t="s">
        <v>4800</v>
      </c>
      <c r="B9012" s="9">
        <v>41071</v>
      </c>
      <c r="C9012" s="5" t="s">
        <v>152</v>
      </c>
    </row>
    <row r="9013" spans="1:3">
      <c r="A9013" s="5" t="s">
        <v>4800</v>
      </c>
      <c r="B9013" s="9">
        <v>41072</v>
      </c>
      <c r="C9013" s="5" t="s">
        <v>152</v>
      </c>
    </row>
    <row r="9014" spans="1:3">
      <c r="A9014" s="5" t="s">
        <v>4464</v>
      </c>
      <c r="B9014" s="9">
        <v>41069</v>
      </c>
      <c r="C9014" s="5" t="s">
        <v>152</v>
      </c>
    </row>
    <row r="9015" spans="1:3">
      <c r="A9015" s="5" t="s">
        <v>4464</v>
      </c>
      <c r="B9015" s="9">
        <v>41069</v>
      </c>
      <c r="C9015" s="5" t="s">
        <v>152</v>
      </c>
    </row>
    <row r="9016" spans="1:3">
      <c r="A9016" s="5" t="s">
        <v>4464</v>
      </c>
      <c r="B9016" s="9">
        <v>41069</v>
      </c>
      <c r="C9016" s="5" t="s">
        <v>152</v>
      </c>
    </row>
    <row r="9017" spans="1:3">
      <c r="A9017" s="5" t="s">
        <v>2499</v>
      </c>
      <c r="B9017" s="9">
        <v>41071</v>
      </c>
      <c r="C9017" s="5" t="s">
        <v>165</v>
      </c>
    </row>
    <row r="9018" spans="1:3">
      <c r="A9018" s="5" t="s">
        <v>2499</v>
      </c>
      <c r="B9018" s="9">
        <v>41067</v>
      </c>
      <c r="C9018" s="5" t="s">
        <v>152</v>
      </c>
    </row>
    <row r="9019" spans="1:3">
      <c r="A9019" s="5" t="s">
        <v>1992</v>
      </c>
      <c r="B9019" s="9">
        <v>41071</v>
      </c>
      <c r="C9019" s="5" t="s">
        <v>152</v>
      </c>
    </row>
    <row r="9020" spans="1:3">
      <c r="A9020" s="5" t="s">
        <v>1992</v>
      </c>
      <c r="B9020" s="9">
        <v>41071</v>
      </c>
      <c r="C9020" s="5" t="s">
        <v>152</v>
      </c>
    </row>
    <row r="9021" spans="1:3">
      <c r="A9021" s="5" t="s">
        <v>1994</v>
      </c>
      <c r="B9021" s="9">
        <v>41072</v>
      </c>
      <c r="C9021" s="5" t="s">
        <v>152</v>
      </c>
    </row>
    <row r="9022" spans="1:3">
      <c r="A9022" s="5" t="s">
        <v>1623</v>
      </c>
      <c r="B9022" s="9">
        <v>41070</v>
      </c>
      <c r="C9022" s="5" t="s">
        <v>152</v>
      </c>
    </row>
    <row r="9023" spans="1:3">
      <c r="A9023" s="5" t="s">
        <v>848</v>
      </c>
      <c r="B9023" s="9">
        <v>41069</v>
      </c>
      <c r="C9023" s="5" t="s">
        <v>152</v>
      </c>
    </row>
    <row r="9024" spans="1:3">
      <c r="A9024" s="5" t="s">
        <v>848</v>
      </c>
      <c r="B9024" s="9">
        <v>41068</v>
      </c>
      <c r="C9024" s="5" t="s">
        <v>152</v>
      </c>
    </row>
    <row r="9025" spans="1:3">
      <c r="A9025" s="5" t="s">
        <v>848</v>
      </c>
      <c r="B9025" s="9">
        <v>41069</v>
      </c>
      <c r="C9025" s="5" t="s">
        <v>152</v>
      </c>
    </row>
    <row r="9026" spans="1:3">
      <c r="A9026" s="5" t="s">
        <v>848</v>
      </c>
      <c r="B9026" s="9">
        <v>41070</v>
      </c>
      <c r="C9026" s="5" t="s">
        <v>152</v>
      </c>
    </row>
    <row r="9027" spans="1:3">
      <c r="A9027" s="5" t="s">
        <v>848</v>
      </c>
      <c r="B9027" s="9">
        <v>41069</v>
      </c>
      <c r="C9027" s="5" t="s">
        <v>152</v>
      </c>
    </row>
    <row r="9028" spans="1:3">
      <c r="A9028" s="5" t="s">
        <v>6096</v>
      </c>
      <c r="B9028" s="9">
        <v>41070</v>
      </c>
      <c r="C9028" s="5" t="s">
        <v>152</v>
      </c>
    </row>
    <row r="9029" spans="1:3">
      <c r="A9029" s="5" t="s">
        <v>6097</v>
      </c>
      <c r="B9029" s="9">
        <v>41069</v>
      </c>
      <c r="C9029" s="5" t="s">
        <v>152</v>
      </c>
    </row>
    <row r="9030" spans="1:3">
      <c r="A9030" s="5" t="s">
        <v>6097</v>
      </c>
      <c r="B9030" s="9">
        <v>41068</v>
      </c>
      <c r="C9030" s="5" t="s">
        <v>152</v>
      </c>
    </row>
    <row r="9031" spans="1:3">
      <c r="A9031" s="5" t="s">
        <v>6097</v>
      </c>
      <c r="B9031" s="9">
        <v>41069</v>
      </c>
      <c r="C9031" s="5" t="s">
        <v>152</v>
      </c>
    </row>
    <row r="9032" spans="1:3">
      <c r="A9032" s="5" t="s">
        <v>6099</v>
      </c>
      <c r="B9032" s="9">
        <v>41070</v>
      </c>
      <c r="C9032" s="5" t="s">
        <v>152</v>
      </c>
    </row>
    <row r="9033" spans="1:3">
      <c r="A9033" s="5" t="s">
        <v>6099</v>
      </c>
      <c r="B9033" s="9">
        <v>41069</v>
      </c>
      <c r="C9033" s="5" t="s">
        <v>152</v>
      </c>
    </row>
    <row r="9034" spans="1:3">
      <c r="A9034" s="5" t="s">
        <v>1206</v>
      </c>
      <c r="B9034" s="9">
        <v>41071</v>
      </c>
      <c r="C9034" s="5" t="s">
        <v>152</v>
      </c>
    </row>
    <row r="9035" spans="1:3">
      <c r="A9035" s="5" t="s">
        <v>1206</v>
      </c>
      <c r="B9035" s="9">
        <v>41070</v>
      </c>
      <c r="C9035" s="5" t="s">
        <v>152</v>
      </c>
    </row>
    <row r="9036" spans="1:3">
      <c r="A9036" s="5" t="s">
        <v>5975</v>
      </c>
      <c r="B9036" s="9">
        <v>41073</v>
      </c>
      <c r="C9036" s="5" t="s">
        <v>152</v>
      </c>
    </row>
    <row r="9037" spans="1:3">
      <c r="A9037" s="5" t="s">
        <v>3434</v>
      </c>
      <c r="B9037" s="9">
        <v>41071</v>
      </c>
      <c r="C9037" s="5" t="s">
        <v>152</v>
      </c>
    </row>
    <row r="9038" spans="1:3">
      <c r="A9038" s="5" t="s">
        <v>3434</v>
      </c>
      <c r="B9038" s="9">
        <v>41071</v>
      </c>
      <c r="C9038" s="5" t="s">
        <v>152</v>
      </c>
    </row>
    <row r="9039" spans="1:3">
      <c r="A9039" s="5" t="s">
        <v>3434</v>
      </c>
      <c r="B9039" s="9">
        <v>41071</v>
      </c>
      <c r="C9039" s="5" t="s">
        <v>152</v>
      </c>
    </row>
    <row r="9040" spans="1:3">
      <c r="A9040" s="5" t="s">
        <v>1248</v>
      </c>
      <c r="B9040" s="9">
        <v>41071</v>
      </c>
      <c r="C9040" s="5" t="s">
        <v>152</v>
      </c>
    </row>
    <row r="9041" spans="1:3">
      <c r="A9041" s="5" t="s">
        <v>1248</v>
      </c>
      <c r="B9041" s="9">
        <v>41070</v>
      </c>
      <c r="C9041" s="5" t="s">
        <v>152</v>
      </c>
    </row>
    <row r="9042" spans="1:3">
      <c r="A9042" s="5" t="s">
        <v>5976</v>
      </c>
      <c r="B9042" s="9">
        <v>41073</v>
      </c>
      <c r="C9042" s="5" t="s">
        <v>152</v>
      </c>
    </row>
    <row r="9043" spans="1:3">
      <c r="A9043" s="5" t="s">
        <v>3435</v>
      </c>
      <c r="B9043" s="9">
        <v>41071</v>
      </c>
      <c r="C9043" s="5" t="s">
        <v>152</v>
      </c>
    </row>
    <row r="9044" spans="1:3">
      <c r="A9044" s="5" t="s">
        <v>3435</v>
      </c>
      <c r="B9044" s="9">
        <v>41071</v>
      </c>
      <c r="C9044" s="5" t="s">
        <v>152</v>
      </c>
    </row>
    <row r="9045" spans="1:3">
      <c r="A9045" s="5" t="s">
        <v>3435</v>
      </c>
      <c r="B9045" s="9">
        <v>41071</v>
      </c>
      <c r="C9045" s="5" t="s">
        <v>152</v>
      </c>
    </row>
    <row r="9046" spans="1:3">
      <c r="A9046" s="5" t="s">
        <v>3392</v>
      </c>
      <c r="B9046" s="9">
        <v>41072</v>
      </c>
      <c r="C9046" s="5" t="s">
        <v>152</v>
      </c>
    </row>
    <row r="9047" spans="1:3">
      <c r="A9047" s="5" t="s">
        <v>2086</v>
      </c>
      <c r="B9047" s="9">
        <v>41072</v>
      </c>
      <c r="C9047" s="5" t="s">
        <v>152</v>
      </c>
    </row>
    <row r="9048" spans="1:3">
      <c r="A9048" s="5" t="s">
        <v>2086</v>
      </c>
      <c r="B9048" s="9">
        <v>41072</v>
      </c>
      <c r="C9048" s="5" t="s">
        <v>152</v>
      </c>
    </row>
    <row r="9049" spans="1:3">
      <c r="A9049" s="5" t="s">
        <v>2360</v>
      </c>
      <c r="B9049" s="9">
        <v>41072</v>
      </c>
      <c r="C9049" s="5" t="s">
        <v>152</v>
      </c>
    </row>
    <row r="9050" spans="1:3">
      <c r="A9050" s="5" t="s">
        <v>1998</v>
      </c>
      <c r="B9050" s="9">
        <v>41072</v>
      </c>
      <c r="C9050" s="5" t="s">
        <v>152</v>
      </c>
    </row>
    <row r="9051" spans="1:3">
      <c r="A9051" s="5" t="s">
        <v>1998</v>
      </c>
      <c r="B9051" s="9">
        <v>41072</v>
      </c>
      <c r="C9051" s="5" t="s">
        <v>152</v>
      </c>
    </row>
    <row r="9052" spans="1:3">
      <c r="A9052" s="5" t="s">
        <v>1998</v>
      </c>
      <c r="B9052" s="9">
        <v>41071</v>
      </c>
      <c r="C9052" s="5" t="s">
        <v>165</v>
      </c>
    </row>
    <row r="9053" spans="1:3">
      <c r="A9053" s="5" t="s">
        <v>2261</v>
      </c>
      <c r="B9053" s="9">
        <v>41071</v>
      </c>
      <c r="C9053" s="5" t="s">
        <v>152</v>
      </c>
    </row>
    <row r="9054" spans="1:3">
      <c r="A9054" s="5" t="s">
        <v>2261</v>
      </c>
      <c r="B9054" s="9">
        <v>41071</v>
      </c>
      <c r="C9054" s="5" t="s">
        <v>152</v>
      </c>
    </row>
    <row r="9055" spans="1:3">
      <c r="A9055" s="5" t="s">
        <v>2261</v>
      </c>
      <c r="B9055" s="9">
        <v>41071</v>
      </c>
      <c r="C9055" s="5" t="s">
        <v>152</v>
      </c>
    </row>
    <row r="9056" spans="1:3">
      <c r="A9056" s="5" t="s">
        <v>6100</v>
      </c>
      <c r="B9056" s="9">
        <v>41072</v>
      </c>
      <c r="C9056" s="5" t="s">
        <v>152</v>
      </c>
    </row>
    <row r="9057" spans="1:3">
      <c r="A9057" s="5" t="s">
        <v>2728</v>
      </c>
      <c r="B9057" s="9">
        <v>41072</v>
      </c>
      <c r="C9057" s="5" t="s">
        <v>152</v>
      </c>
    </row>
    <row r="9058" spans="1:3">
      <c r="A9058" s="5" t="s">
        <v>2728</v>
      </c>
      <c r="B9058" s="9">
        <v>41072</v>
      </c>
      <c r="C9058" s="5" t="s">
        <v>152</v>
      </c>
    </row>
    <row r="9059" spans="1:3">
      <c r="A9059" s="5" t="s">
        <v>5698</v>
      </c>
      <c r="B9059" s="9">
        <v>41072</v>
      </c>
      <c r="C9059" s="5" t="s">
        <v>152</v>
      </c>
    </row>
    <row r="9060" spans="1:3">
      <c r="A9060" s="5" t="s">
        <v>2000</v>
      </c>
      <c r="B9060" s="9">
        <v>41072</v>
      </c>
      <c r="C9060" s="5" t="s">
        <v>152</v>
      </c>
    </row>
    <row r="9061" spans="1:3">
      <c r="A9061" s="5" t="s">
        <v>2000</v>
      </c>
      <c r="B9061" s="9">
        <v>41072</v>
      </c>
      <c r="C9061" s="5" t="s">
        <v>152</v>
      </c>
    </row>
    <row r="9062" spans="1:3">
      <c r="A9062" s="5" t="s">
        <v>2000</v>
      </c>
      <c r="B9062" s="9">
        <v>41071</v>
      </c>
      <c r="C9062" s="5" t="s">
        <v>165</v>
      </c>
    </row>
    <row r="9063" spans="1:3">
      <c r="A9063" s="5" t="s">
        <v>5391</v>
      </c>
      <c r="B9063" s="9">
        <v>41071</v>
      </c>
      <c r="C9063" s="5" t="s">
        <v>152</v>
      </c>
    </row>
    <row r="9064" spans="1:3">
      <c r="A9064" s="5" t="s">
        <v>5391</v>
      </c>
      <c r="B9064" s="9">
        <v>41071</v>
      </c>
      <c r="C9064" s="5" t="s">
        <v>152</v>
      </c>
    </row>
    <row r="9065" spans="1:3">
      <c r="A9065" s="5" t="s">
        <v>6101</v>
      </c>
      <c r="B9065" s="9">
        <v>41071</v>
      </c>
      <c r="C9065" s="5" t="s">
        <v>152</v>
      </c>
    </row>
    <row r="9066" spans="1:3">
      <c r="A9066" s="5" t="s">
        <v>956</v>
      </c>
      <c r="B9066" s="9">
        <v>41071</v>
      </c>
      <c r="C9066" s="5" t="s">
        <v>165</v>
      </c>
    </row>
    <row r="9067" spans="1:3">
      <c r="A9067" s="5" t="s">
        <v>3252</v>
      </c>
      <c r="B9067" s="9">
        <v>41073</v>
      </c>
      <c r="C9067" s="5" t="s">
        <v>187</v>
      </c>
    </row>
    <row r="9068" spans="1:3">
      <c r="A9068" s="5" t="s">
        <v>3252</v>
      </c>
      <c r="B9068" s="9">
        <v>41074</v>
      </c>
      <c r="C9068" s="5" t="s">
        <v>152</v>
      </c>
    </row>
    <row r="9069" spans="1:3">
      <c r="A9069" s="5" t="s">
        <v>5002</v>
      </c>
      <c r="B9069" s="9">
        <v>41074</v>
      </c>
      <c r="C9069" s="5" t="s">
        <v>152</v>
      </c>
    </row>
    <row r="9070" spans="1:3">
      <c r="A9070" s="5" t="s">
        <v>3335</v>
      </c>
      <c r="B9070" s="9">
        <v>41072</v>
      </c>
      <c r="C9070" s="5" t="s">
        <v>152</v>
      </c>
    </row>
    <row r="9071" spans="1:3">
      <c r="A9071" s="5" t="s">
        <v>2542</v>
      </c>
      <c r="B9071" s="9">
        <v>41073</v>
      </c>
      <c r="C9071" s="5" t="s">
        <v>152</v>
      </c>
    </row>
    <row r="9072" spans="1:3">
      <c r="A9072" s="5" t="s">
        <v>6102</v>
      </c>
      <c r="B9072" s="9">
        <v>41071</v>
      </c>
      <c r="C9072" s="5" t="s">
        <v>165</v>
      </c>
    </row>
    <row r="9073" spans="1:3">
      <c r="A9073" s="5" t="s">
        <v>2001</v>
      </c>
      <c r="B9073" s="9">
        <v>41073</v>
      </c>
      <c r="C9073" s="5" t="s">
        <v>187</v>
      </c>
    </row>
    <row r="9074" spans="1:3">
      <c r="A9074" s="5" t="s">
        <v>2001</v>
      </c>
      <c r="B9074" s="9">
        <v>41074</v>
      </c>
      <c r="C9074" s="5" t="s">
        <v>152</v>
      </c>
    </row>
    <row r="9075" spans="1:3">
      <c r="A9075" s="5" t="s">
        <v>5005</v>
      </c>
      <c r="B9075" s="9">
        <v>41074</v>
      </c>
      <c r="C9075" s="5" t="s">
        <v>152</v>
      </c>
    </row>
    <row r="9076" spans="1:3">
      <c r="A9076" s="5" t="s">
        <v>3343</v>
      </c>
      <c r="B9076" s="9">
        <v>41072</v>
      </c>
      <c r="C9076" s="5" t="s">
        <v>152</v>
      </c>
    </row>
    <row r="9077" spans="1:3">
      <c r="A9077" s="5" t="s">
        <v>2559</v>
      </c>
      <c r="B9077" s="9">
        <v>41073</v>
      </c>
      <c r="C9077" s="5" t="s">
        <v>152</v>
      </c>
    </row>
    <row r="9078" spans="1:3">
      <c r="A9078" s="5" t="s">
        <v>1774</v>
      </c>
      <c r="B9078" s="9">
        <v>41079</v>
      </c>
      <c r="C9078" s="5" t="s">
        <v>152</v>
      </c>
    </row>
    <row r="9079" spans="1:3">
      <c r="A9079" s="5" t="s">
        <v>1588</v>
      </c>
      <c r="B9079" s="9">
        <v>41073</v>
      </c>
      <c r="C9079" s="5" t="s">
        <v>152</v>
      </c>
    </row>
    <row r="9080" spans="1:3">
      <c r="A9080" s="5" t="s">
        <v>3151</v>
      </c>
      <c r="B9080" s="9">
        <v>41076</v>
      </c>
      <c r="C9080" s="5" t="s">
        <v>187</v>
      </c>
    </row>
    <row r="9081" spans="1:3">
      <c r="A9081" s="5" t="s">
        <v>3151</v>
      </c>
      <c r="B9081" s="9">
        <v>41074</v>
      </c>
      <c r="C9081" s="5" t="s">
        <v>152</v>
      </c>
    </row>
    <row r="9082" spans="1:3">
      <c r="A9082" s="5" t="s">
        <v>2003</v>
      </c>
      <c r="B9082" s="9">
        <v>41079</v>
      </c>
      <c r="C9082" s="5" t="s">
        <v>152</v>
      </c>
    </row>
    <row r="9083" spans="1:3">
      <c r="A9083" s="5" t="s">
        <v>3587</v>
      </c>
      <c r="B9083" s="9">
        <v>41073</v>
      </c>
      <c r="C9083" s="5" t="s">
        <v>152</v>
      </c>
    </row>
    <row r="9084" spans="1:3">
      <c r="A9084" s="5" t="s">
        <v>2006</v>
      </c>
      <c r="B9084" s="9">
        <v>41076</v>
      </c>
      <c r="C9084" s="5" t="s">
        <v>187</v>
      </c>
    </row>
    <row r="9085" spans="1:3">
      <c r="A9085" s="5" t="s">
        <v>2008</v>
      </c>
      <c r="B9085" s="9">
        <v>41074</v>
      </c>
      <c r="C9085" s="5" t="s">
        <v>152</v>
      </c>
    </row>
    <row r="9086" spans="1:3">
      <c r="A9086" s="5" t="s">
        <v>2010</v>
      </c>
      <c r="B9086" s="9">
        <v>41077</v>
      </c>
      <c r="C9086" s="5" t="s">
        <v>152</v>
      </c>
    </row>
    <row r="9087" spans="1:3">
      <c r="A9087" s="5" t="s">
        <v>2010</v>
      </c>
      <c r="B9087" s="9">
        <v>41078</v>
      </c>
      <c r="C9087" s="5" t="s">
        <v>165</v>
      </c>
    </row>
    <row r="9088" spans="1:3">
      <c r="A9088" s="5" t="s">
        <v>2124</v>
      </c>
      <c r="B9088" s="9">
        <v>41075</v>
      </c>
      <c r="C9088" s="5" t="s">
        <v>187</v>
      </c>
    </row>
    <row r="9089" spans="1:3">
      <c r="A9089" s="5" t="s">
        <v>2013</v>
      </c>
      <c r="B9089" s="9">
        <v>41077</v>
      </c>
      <c r="C9089" s="5" t="s">
        <v>152</v>
      </c>
    </row>
    <row r="9090" spans="1:3">
      <c r="A9090" s="5" t="s">
        <v>2013</v>
      </c>
      <c r="B9090" s="9">
        <v>41078</v>
      </c>
      <c r="C9090" s="5" t="s">
        <v>165</v>
      </c>
    </row>
    <row r="9091" spans="1:3">
      <c r="A9091" s="5" t="s">
        <v>5159</v>
      </c>
      <c r="B9091" s="9">
        <v>41075</v>
      </c>
      <c r="C9091" s="5" t="s">
        <v>187</v>
      </c>
    </row>
    <row r="9092" spans="1:3">
      <c r="A9092" s="5" t="s">
        <v>3092</v>
      </c>
      <c r="B9092" s="9">
        <v>41076</v>
      </c>
      <c r="C9092" s="5" t="s">
        <v>152</v>
      </c>
    </row>
    <row r="9093" spans="1:3">
      <c r="A9093" s="5" t="s">
        <v>3092</v>
      </c>
      <c r="B9093" s="9">
        <v>41075</v>
      </c>
      <c r="C9093" s="5" t="s">
        <v>152</v>
      </c>
    </row>
    <row r="9094" spans="1:3">
      <c r="A9094" s="5" t="s">
        <v>1206</v>
      </c>
      <c r="B9094" s="9">
        <v>41074</v>
      </c>
      <c r="C9094" s="5" t="s">
        <v>152</v>
      </c>
    </row>
    <row r="9095" spans="1:3">
      <c r="A9095" s="5" t="s">
        <v>4587</v>
      </c>
      <c r="B9095" s="9">
        <v>41081</v>
      </c>
      <c r="C9095" s="5" t="s">
        <v>152</v>
      </c>
    </row>
    <row r="9096" spans="1:3">
      <c r="A9096" s="5" t="s">
        <v>1960</v>
      </c>
      <c r="B9096" s="9">
        <v>41075</v>
      </c>
      <c r="C9096" s="5" t="s">
        <v>165</v>
      </c>
    </row>
    <row r="9097" spans="1:3">
      <c r="A9097" s="5" t="s">
        <v>4362</v>
      </c>
      <c r="B9097" s="9">
        <v>41078</v>
      </c>
      <c r="C9097" s="5" t="s">
        <v>187</v>
      </c>
    </row>
    <row r="9098" spans="1:3">
      <c r="A9098" s="5" t="s">
        <v>4362</v>
      </c>
      <c r="B9098" s="9">
        <v>41081</v>
      </c>
      <c r="C9098" s="5" t="s">
        <v>152</v>
      </c>
    </row>
    <row r="9099" spans="1:3">
      <c r="A9099" s="5" t="s">
        <v>4362</v>
      </c>
      <c r="B9099" s="9">
        <v>41081</v>
      </c>
      <c r="C9099" s="5" t="s">
        <v>152</v>
      </c>
    </row>
    <row r="9100" spans="1:3">
      <c r="A9100" s="5" t="s">
        <v>2642</v>
      </c>
      <c r="B9100" s="9">
        <v>41076</v>
      </c>
      <c r="C9100" s="5" t="s">
        <v>152</v>
      </c>
    </row>
    <row r="9101" spans="1:3">
      <c r="A9101" s="5" t="s">
        <v>2642</v>
      </c>
      <c r="B9101" s="9">
        <v>41075</v>
      </c>
      <c r="C9101" s="5" t="s">
        <v>152</v>
      </c>
    </row>
    <row r="9102" spans="1:3">
      <c r="A9102" s="5" t="s">
        <v>1248</v>
      </c>
      <c r="B9102" s="9">
        <v>41074</v>
      </c>
      <c r="C9102" s="5" t="s">
        <v>152</v>
      </c>
    </row>
    <row r="9103" spans="1:3">
      <c r="A9103" s="5" t="s">
        <v>2852</v>
      </c>
      <c r="B9103" s="9">
        <v>41081</v>
      </c>
      <c r="C9103" s="5" t="s">
        <v>152</v>
      </c>
    </row>
    <row r="9104" spans="1:3">
      <c r="A9104" s="5" t="s">
        <v>6104</v>
      </c>
      <c r="B9104" s="9">
        <v>41075</v>
      </c>
      <c r="C9104" s="5" t="s">
        <v>165</v>
      </c>
    </row>
    <row r="9105" spans="1:3">
      <c r="A9105" s="5" t="s">
        <v>5756</v>
      </c>
      <c r="B9105" s="9">
        <v>41078</v>
      </c>
      <c r="C9105" s="5" t="s">
        <v>187</v>
      </c>
    </row>
    <row r="9106" spans="1:3">
      <c r="A9106" s="5" t="s">
        <v>6105</v>
      </c>
      <c r="B9106" s="9">
        <v>41081</v>
      </c>
      <c r="C9106" s="5" t="s">
        <v>152</v>
      </c>
    </row>
    <row r="9107" spans="1:3">
      <c r="A9107" s="5" t="s">
        <v>6105</v>
      </c>
      <c r="B9107" s="9">
        <v>41081</v>
      </c>
      <c r="C9107" s="5" t="s">
        <v>152</v>
      </c>
    </row>
    <row r="9108" spans="1:3">
      <c r="A9108" s="5" t="s">
        <v>5739</v>
      </c>
      <c r="B9108" s="9">
        <v>41077</v>
      </c>
      <c r="C9108" s="5" t="s">
        <v>152</v>
      </c>
    </row>
    <row r="9109" spans="1:3">
      <c r="A9109" s="5" t="s">
        <v>5165</v>
      </c>
      <c r="B9109" s="9">
        <v>41077</v>
      </c>
      <c r="C9109" s="5" t="s">
        <v>152</v>
      </c>
    </row>
    <row r="9110" spans="1:3">
      <c r="A9110" s="5" t="s">
        <v>2458</v>
      </c>
      <c r="B9110" s="9">
        <v>41077</v>
      </c>
      <c r="C9110" s="5" t="s">
        <v>152</v>
      </c>
    </row>
    <row r="9111" spans="1:3">
      <c r="A9111" s="5" t="s">
        <v>5168</v>
      </c>
      <c r="B9111" s="9">
        <v>41077</v>
      </c>
      <c r="C9111" s="5" t="s">
        <v>152</v>
      </c>
    </row>
    <row r="9112" spans="1:3">
      <c r="A9112" s="5" t="s">
        <v>1996</v>
      </c>
      <c r="B9112" s="9">
        <v>41077</v>
      </c>
      <c r="C9112" s="5" t="s">
        <v>152</v>
      </c>
    </row>
    <row r="9113" spans="1:3">
      <c r="A9113" s="5" t="s">
        <v>5908</v>
      </c>
      <c r="B9113" s="9">
        <v>41085</v>
      </c>
      <c r="C9113" s="5" t="s">
        <v>152</v>
      </c>
    </row>
    <row r="9114" spans="1:3">
      <c r="A9114" s="5" t="s">
        <v>5789</v>
      </c>
      <c r="B9114" s="9">
        <v>41079</v>
      </c>
      <c r="C9114" s="5" t="s">
        <v>152</v>
      </c>
    </row>
    <row r="9115" spans="1:3">
      <c r="A9115" s="5" t="s">
        <v>4596</v>
      </c>
      <c r="B9115" s="9">
        <v>41076</v>
      </c>
      <c r="C9115" s="5" t="s">
        <v>152</v>
      </c>
    </row>
    <row r="9116" spans="1:3">
      <c r="A9116" s="5" t="s">
        <v>3699</v>
      </c>
      <c r="B9116" s="9">
        <v>41077</v>
      </c>
      <c r="C9116" s="5" t="s">
        <v>152</v>
      </c>
    </row>
    <row r="9117" spans="1:3">
      <c r="A9117" s="5" t="s">
        <v>4603</v>
      </c>
      <c r="B9117" s="9">
        <v>41077</v>
      </c>
      <c r="C9117" s="5" t="s">
        <v>165</v>
      </c>
    </row>
    <row r="9118" spans="1:3">
      <c r="A9118" s="5" t="s">
        <v>4603</v>
      </c>
      <c r="B9118" s="9">
        <v>41078</v>
      </c>
      <c r="C9118" s="5" t="s">
        <v>152</v>
      </c>
    </row>
    <row r="9119" spans="1:3">
      <c r="A9119" s="5" t="s">
        <v>2014</v>
      </c>
      <c r="B9119" s="9">
        <v>41077</v>
      </c>
      <c r="C9119" s="5" t="s">
        <v>152</v>
      </c>
    </row>
    <row r="9120" spans="1:3">
      <c r="A9120" s="5" t="s">
        <v>6080</v>
      </c>
      <c r="B9120" s="9">
        <v>41085</v>
      </c>
      <c r="C9120" s="5" t="s">
        <v>152</v>
      </c>
    </row>
    <row r="9121" spans="1:3">
      <c r="A9121" s="5" t="s">
        <v>2370</v>
      </c>
      <c r="B9121" s="9">
        <v>41079</v>
      </c>
      <c r="C9121" s="5" t="s">
        <v>152</v>
      </c>
    </row>
    <row r="9122" spans="1:3">
      <c r="A9122" s="5" t="s">
        <v>4604</v>
      </c>
      <c r="B9122" s="9">
        <v>41076</v>
      </c>
      <c r="C9122" s="5" t="s">
        <v>152</v>
      </c>
    </row>
    <row r="9123" spans="1:3">
      <c r="A9123" s="5" t="s">
        <v>5620</v>
      </c>
      <c r="B9123" s="9">
        <v>41077</v>
      </c>
      <c r="C9123" s="5" t="s">
        <v>152</v>
      </c>
    </row>
    <row r="9124" spans="1:3">
      <c r="A9124" s="5" t="s">
        <v>5569</v>
      </c>
      <c r="B9124" s="9">
        <v>41077</v>
      </c>
      <c r="C9124" s="5" t="s">
        <v>165</v>
      </c>
    </row>
    <row r="9125" spans="1:3">
      <c r="A9125" s="5" t="s">
        <v>5569</v>
      </c>
      <c r="B9125" s="9">
        <v>41078</v>
      </c>
      <c r="C9125" s="5" t="s">
        <v>152</v>
      </c>
    </row>
    <row r="9126" spans="1:3">
      <c r="A9126" s="5" t="s">
        <v>1044</v>
      </c>
      <c r="B9126" s="9">
        <v>41077</v>
      </c>
      <c r="C9126" s="5" t="s">
        <v>152</v>
      </c>
    </row>
    <row r="9127" spans="1:3">
      <c r="A9127" s="5" t="s">
        <v>1044</v>
      </c>
      <c r="B9127" s="9">
        <v>41078</v>
      </c>
      <c r="C9127" s="5" t="s">
        <v>152</v>
      </c>
    </row>
    <row r="9128" spans="1:3">
      <c r="A9128" s="5" t="s">
        <v>4873</v>
      </c>
      <c r="B9128" s="9">
        <v>41078</v>
      </c>
      <c r="C9128" s="5" t="s">
        <v>152</v>
      </c>
    </row>
    <row r="9129" spans="1:3">
      <c r="A9129" s="5" t="s">
        <v>2476</v>
      </c>
      <c r="B9129" s="9">
        <v>41078</v>
      </c>
      <c r="C9129" s="5" t="s">
        <v>165</v>
      </c>
    </row>
    <row r="9130" spans="1:3">
      <c r="A9130" s="5" t="s">
        <v>2476</v>
      </c>
      <c r="B9130" s="9">
        <v>41078</v>
      </c>
      <c r="C9130" s="5" t="s">
        <v>165</v>
      </c>
    </row>
    <row r="9131" spans="1:3">
      <c r="A9131" s="5" t="s">
        <v>3364</v>
      </c>
      <c r="B9131" s="9">
        <v>41077</v>
      </c>
      <c r="C9131" s="5" t="s">
        <v>187</v>
      </c>
    </row>
    <row r="9132" spans="1:3">
      <c r="A9132" s="5" t="s">
        <v>3057</v>
      </c>
      <c r="B9132" s="9">
        <v>41079</v>
      </c>
      <c r="C9132" s="5" t="s">
        <v>187</v>
      </c>
    </row>
    <row r="9133" spans="1:3">
      <c r="A9133" s="5" t="s">
        <v>5518</v>
      </c>
      <c r="B9133" s="9">
        <v>41077</v>
      </c>
      <c r="C9133" s="5" t="s">
        <v>152</v>
      </c>
    </row>
    <row r="9134" spans="1:3">
      <c r="A9134" s="5" t="s">
        <v>5518</v>
      </c>
      <c r="B9134" s="9">
        <v>41078</v>
      </c>
      <c r="C9134" s="5" t="s">
        <v>152</v>
      </c>
    </row>
    <row r="9135" spans="1:3">
      <c r="A9135" s="5" t="s">
        <v>2565</v>
      </c>
      <c r="B9135" s="9">
        <v>41078</v>
      </c>
      <c r="C9135" s="5" t="s">
        <v>152</v>
      </c>
    </row>
    <row r="9136" spans="1:3">
      <c r="A9136" s="5" t="s">
        <v>4681</v>
      </c>
      <c r="B9136" s="9">
        <v>41078</v>
      </c>
      <c r="C9136" s="5" t="s">
        <v>165</v>
      </c>
    </row>
    <row r="9137" spans="1:3">
      <c r="A9137" s="5" t="s">
        <v>696</v>
      </c>
      <c r="B9137" s="9">
        <v>41078</v>
      </c>
      <c r="C9137" s="5" t="s">
        <v>165</v>
      </c>
    </row>
    <row r="9138" spans="1:3">
      <c r="A9138" s="5" t="s">
        <v>2015</v>
      </c>
      <c r="B9138" s="9">
        <v>41077</v>
      </c>
      <c r="C9138" s="5" t="s">
        <v>187</v>
      </c>
    </row>
    <row r="9139" spans="1:3">
      <c r="A9139" s="5" t="s">
        <v>6107</v>
      </c>
      <c r="B9139" s="9">
        <v>41079</v>
      </c>
      <c r="C9139" s="5" t="s">
        <v>187</v>
      </c>
    </row>
    <row r="9140" spans="1:3">
      <c r="A9140" s="5" t="s">
        <v>4570</v>
      </c>
      <c r="B9140" s="9">
        <v>41079</v>
      </c>
      <c r="C9140" s="5" t="s">
        <v>152</v>
      </c>
    </row>
    <row r="9141" spans="1:3">
      <c r="A9141" s="5" t="s">
        <v>2217</v>
      </c>
      <c r="B9141" s="9">
        <v>41080</v>
      </c>
      <c r="C9141" s="5" t="s">
        <v>187</v>
      </c>
    </row>
    <row r="9142" spans="1:3">
      <c r="A9142" s="5" t="s">
        <v>2534</v>
      </c>
      <c r="B9142" s="9">
        <v>41083</v>
      </c>
      <c r="C9142" s="5" t="s">
        <v>152</v>
      </c>
    </row>
    <row r="9143" spans="1:3">
      <c r="A9143" s="5" t="s">
        <v>2534</v>
      </c>
      <c r="B9143" s="9">
        <v>41082</v>
      </c>
      <c r="C9143" s="5" t="s">
        <v>165</v>
      </c>
    </row>
    <row r="9144" spans="1:3">
      <c r="A9144" s="5" t="s">
        <v>6029</v>
      </c>
      <c r="B9144" s="9">
        <v>41079</v>
      </c>
      <c r="C9144" s="5" t="s">
        <v>152</v>
      </c>
    </row>
    <row r="9145" spans="1:3">
      <c r="A9145" s="5" t="s">
        <v>2019</v>
      </c>
      <c r="B9145" s="9">
        <v>41080</v>
      </c>
      <c r="C9145" s="5" t="s">
        <v>187</v>
      </c>
    </row>
    <row r="9146" spans="1:3">
      <c r="A9146" s="5" t="s">
        <v>5152</v>
      </c>
      <c r="B9146" s="9">
        <v>41083</v>
      </c>
      <c r="C9146" s="5" t="s">
        <v>152</v>
      </c>
    </row>
    <row r="9147" spans="1:3">
      <c r="A9147" s="5" t="s">
        <v>5152</v>
      </c>
      <c r="B9147" s="9">
        <v>41082</v>
      </c>
      <c r="C9147" s="5" t="s">
        <v>165</v>
      </c>
    </row>
    <row r="9148" spans="1:3">
      <c r="A9148" s="5" t="s">
        <v>2570</v>
      </c>
      <c r="B9148" s="9">
        <v>41081</v>
      </c>
      <c r="C9148" s="5" t="s">
        <v>152</v>
      </c>
    </row>
    <row r="9149" spans="1:3">
      <c r="A9149" s="5" t="s">
        <v>1389</v>
      </c>
      <c r="B9149" s="9">
        <v>41081</v>
      </c>
      <c r="C9149" s="5" t="s">
        <v>152</v>
      </c>
    </row>
    <row r="9150" spans="1:3">
      <c r="A9150" s="5" t="s">
        <v>3134</v>
      </c>
      <c r="B9150" s="9">
        <v>41081</v>
      </c>
      <c r="C9150" s="5" t="s">
        <v>152</v>
      </c>
    </row>
    <row r="9151" spans="1:3">
      <c r="A9151" s="5" t="s">
        <v>3134</v>
      </c>
      <c r="B9151" s="9">
        <v>41079</v>
      </c>
      <c r="C9151" s="5" t="s">
        <v>152</v>
      </c>
    </row>
    <row r="9152" spans="1:3">
      <c r="A9152" s="5" t="s">
        <v>570</v>
      </c>
      <c r="B9152" s="9">
        <v>41081</v>
      </c>
      <c r="C9152" s="5" t="s">
        <v>152</v>
      </c>
    </row>
    <row r="9153" spans="1:3">
      <c r="A9153" s="5" t="s">
        <v>3045</v>
      </c>
      <c r="B9153" s="9">
        <v>41081</v>
      </c>
      <c r="C9153" s="5" t="s">
        <v>152</v>
      </c>
    </row>
    <row r="9154" spans="1:3">
      <c r="A9154" s="5" t="s">
        <v>2022</v>
      </c>
      <c r="B9154" s="9">
        <v>41081</v>
      </c>
      <c r="C9154" s="5" t="s">
        <v>152</v>
      </c>
    </row>
    <row r="9155" spans="1:3">
      <c r="A9155" s="5" t="s">
        <v>2022</v>
      </c>
      <c r="B9155" s="9">
        <v>41079</v>
      </c>
      <c r="C9155" s="5" t="s">
        <v>152</v>
      </c>
    </row>
    <row r="9156" spans="1:3">
      <c r="A9156" s="5" t="s">
        <v>2791</v>
      </c>
      <c r="B9156" s="9">
        <v>41081</v>
      </c>
      <c r="C9156" s="5" t="s">
        <v>152</v>
      </c>
    </row>
    <row r="9157" spans="1:3">
      <c r="A9157" s="5" t="s">
        <v>4676</v>
      </c>
      <c r="B9157" s="9">
        <v>41082</v>
      </c>
      <c r="C9157" s="5" t="s">
        <v>152</v>
      </c>
    </row>
    <row r="9158" spans="1:3">
      <c r="A9158" s="5" t="s">
        <v>4676</v>
      </c>
      <c r="B9158" s="9">
        <v>41082</v>
      </c>
      <c r="C9158" s="5" t="s">
        <v>165</v>
      </c>
    </row>
    <row r="9159" spans="1:3">
      <c r="A9159" s="5" t="s">
        <v>5975</v>
      </c>
      <c r="B9159" s="9">
        <v>41082</v>
      </c>
      <c r="C9159" s="5" t="s">
        <v>152</v>
      </c>
    </row>
    <row r="9160" spans="1:3">
      <c r="A9160" s="5" t="s">
        <v>2476</v>
      </c>
      <c r="B9160" s="9">
        <v>41082</v>
      </c>
      <c r="C9160" s="5" t="s">
        <v>152</v>
      </c>
    </row>
    <row r="9161" spans="1:3">
      <c r="A9161" s="5" t="s">
        <v>6108</v>
      </c>
      <c r="B9161" s="9">
        <v>41081</v>
      </c>
      <c r="C9161" s="5" t="s">
        <v>152</v>
      </c>
    </row>
    <row r="9162" spans="1:3">
      <c r="A9162" s="5" t="s">
        <v>5647</v>
      </c>
      <c r="B9162" s="9">
        <v>41082</v>
      </c>
      <c r="C9162" s="5" t="s">
        <v>152</v>
      </c>
    </row>
    <row r="9163" spans="1:3">
      <c r="A9163" s="5" t="s">
        <v>1879</v>
      </c>
      <c r="B9163" s="9">
        <v>41082</v>
      </c>
      <c r="C9163" s="5" t="s">
        <v>165</v>
      </c>
    </row>
    <row r="9164" spans="1:3">
      <c r="A9164" s="5" t="s">
        <v>5976</v>
      </c>
      <c r="B9164" s="9">
        <v>41082</v>
      </c>
      <c r="C9164" s="5" t="s">
        <v>152</v>
      </c>
    </row>
    <row r="9165" spans="1:3">
      <c r="A9165" s="5" t="s">
        <v>766</v>
      </c>
      <c r="B9165" s="9">
        <v>41082</v>
      </c>
      <c r="C9165" s="5" t="s">
        <v>152</v>
      </c>
    </row>
    <row r="9166" spans="1:3">
      <c r="A9166" s="5" t="s">
        <v>446</v>
      </c>
      <c r="B9166" s="9">
        <v>41082</v>
      </c>
      <c r="C9166" s="5" t="s">
        <v>152</v>
      </c>
    </row>
    <row r="9167" spans="1:3">
      <c r="A9167" s="5" t="s">
        <v>4587</v>
      </c>
      <c r="B9167" s="9">
        <v>41082</v>
      </c>
      <c r="C9167" s="5" t="s">
        <v>165</v>
      </c>
    </row>
    <row r="9168" spans="1:3">
      <c r="A9168" s="5" t="s">
        <v>4587</v>
      </c>
      <c r="B9168" s="9">
        <v>41083</v>
      </c>
      <c r="C9168" s="5" t="s">
        <v>152</v>
      </c>
    </row>
    <row r="9169" spans="1:3">
      <c r="A9169" s="5" t="s">
        <v>2091</v>
      </c>
      <c r="B9169" s="9">
        <v>41082</v>
      </c>
      <c r="C9169" s="5" t="s">
        <v>165</v>
      </c>
    </row>
    <row r="9170" spans="1:3">
      <c r="A9170" s="5" t="s">
        <v>496</v>
      </c>
      <c r="B9170" s="9">
        <v>41082</v>
      </c>
      <c r="C9170" s="5" t="s">
        <v>152</v>
      </c>
    </row>
    <row r="9171" spans="1:3">
      <c r="A9171" s="5" t="s">
        <v>5650</v>
      </c>
      <c r="B9171" s="9">
        <v>41082</v>
      </c>
      <c r="C9171" s="5" t="s">
        <v>165</v>
      </c>
    </row>
    <row r="9172" spans="1:3">
      <c r="A9172" s="5" t="s">
        <v>5650</v>
      </c>
      <c r="B9172" s="9">
        <v>41083</v>
      </c>
      <c r="C9172" s="5" t="s">
        <v>152</v>
      </c>
    </row>
    <row r="9173" spans="1:3">
      <c r="A9173" s="5" t="s">
        <v>2093</v>
      </c>
      <c r="B9173" s="9">
        <v>41082</v>
      </c>
      <c r="C9173" s="5" t="s">
        <v>165</v>
      </c>
    </row>
    <row r="9174" spans="1:3">
      <c r="A9174" s="5" t="s">
        <v>3148</v>
      </c>
      <c r="B9174" s="9">
        <v>41083</v>
      </c>
      <c r="C9174" s="5" t="s">
        <v>152</v>
      </c>
    </row>
    <row r="9175" spans="1:3">
      <c r="A9175" s="5" t="s">
        <v>3148</v>
      </c>
      <c r="B9175" s="9">
        <v>41083</v>
      </c>
      <c r="C9175" s="5" t="s">
        <v>152</v>
      </c>
    </row>
    <row r="9176" spans="1:3">
      <c r="A9176" s="5" t="s">
        <v>3148</v>
      </c>
      <c r="B9176" s="9">
        <v>41085</v>
      </c>
      <c r="C9176" s="5" t="s">
        <v>152</v>
      </c>
    </row>
    <row r="9177" spans="1:3">
      <c r="A9177" s="5" t="s">
        <v>4384</v>
      </c>
      <c r="B9177" s="9">
        <v>41083</v>
      </c>
      <c r="C9177" s="5" t="s">
        <v>152</v>
      </c>
    </row>
    <row r="9178" spans="1:3">
      <c r="A9178" s="5" t="s">
        <v>4384</v>
      </c>
      <c r="B9178" s="9">
        <v>41084</v>
      </c>
      <c r="C9178" s="5" t="s">
        <v>165</v>
      </c>
    </row>
    <row r="9179" spans="1:3">
      <c r="A9179" s="5" t="s">
        <v>1917</v>
      </c>
      <c r="B9179" s="9">
        <v>41083</v>
      </c>
      <c r="C9179" s="5" t="s">
        <v>152</v>
      </c>
    </row>
    <row r="9180" spans="1:3">
      <c r="A9180" s="5" t="s">
        <v>5157</v>
      </c>
      <c r="B9180" s="9">
        <v>41082</v>
      </c>
      <c r="C9180" s="5" t="s">
        <v>165</v>
      </c>
    </row>
    <row r="9181" spans="1:3">
      <c r="A9181" s="5" t="s">
        <v>5157</v>
      </c>
      <c r="B9181" s="9">
        <v>41083</v>
      </c>
      <c r="C9181" s="5" t="s">
        <v>152</v>
      </c>
    </row>
    <row r="9182" spans="1:3">
      <c r="A9182" s="5" t="s">
        <v>5157</v>
      </c>
      <c r="B9182" s="9">
        <v>41084</v>
      </c>
      <c r="C9182" s="5" t="s">
        <v>152</v>
      </c>
    </row>
    <row r="9183" spans="1:3">
      <c r="A9183" s="5" t="s">
        <v>6111</v>
      </c>
      <c r="B9183" s="9">
        <v>41084</v>
      </c>
      <c r="C9183" s="5" t="s">
        <v>165</v>
      </c>
    </row>
    <row r="9184" spans="1:3">
      <c r="A9184" s="5" t="s">
        <v>5480</v>
      </c>
      <c r="B9184" s="9">
        <v>41082</v>
      </c>
      <c r="C9184" s="5" t="s">
        <v>165</v>
      </c>
    </row>
    <row r="9185" spans="1:3">
      <c r="A9185" s="5" t="s">
        <v>4028</v>
      </c>
      <c r="B9185" s="9">
        <v>41085</v>
      </c>
      <c r="C9185" s="5" t="s">
        <v>165</v>
      </c>
    </row>
    <row r="9186" spans="1:3">
      <c r="A9186" s="5" t="s">
        <v>5807</v>
      </c>
      <c r="B9186" s="9">
        <v>41082</v>
      </c>
      <c r="C9186" s="5" t="s">
        <v>152</v>
      </c>
    </row>
    <row r="9187" spans="1:3">
      <c r="A9187" s="5" t="s">
        <v>5807</v>
      </c>
      <c r="B9187" s="9">
        <v>41083</v>
      </c>
      <c r="C9187" s="5" t="s">
        <v>152</v>
      </c>
    </row>
    <row r="9188" spans="1:3">
      <c r="A9188" s="5" t="s">
        <v>2027</v>
      </c>
      <c r="B9188" s="9">
        <v>41083</v>
      </c>
      <c r="C9188" s="5" t="s">
        <v>152</v>
      </c>
    </row>
    <row r="9189" spans="1:3">
      <c r="A9189" s="5" t="s">
        <v>5843</v>
      </c>
      <c r="B9189" s="9">
        <v>41083</v>
      </c>
      <c r="C9189" s="5" t="s">
        <v>152</v>
      </c>
    </row>
    <row r="9190" spans="1:3">
      <c r="A9190" s="5" t="s">
        <v>5843</v>
      </c>
      <c r="B9190" s="9">
        <v>41085</v>
      </c>
      <c r="C9190" s="5" t="s">
        <v>152</v>
      </c>
    </row>
    <row r="9191" spans="1:3">
      <c r="A9191" s="5" t="s">
        <v>5741</v>
      </c>
      <c r="B9191" s="9">
        <v>41083</v>
      </c>
      <c r="C9191" s="5" t="s">
        <v>152</v>
      </c>
    </row>
    <row r="9192" spans="1:3">
      <c r="A9192" s="5" t="s">
        <v>5741</v>
      </c>
      <c r="B9192" s="9">
        <v>41084</v>
      </c>
      <c r="C9192" s="5" t="s">
        <v>165</v>
      </c>
    </row>
    <row r="9193" spans="1:3">
      <c r="A9193" s="5" t="s">
        <v>1923</v>
      </c>
      <c r="B9193" s="9">
        <v>41083</v>
      </c>
      <c r="C9193" s="5" t="s">
        <v>152</v>
      </c>
    </row>
    <row r="9194" spans="1:3">
      <c r="A9194" s="5" t="s">
        <v>2029</v>
      </c>
      <c r="B9194" s="9">
        <v>41082</v>
      </c>
      <c r="C9194" s="5" t="s">
        <v>165</v>
      </c>
    </row>
    <row r="9195" spans="1:3">
      <c r="A9195" s="5" t="s">
        <v>2029</v>
      </c>
      <c r="B9195" s="9">
        <v>41083</v>
      </c>
      <c r="C9195" s="5" t="s">
        <v>152</v>
      </c>
    </row>
    <row r="9196" spans="1:3">
      <c r="A9196" s="5" t="s">
        <v>2029</v>
      </c>
      <c r="B9196" s="9">
        <v>41084</v>
      </c>
      <c r="C9196" s="5" t="s">
        <v>152</v>
      </c>
    </row>
    <row r="9197" spans="1:3">
      <c r="A9197" s="5" t="s">
        <v>6112</v>
      </c>
      <c r="B9197" s="9">
        <v>41084</v>
      </c>
      <c r="C9197" s="5" t="s">
        <v>165</v>
      </c>
    </row>
    <row r="9198" spans="1:3">
      <c r="A9198" s="5" t="s">
        <v>5481</v>
      </c>
      <c r="B9198" s="9">
        <v>41082</v>
      </c>
      <c r="C9198" s="5" t="s">
        <v>165</v>
      </c>
    </row>
    <row r="9199" spans="1:3">
      <c r="A9199" s="5" t="s">
        <v>2032</v>
      </c>
      <c r="B9199" s="9">
        <v>41085</v>
      </c>
      <c r="C9199" s="5" t="s">
        <v>165</v>
      </c>
    </row>
    <row r="9200" spans="1:3">
      <c r="A9200" s="5" t="s">
        <v>6113</v>
      </c>
      <c r="B9200" s="9">
        <v>41082</v>
      </c>
      <c r="C9200" s="5" t="s">
        <v>152</v>
      </c>
    </row>
    <row r="9201" spans="1:3">
      <c r="A9201" s="5" t="s">
        <v>2035</v>
      </c>
      <c r="B9201" s="9">
        <v>41083</v>
      </c>
      <c r="C9201" s="5" t="s">
        <v>152</v>
      </c>
    </row>
    <row r="9202" spans="1:3">
      <c r="A9202" s="5" t="s">
        <v>679</v>
      </c>
      <c r="B9202" s="9">
        <v>41085</v>
      </c>
      <c r="C9202" s="5" t="s">
        <v>152</v>
      </c>
    </row>
    <row r="9203" spans="1:3">
      <c r="A9203" s="5" t="s">
        <v>3784</v>
      </c>
      <c r="B9203" s="9">
        <v>41084</v>
      </c>
      <c r="C9203" s="5" t="s">
        <v>152</v>
      </c>
    </row>
    <row r="9204" spans="1:3">
      <c r="A9204" s="5" t="s">
        <v>3548</v>
      </c>
      <c r="B9204" s="9">
        <v>41085</v>
      </c>
      <c r="C9204" s="5" t="s">
        <v>152</v>
      </c>
    </row>
    <row r="9205" spans="1:3">
      <c r="A9205" s="5" t="s">
        <v>3548</v>
      </c>
      <c r="B9205" s="9">
        <v>41085</v>
      </c>
      <c r="C9205" s="5" t="s">
        <v>152</v>
      </c>
    </row>
    <row r="9206" spans="1:3">
      <c r="A9206" s="5" t="s">
        <v>3480</v>
      </c>
      <c r="B9206" s="9">
        <v>41085</v>
      </c>
      <c r="C9206" s="5" t="s">
        <v>152</v>
      </c>
    </row>
    <row r="9207" spans="1:3">
      <c r="A9207" s="5" t="s">
        <v>1127</v>
      </c>
      <c r="B9207" s="9">
        <v>41085</v>
      </c>
      <c r="C9207" s="5" t="s">
        <v>152</v>
      </c>
    </row>
    <row r="9208" spans="1:3">
      <c r="A9208" s="5" t="s">
        <v>3963</v>
      </c>
      <c r="B9208" s="9">
        <v>41084</v>
      </c>
      <c r="C9208" s="5" t="s">
        <v>152</v>
      </c>
    </row>
    <row r="9209" spans="1:3">
      <c r="A9209" s="5" t="s">
        <v>6115</v>
      </c>
      <c r="B9209" s="9">
        <v>41085</v>
      </c>
      <c r="C9209" s="5" t="s">
        <v>152</v>
      </c>
    </row>
    <row r="9210" spans="1:3">
      <c r="A9210" s="5" t="s">
        <v>6116</v>
      </c>
      <c r="B9210" s="9">
        <v>41085</v>
      </c>
      <c r="C9210" s="5" t="s">
        <v>152</v>
      </c>
    </row>
    <row r="9211" spans="1:3">
      <c r="A9211" s="5" t="s">
        <v>4137</v>
      </c>
      <c r="B9211" s="9">
        <v>41085</v>
      </c>
      <c r="C9211" s="5" t="s">
        <v>152</v>
      </c>
    </row>
    <row r="9212" spans="1:3">
      <c r="A9212" s="5" t="s">
        <v>437</v>
      </c>
      <c r="B9212" s="9">
        <v>41086</v>
      </c>
      <c r="C9212" s="5" t="s">
        <v>152</v>
      </c>
    </row>
    <row r="9213" spans="1:3">
      <c r="A9213" s="5" t="s">
        <v>437</v>
      </c>
      <c r="B9213" s="9">
        <v>41085</v>
      </c>
      <c r="C9213" s="5" t="s">
        <v>152</v>
      </c>
    </row>
    <row r="9214" spans="1:3">
      <c r="A9214" s="5" t="s">
        <v>2037</v>
      </c>
      <c r="B9214" s="9">
        <v>41085</v>
      </c>
      <c r="C9214" s="5" t="s">
        <v>187</v>
      </c>
    </row>
    <row r="9215" spans="1:3">
      <c r="A9215" s="5" t="s">
        <v>2037</v>
      </c>
      <c r="B9215" s="9">
        <v>41086</v>
      </c>
      <c r="C9215" s="5" t="s">
        <v>152</v>
      </c>
    </row>
    <row r="9216" spans="1:3">
      <c r="A9216" s="5" t="s">
        <v>6117</v>
      </c>
      <c r="B9216" s="9">
        <v>41086</v>
      </c>
      <c r="C9216" s="5" t="s">
        <v>152</v>
      </c>
    </row>
    <row r="9217" spans="1:3">
      <c r="A9217" s="5" t="s">
        <v>6117</v>
      </c>
      <c r="B9217" s="9">
        <v>41085</v>
      </c>
      <c r="C9217" s="5" t="s">
        <v>152</v>
      </c>
    </row>
    <row r="9218" spans="1:3">
      <c r="A9218" s="5" t="s">
        <v>2041</v>
      </c>
      <c r="B9218" s="9">
        <v>41085</v>
      </c>
      <c r="C9218" s="5" t="s">
        <v>187</v>
      </c>
    </row>
    <row r="9219" spans="1:3">
      <c r="A9219" s="5" t="s">
        <v>2041</v>
      </c>
      <c r="B9219" s="9">
        <v>41086</v>
      </c>
      <c r="C9219" s="5" t="s">
        <v>152</v>
      </c>
    </row>
    <row r="9220" spans="1:3">
      <c r="A9220" s="5" t="s">
        <v>307</v>
      </c>
      <c r="B9220" s="9">
        <v>41090</v>
      </c>
      <c r="C9220" s="5" t="s">
        <v>152</v>
      </c>
    </row>
    <row r="9221" spans="1:3">
      <c r="A9221" s="5" t="s">
        <v>307</v>
      </c>
      <c r="B9221" s="9">
        <v>41090</v>
      </c>
      <c r="C9221" s="5" t="s">
        <v>152</v>
      </c>
    </row>
    <row r="9222" spans="1:3">
      <c r="A9222" s="5" t="s">
        <v>307</v>
      </c>
      <c r="B9222" s="9">
        <v>41092</v>
      </c>
      <c r="C9222" s="5" t="s">
        <v>152</v>
      </c>
    </row>
    <row r="9223" spans="1:3">
      <c r="A9223" s="5" t="s">
        <v>307</v>
      </c>
      <c r="B9223" s="9">
        <v>41085</v>
      </c>
      <c r="C9223" s="5" t="s">
        <v>152</v>
      </c>
    </row>
    <row r="9224" spans="1:3">
      <c r="A9224" s="5" t="s">
        <v>2867</v>
      </c>
      <c r="B9224" s="9">
        <v>41087</v>
      </c>
      <c r="C9224" s="5" t="s">
        <v>152</v>
      </c>
    </row>
    <row r="9225" spans="1:3">
      <c r="A9225" s="5" t="s">
        <v>6118</v>
      </c>
      <c r="B9225" s="9">
        <v>41090</v>
      </c>
      <c r="C9225" s="5" t="s">
        <v>152</v>
      </c>
    </row>
    <row r="9226" spans="1:3">
      <c r="A9226" s="5" t="s">
        <v>6118</v>
      </c>
      <c r="B9226" s="9">
        <v>41090</v>
      </c>
      <c r="C9226" s="5" t="s">
        <v>152</v>
      </c>
    </row>
    <row r="9227" spans="1:3">
      <c r="A9227" s="5" t="s">
        <v>6118</v>
      </c>
      <c r="B9227" s="9">
        <v>41092</v>
      </c>
      <c r="C9227" s="5" t="s">
        <v>152</v>
      </c>
    </row>
    <row r="9228" spans="1:3">
      <c r="A9228" s="5" t="s">
        <v>6118</v>
      </c>
      <c r="B9228" s="9">
        <v>41085</v>
      </c>
      <c r="C9228" s="5" t="s">
        <v>152</v>
      </c>
    </row>
    <row r="9229" spans="1:3">
      <c r="A9229" s="5" t="s">
        <v>4585</v>
      </c>
      <c r="B9229" s="9">
        <v>41087</v>
      </c>
      <c r="C9229" s="5" t="s">
        <v>152</v>
      </c>
    </row>
    <row r="9230" spans="1:3">
      <c r="A9230" s="5" t="s">
        <v>1668</v>
      </c>
      <c r="B9230" s="9">
        <v>41087</v>
      </c>
      <c r="C9230" s="5" t="s">
        <v>152</v>
      </c>
    </row>
    <row r="9231" spans="1:3">
      <c r="A9231" s="5" t="s">
        <v>4659</v>
      </c>
      <c r="B9231" s="9">
        <v>41088</v>
      </c>
      <c r="C9231" s="5" t="s">
        <v>187</v>
      </c>
    </row>
    <row r="9232" spans="1:3">
      <c r="A9232" s="5" t="s">
        <v>1381</v>
      </c>
      <c r="B9232" s="9">
        <v>41087</v>
      </c>
      <c r="C9232" s="5" t="s">
        <v>152</v>
      </c>
    </row>
    <row r="9233" spans="1:3">
      <c r="A9233" s="5" t="s">
        <v>2043</v>
      </c>
      <c r="B9233" s="9">
        <v>41088</v>
      </c>
      <c r="C9233" s="5" t="s">
        <v>187</v>
      </c>
    </row>
    <row r="9234" spans="1:3">
      <c r="A9234" s="5" t="s">
        <v>5263</v>
      </c>
      <c r="B9234" s="9">
        <v>41088</v>
      </c>
      <c r="C9234" s="5" t="s">
        <v>152</v>
      </c>
    </row>
    <row r="9235" spans="1:3">
      <c r="A9235" s="5" t="s">
        <v>1341</v>
      </c>
      <c r="B9235" s="9">
        <v>41089</v>
      </c>
      <c r="C9235" s="5" t="s">
        <v>152</v>
      </c>
    </row>
    <row r="9236" spans="1:3">
      <c r="A9236" s="5" t="s">
        <v>2476</v>
      </c>
      <c r="B9236" s="9">
        <v>41088</v>
      </c>
      <c r="C9236" s="5" t="s">
        <v>152</v>
      </c>
    </row>
    <row r="9237" spans="1:3">
      <c r="A9237" s="5" t="s">
        <v>2540</v>
      </c>
      <c r="B9237" s="9">
        <v>41088</v>
      </c>
      <c r="C9237" s="5" t="s">
        <v>152</v>
      </c>
    </row>
    <row r="9238" spans="1:3">
      <c r="A9238" s="5" t="s">
        <v>6119</v>
      </c>
      <c r="B9238" s="9">
        <v>41089</v>
      </c>
      <c r="C9238" s="5" t="s">
        <v>152</v>
      </c>
    </row>
    <row r="9239" spans="1:3">
      <c r="A9239" s="5" t="s">
        <v>766</v>
      </c>
      <c r="B9239" s="9">
        <v>41088</v>
      </c>
      <c r="C9239" s="5" t="s">
        <v>152</v>
      </c>
    </row>
    <row r="9240" spans="1:3">
      <c r="A9240" s="5" t="s">
        <v>5316</v>
      </c>
      <c r="B9240" s="9">
        <v>41093</v>
      </c>
      <c r="C9240" s="5" t="s">
        <v>187</v>
      </c>
    </row>
    <row r="9241" spans="1:3">
      <c r="A9241" s="5" t="s">
        <v>5316</v>
      </c>
      <c r="B9241" s="9">
        <v>41093</v>
      </c>
      <c r="C9241" s="5" t="s">
        <v>152</v>
      </c>
    </row>
    <row r="9242" spans="1:3">
      <c r="A9242" s="5" t="s">
        <v>3329</v>
      </c>
      <c r="B9242" s="9">
        <v>41092</v>
      </c>
      <c r="C9242" s="5" t="s">
        <v>165</v>
      </c>
    </row>
    <row r="9243" spans="1:3">
      <c r="A9243" s="5" t="s">
        <v>3329</v>
      </c>
      <c r="B9243" s="9">
        <v>41095</v>
      </c>
      <c r="C9243" s="5" t="s">
        <v>187</v>
      </c>
    </row>
    <row r="9244" spans="1:3">
      <c r="A9244" s="5" t="s">
        <v>3781</v>
      </c>
      <c r="B9244" s="9">
        <v>41089</v>
      </c>
      <c r="C9244" s="5" t="s">
        <v>152</v>
      </c>
    </row>
    <row r="9245" spans="1:3">
      <c r="A9245" s="5" t="s">
        <v>3781</v>
      </c>
      <c r="B9245" s="9">
        <v>41090</v>
      </c>
      <c r="C9245" s="5" t="s">
        <v>152</v>
      </c>
    </row>
    <row r="9246" spans="1:3">
      <c r="A9246" s="5" t="s">
        <v>2045</v>
      </c>
      <c r="B9246" s="9">
        <v>41093</v>
      </c>
      <c r="C9246" s="5" t="s">
        <v>187</v>
      </c>
    </row>
    <row r="9247" spans="1:3">
      <c r="A9247" s="5" t="s">
        <v>5317</v>
      </c>
      <c r="B9247" s="9">
        <v>41093</v>
      </c>
      <c r="C9247" s="5" t="s">
        <v>152</v>
      </c>
    </row>
    <row r="9248" spans="1:3">
      <c r="A9248" s="5" t="s">
        <v>6122</v>
      </c>
      <c r="B9248" s="9">
        <v>41092</v>
      </c>
      <c r="C9248" s="5" t="s">
        <v>165</v>
      </c>
    </row>
    <row r="9249" spans="1:3">
      <c r="A9249" s="5" t="s">
        <v>2048</v>
      </c>
      <c r="B9249" s="9">
        <v>41095</v>
      </c>
      <c r="C9249" s="5" t="s">
        <v>187</v>
      </c>
    </row>
    <row r="9250" spans="1:3">
      <c r="A9250" s="5" t="s">
        <v>3404</v>
      </c>
      <c r="B9250" s="9">
        <v>41089</v>
      </c>
      <c r="C9250" s="5" t="s">
        <v>152</v>
      </c>
    </row>
    <row r="9251" spans="1:3">
      <c r="A9251" s="5" t="s">
        <v>3404</v>
      </c>
      <c r="B9251" s="9">
        <v>41090</v>
      </c>
      <c r="C9251" s="5" t="s">
        <v>152</v>
      </c>
    </row>
    <row r="9252" spans="1:3">
      <c r="A9252" s="5" t="s">
        <v>2230</v>
      </c>
      <c r="B9252" s="9">
        <v>41091</v>
      </c>
      <c r="C9252" s="5" t="s">
        <v>152</v>
      </c>
    </row>
    <row r="9253" spans="1:3">
      <c r="A9253" s="5" t="s">
        <v>3349</v>
      </c>
      <c r="B9253" s="9">
        <v>41090</v>
      </c>
      <c r="C9253" s="5" t="s">
        <v>152</v>
      </c>
    </row>
    <row r="9254" spans="1:3">
      <c r="A9254" s="5" t="s">
        <v>3349</v>
      </c>
      <c r="B9254" s="9">
        <v>41091</v>
      </c>
      <c r="C9254" s="5" t="s">
        <v>165</v>
      </c>
    </row>
    <row r="9255" spans="1:3">
      <c r="A9255" s="5" t="s">
        <v>2185</v>
      </c>
      <c r="B9255" s="9">
        <v>41096</v>
      </c>
      <c r="C9255" s="5" t="s">
        <v>152</v>
      </c>
    </row>
    <row r="9256" spans="1:3">
      <c r="A9256" s="5" t="s">
        <v>2185</v>
      </c>
      <c r="B9256" s="9">
        <v>41091</v>
      </c>
      <c r="C9256" s="5" t="s">
        <v>152</v>
      </c>
    </row>
    <row r="9257" spans="1:3">
      <c r="A9257" s="5" t="s">
        <v>3675</v>
      </c>
      <c r="B9257" s="9">
        <v>41089</v>
      </c>
      <c r="C9257" s="5" t="s">
        <v>152</v>
      </c>
    </row>
    <row r="9258" spans="1:3">
      <c r="A9258" s="5" t="s">
        <v>2239</v>
      </c>
      <c r="B9258" s="9">
        <v>41091</v>
      </c>
      <c r="C9258" s="5" t="s">
        <v>152</v>
      </c>
    </row>
    <row r="9259" spans="1:3">
      <c r="A9259" s="5" t="s">
        <v>6124</v>
      </c>
      <c r="B9259" s="9">
        <v>41090</v>
      </c>
      <c r="C9259" s="5" t="s">
        <v>152</v>
      </c>
    </row>
    <row r="9260" spans="1:3">
      <c r="A9260" s="5" t="s">
        <v>6125</v>
      </c>
      <c r="B9260" s="9">
        <v>41091</v>
      </c>
      <c r="C9260" s="5" t="s">
        <v>165</v>
      </c>
    </row>
    <row r="9261" spans="1:3">
      <c r="A9261" s="5" t="s">
        <v>6126</v>
      </c>
      <c r="B9261" s="9">
        <v>41096</v>
      </c>
      <c r="C9261" s="5" t="s">
        <v>152</v>
      </c>
    </row>
    <row r="9262" spans="1:3">
      <c r="A9262" s="5" t="s">
        <v>2190</v>
      </c>
      <c r="B9262" s="9">
        <v>41091</v>
      </c>
      <c r="C9262" s="5" t="s">
        <v>152</v>
      </c>
    </row>
    <row r="9263" spans="1:3">
      <c r="A9263" s="5" t="s">
        <v>3682</v>
      </c>
      <c r="B9263" s="9">
        <v>41089</v>
      </c>
      <c r="C9263" s="5" t="s">
        <v>152</v>
      </c>
    </row>
    <row r="9264" spans="1:3">
      <c r="A9264" s="5" t="s">
        <v>2129</v>
      </c>
      <c r="B9264" s="9">
        <v>41091</v>
      </c>
      <c r="C9264" s="5" t="s">
        <v>152</v>
      </c>
    </row>
    <row r="9265" spans="1:3">
      <c r="A9265" s="5" t="s">
        <v>2129</v>
      </c>
      <c r="B9265" s="9">
        <v>41091</v>
      </c>
      <c r="C9265" s="5" t="s">
        <v>152</v>
      </c>
    </row>
    <row r="9266" spans="1:3">
      <c r="A9266" s="5" t="s">
        <v>1276</v>
      </c>
      <c r="B9266" s="9">
        <v>41091</v>
      </c>
      <c r="C9266" s="5" t="s">
        <v>165</v>
      </c>
    </row>
    <row r="9267" spans="1:3">
      <c r="A9267" s="5" t="s">
        <v>431</v>
      </c>
      <c r="B9267" s="9">
        <v>41095</v>
      </c>
      <c r="C9267" s="5" t="s">
        <v>152</v>
      </c>
    </row>
    <row r="9268" spans="1:3">
      <c r="A9268" s="5" t="s">
        <v>2487</v>
      </c>
      <c r="B9268" s="9">
        <v>41091</v>
      </c>
      <c r="C9268" s="5" t="s">
        <v>165</v>
      </c>
    </row>
    <row r="9269" spans="1:3">
      <c r="A9269" s="5" t="s">
        <v>2487</v>
      </c>
      <c r="B9269" s="9">
        <v>41091</v>
      </c>
      <c r="C9269" s="5" t="s">
        <v>152</v>
      </c>
    </row>
    <row r="9270" spans="1:3">
      <c r="A9270" s="5" t="s">
        <v>790</v>
      </c>
      <c r="B9270" s="9">
        <v>41091</v>
      </c>
      <c r="C9270" s="5" t="s">
        <v>152</v>
      </c>
    </row>
    <row r="9271" spans="1:3">
      <c r="A9271" s="5" t="s">
        <v>790</v>
      </c>
      <c r="B9271" s="9">
        <v>41091</v>
      </c>
      <c r="C9271" s="5" t="s">
        <v>152</v>
      </c>
    </row>
    <row r="9272" spans="1:3">
      <c r="A9272" s="5" t="s">
        <v>1304</v>
      </c>
      <c r="B9272" s="9">
        <v>41091</v>
      </c>
      <c r="C9272" s="5" t="s">
        <v>165</v>
      </c>
    </row>
    <row r="9273" spans="1:3">
      <c r="A9273" s="5" t="s">
        <v>4153</v>
      </c>
      <c r="B9273" s="9">
        <v>41095</v>
      </c>
      <c r="C9273" s="5" t="s">
        <v>152</v>
      </c>
    </row>
    <row r="9274" spans="1:3">
      <c r="A9274" s="5" t="s">
        <v>5301</v>
      </c>
      <c r="B9274" s="9">
        <v>41091</v>
      </c>
      <c r="C9274" s="5" t="s">
        <v>165</v>
      </c>
    </row>
    <row r="9275" spans="1:3">
      <c r="A9275" s="5" t="s">
        <v>5301</v>
      </c>
      <c r="B9275" s="9">
        <v>41091</v>
      </c>
      <c r="C9275" s="5" t="s">
        <v>152</v>
      </c>
    </row>
    <row r="9276" spans="1:3">
      <c r="A9276" s="5" t="s">
        <v>4309</v>
      </c>
      <c r="B9276" s="9">
        <v>41093</v>
      </c>
      <c r="C9276" s="5" t="s">
        <v>152</v>
      </c>
    </row>
    <row r="9277" spans="1:3">
      <c r="A9277" s="5" t="s">
        <v>848</v>
      </c>
      <c r="B9277" s="9">
        <v>41093</v>
      </c>
      <c r="C9277" s="5" t="s">
        <v>152</v>
      </c>
    </row>
    <row r="9278" spans="1:3">
      <c r="A9278" s="5" t="s">
        <v>1488</v>
      </c>
      <c r="B9278" s="9">
        <v>41092</v>
      </c>
      <c r="C9278" s="5" t="s">
        <v>187</v>
      </c>
    </row>
    <row r="9279" spans="1:3">
      <c r="A9279" s="5" t="s">
        <v>1488</v>
      </c>
      <c r="B9279" s="9">
        <v>41093</v>
      </c>
      <c r="C9279" s="5" t="s">
        <v>152</v>
      </c>
    </row>
    <row r="9280" spans="1:3">
      <c r="A9280" s="5" t="s">
        <v>1488</v>
      </c>
      <c r="B9280" s="9">
        <v>41093</v>
      </c>
      <c r="C9280" s="5" t="s">
        <v>187</v>
      </c>
    </row>
    <row r="9281" spans="1:3">
      <c r="A9281" s="5" t="s">
        <v>4319</v>
      </c>
      <c r="B9281" s="9">
        <v>41093</v>
      </c>
      <c r="C9281" s="5" t="s">
        <v>152</v>
      </c>
    </row>
    <row r="9282" spans="1:3">
      <c r="A9282" s="5" t="s">
        <v>2879</v>
      </c>
      <c r="B9282" s="9">
        <v>41093</v>
      </c>
      <c r="C9282" s="5" t="s">
        <v>152</v>
      </c>
    </row>
    <row r="9283" spans="1:3">
      <c r="A9283" s="5" t="s">
        <v>4035</v>
      </c>
      <c r="B9283" s="9">
        <v>41092</v>
      </c>
      <c r="C9283" s="5" t="s">
        <v>187</v>
      </c>
    </row>
    <row r="9284" spans="1:3">
      <c r="A9284" s="5" t="s">
        <v>4035</v>
      </c>
      <c r="B9284" s="9">
        <v>41093</v>
      </c>
      <c r="C9284" s="5" t="s">
        <v>152</v>
      </c>
    </row>
    <row r="9285" spans="1:3">
      <c r="A9285" s="5" t="s">
        <v>4035</v>
      </c>
      <c r="B9285" s="9">
        <v>41093</v>
      </c>
      <c r="C9285" s="5" t="s">
        <v>187</v>
      </c>
    </row>
    <row r="9286" spans="1:3">
      <c r="A9286" s="5" t="s">
        <v>3527</v>
      </c>
      <c r="B9286" s="9">
        <v>41092</v>
      </c>
      <c r="C9286" s="5" t="s">
        <v>187</v>
      </c>
    </row>
    <row r="9287" spans="1:3">
      <c r="A9287" s="5" t="s">
        <v>2626</v>
      </c>
      <c r="B9287" s="9">
        <v>41093</v>
      </c>
      <c r="C9287" s="5" t="s">
        <v>152</v>
      </c>
    </row>
    <row r="9288" spans="1:3">
      <c r="A9288" s="5" t="s">
        <v>2626</v>
      </c>
      <c r="B9288" s="9">
        <v>41094</v>
      </c>
      <c r="C9288" s="5" t="s">
        <v>187</v>
      </c>
    </row>
    <row r="9289" spans="1:3">
      <c r="A9289" s="5" t="s">
        <v>2214</v>
      </c>
      <c r="B9289" s="9">
        <v>41093</v>
      </c>
      <c r="C9289" s="5" t="s">
        <v>152</v>
      </c>
    </row>
    <row r="9290" spans="1:3">
      <c r="A9290" s="5" t="s">
        <v>2214</v>
      </c>
      <c r="B9290" s="9">
        <v>41093</v>
      </c>
      <c r="C9290" s="5" t="s">
        <v>152</v>
      </c>
    </row>
    <row r="9291" spans="1:3">
      <c r="A9291" s="5" t="s">
        <v>2214</v>
      </c>
      <c r="B9291" s="9">
        <v>41095</v>
      </c>
      <c r="C9291" s="5" t="s">
        <v>152</v>
      </c>
    </row>
    <row r="9292" spans="1:3">
      <c r="A9292" s="5" t="s">
        <v>2095</v>
      </c>
      <c r="B9292" s="9">
        <v>41092</v>
      </c>
      <c r="C9292" s="5" t="s">
        <v>152</v>
      </c>
    </row>
    <row r="9293" spans="1:3">
      <c r="A9293" s="5" t="s">
        <v>2051</v>
      </c>
      <c r="B9293" s="9">
        <v>41092</v>
      </c>
      <c r="C9293" s="5" t="s">
        <v>187</v>
      </c>
    </row>
    <row r="9294" spans="1:3">
      <c r="A9294" s="5" t="s">
        <v>3006</v>
      </c>
      <c r="B9294" s="9">
        <v>41093</v>
      </c>
      <c r="C9294" s="5" t="s">
        <v>152</v>
      </c>
    </row>
    <row r="9295" spans="1:3">
      <c r="A9295" s="5" t="s">
        <v>3009</v>
      </c>
      <c r="B9295" s="9">
        <v>41094</v>
      </c>
      <c r="C9295" s="5" t="s">
        <v>187</v>
      </c>
    </row>
    <row r="9296" spans="1:3">
      <c r="A9296" s="5" t="s">
        <v>6128</v>
      </c>
      <c r="B9296" s="9">
        <v>41093</v>
      </c>
      <c r="C9296" s="5" t="s">
        <v>152</v>
      </c>
    </row>
    <row r="9297" spans="1:3">
      <c r="A9297" s="5" t="s">
        <v>6128</v>
      </c>
      <c r="B9297" s="9">
        <v>41093</v>
      </c>
      <c r="C9297" s="5" t="s">
        <v>152</v>
      </c>
    </row>
    <row r="9298" spans="1:3">
      <c r="A9298" s="5" t="s">
        <v>6128</v>
      </c>
      <c r="B9298" s="9">
        <v>41095</v>
      </c>
      <c r="C9298" s="5" t="s">
        <v>152</v>
      </c>
    </row>
    <row r="9299" spans="1:3">
      <c r="A9299" s="5" t="s">
        <v>415</v>
      </c>
      <c r="B9299" s="9">
        <v>41092</v>
      </c>
      <c r="C9299" s="5" t="s">
        <v>152</v>
      </c>
    </row>
    <row r="9300" spans="1:3">
      <c r="A9300" s="5" t="s">
        <v>3441</v>
      </c>
      <c r="B9300" s="9">
        <v>41094</v>
      </c>
      <c r="C9300" s="5" t="s">
        <v>165</v>
      </c>
    </row>
    <row r="9301" spans="1:3">
      <c r="A9301" s="5" t="s">
        <v>3441</v>
      </c>
      <c r="B9301" s="9">
        <v>41093</v>
      </c>
      <c r="C9301" s="5" t="s">
        <v>152</v>
      </c>
    </row>
    <row r="9302" spans="1:3">
      <c r="A9302" s="5" t="s">
        <v>593</v>
      </c>
      <c r="B9302" s="9">
        <v>41096</v>
      </c>
      <c r="C9302" s="5" t="s">
        <v>152</v>
      </c>
    </row>
    <row r="9303" spans="1:3">
      <c r="A9303" s="5" t="s">
        <v>4587</v>
      </c>
      <c r="B9303" s="9">
        <v>41093</v>
      </c>
      <c r="C9303" s="5" t="s">
        <v>152</v>
      </c>
    </row>
    <row r="9304" spans="1:3">
      <c r="A9304" s="5" t="s">
        <v>5281</v>
      </c>
      <c r="B9304" s="9">
        <v>41094</v>
      </c>
      <c r="C9304" s="5" t="s">
        <v>152</v>
      </c>
    </row>
    <row r="9305" spans="1:3">
      <c r="A9305" s="5" t="s">
        <v>5281</v>
      </c>
      <c r="B9305" s="9">
        <v>41095</v>
      </c>
      <c r="C9305" s="5" t="s">
        <v>152</v>
      </c>
    </row>
    <row r="9306" spans="1:3">
      <c r="A9306" s="5" t="s">
        <v>3765</v>
      </c>
      <c r="B9306" s="9">
        <v>41093</v>
      </c>
      <c r="C9306" s="5" t="s">
        <v>152</v>
      </c>
    </row>
    <row r="9307" spans="1:3">
      <c r="A9307" s="5" t="s">
        <v>1507</v>
      </c>
      <c r="B9307" s="9">
        <v>41096</v>
      </c>
      <c r="C9307" s="5" t="s">
        <v>152</v>
      </c>
    </row>
    <row r="9308" spans="1:3">
      <c r="A9308" s="5" t="s">
        <v>4233</v>
      </c>
      <c r="B9308" s="9">
        <v>41096</v>
      </c>
      <c r="C9308" s="5" t="s">
        <v>165</v>
      </c>
    </row>
    <row r="9309" spans="1:3">
      <c r="A9309" s="5" t="s">
        <v>4233</v>
      </c>
      <c r="B9309" s="9">
        <v>41095</v>
      </c>
      <c r="C9309" s="5" t="s">
        <v>152</v>
      </c>
    </row>
    <row r="9310" spans="1:3">
      <c r="A9310" s="5" t="s">
        <v>2053</v>
      </c>
      <c r="B9310" s="9">
        <v>41094</v>
      </c>
      <c r="C9310" s="5" t="s">
        <v>165</v>
      </c>
    </row>
    <row r="9311" spans="1:3">
      <c r="A9311" s="5" t="s">
        <v>2053</v>
      </c>
      <c r="B9311" s="9">
        <v>41093</v>
      </c>
      <c r="C9311" s="5" t="s">
        <v>152</v>
      </c>
    </row>
    <row r="9312" spans="1:3">
      <c r="A9312" s="5" t="s">
        <v>4620</v>
      </c>
      <c r="B9312" s="9">
        <v>41096</v>
      </c>
      <c r="C9312" s="5" t="s">
        <v>152</v>
      </c>
    </row>
    <row r="9313" spans="1:3">
      <c r="A9313" s="5" t="s">
        <v>6131</v>
      </c>
      <c r="B9313" s="9">
        <v>41093</v>
      </c>
      <c r="C9313" s="5" t="s">
        <v>152</v>
      </c>
    </row>
    <row r="9314" spans="1:3">
      <c r="A9314" s="5" t="s">
        <v>2828</v>
      </c>
      <c r="B9314" s="9">
        <v>41094</v>
      </c>
      <c r="C9314" s="5" t="s">
        <v>152</v>
      </c>
    </row>
    <row r="9315" spans="1:3">
      <c r="A9315" s="5" t="s">
        <v>2828</v>
      </c>
      <c r="B9315" s="9">
        <v>41095</v>
      </c>
      <c r="C9315" s="5" t="s">
        <v>152</v>
      </c>
    </row>
    <row r="9316" spans="1:3">
      <c r="A9316" s="5" t="s">
        <v>3020</v>
      </c>
      <c r="B9316" s="9">
        <v>41093</v>
      </c>
      <c r="C9316" s="5" t="s">
        <v>152</v>
      </c>
    </row>
    <row r="9317" spans="1:3">
      <c r="A9317" s="5" t="s">
        <v>1545</v>
      </c>
      <c r="B9317" s="9">
        <v>41096</v>
      </c>
      <c r="C9317" s="5" t="s">
        <v>152</v>
      </c>
    </row>
    <row r="9318" spans="1:3">
      <c r="A9318" s="5" t="s">
        <v>2880</v>
      </c>
      <c r="B9318" s="9">
        <v>41096</v>
      </c>
      <c r="C9318" s="5" t="s">
        <v>165</v>
      </c>
    </row>
    <row r="9319" spans="1:3">
      <c r="A9319" s="5" t="s">
        <v>2880</v>
      </c>
      <c r="B9319" s="9">
        <v>41095</v>
      </c>
      <c r="C9319" s="5" t="s">
        <v>152</v>
      </c>
    </row>
    <row r="9320" spans="1:3">
      <c r="A9320" s="5" t="s">
        <v>836</v>
      </c>
      <c r="B9320" s="9">
        <v>41096</v>
      </c>
      <c r="C9320" s="5" t="s">
        <v>152</v>
      </c>
    </row>
    <row r="9321" spans="1:3">
      <c r="A9321" s="5" t="s">
        <v>4378</v>
      </c>
      <c r="B9321" s="9">
        <v>41095</v>
      </c>
      <c r="C9321" s="5" t="s">
        <v>187</v>
      </c>
    </row>
    <row r="9322" spans="1:3">
      <c r="A9322" s="5" t="s">
        <v>5590</v>
      </c>
      <c r="B9322" s="9">
        <v>41095</v>
      </c>
      <c r="C9322" s="5" t="s">
        <v>152</v>
      </c>
    </row>
    <row r="9323" spans="1:3">
      <c r="A9323" s="5" t="s">
        <v>5036</v>
      </c>
      <c r="B9323" s="9">
        <v>41098</v>
      </c>
      <c r="C9323" s="5" t="s">
        <v>152</v>
      </c>
    </row>
    <row r="9324" spans="1:3">
      <c r="A9324" s="5" t="s">
        <v>5036</v>
      </c>
      <c r="B9324" s="9">
        <v>41094</v>
      </c>
      <c r="C9324" s="5" t="s">
        <v>152</v>
      </c>
    </row>
    <row r="9325" spans="1:3">
      <c r="A9325" s="5" t="s">
        <v>5036</v>
      </c>
      <c r="B9325" s="9">
        <v>41096</v>
      </c>
      <c r="C9325" s="5" t="s">
        <v>152</v>
      </c>
    </row>
    <row r="9326" spans="1:3">
      <c r="A9326" s="5" t="s">
        <v>2689</v>
      </c>
      <c r="B9326" s="9">
        <v>41094</v>
      </c>
      <c r="C9326" s="5" t="s">
        <v>152</v>
      </c>
    </row>
    <row r="9327" spans="1:3">
      <c r="A9327" s="5" t="s">
        <v>2689</v>
      </c>
      <c r="B9327" s="9">
        <v>41097</v>
      </c>
      <c r="C9327" s="5" t="s">
        <v>152</v>
      </c>
    </row>
    <row r="9328" spans="1:3">
      <c r="A9328" s="5" t="s">
        <v>2749</v>
      </c>
      <c r="B9328" s="9">
        <v>41096</v>
      </c>
      <c r="C9328" s="5" t="s">
        <v>152</v>
      </c>
    </row>
    <row r="9329" spans="1:3">
      <c r="A9329" s="5" t="s">
        <v>2054</v>
      </c>
      <c r="B9329" s="9">
        <v>41095</v>
      </c>
      <c r="C9329" s="5" t="s">
        <v>187</v>
      </c>
    </row>
    <row r="9330" spans="1:3">
      <c r="A9330" s="5" t="s">
        <v>5591</v>
      </c>
      <c r="B9330" s="9">
        <v>41095</v>
      </c>
      <c r="C9330" s="5" t="s">
        <v>152</v>
      </c>
    </row>
    <row r="9331" spans="1:3">
      <c r="A9331" s="5" t="s">
        <v>6019</v>
      </c>
      <c r="B9331" s="9">
        <v>41098</v>
      </c>
      <c r="C9331" s="5" t="s">
        <v>152</v>
      </c>
    </row>
    <row r="9332" spans="1:3">
      <c r="A9332" s="5" t="s">
        <v>6019</v>
      </c>
      <c r="B9332" s="9">
        <v>41094</v>
      </c>
      <c r="C9332" s="5" t="s">
        <v>152</v>
      </c>
    </row>
    <row r="9333" spans="1:3">
      <c r="A9333" s="5" t="s">
        <v>6019</v>
      </c>
      <c r="B9333" s="9">
        <v>41096</v>
      </c>
      <c r="C9333" s="5" t="s">
        <v>152</v>
      </c>
    </row>
    <row r="9334" spans="1:3">
      <c r="A9334" s="5" t="s">
        <v>868</v>
      </c>
      <c r="B9334" s="9">
        <v>41094</v>
      </c>
      <c r="C9334" s="5" t="s">
        <v>152</v>
      </c>
    </row>
    <row r="9335" spans="1:3">
      <c r="A9335" s="5" t="s">
        <v>868</v>
      </c>
      <c r="B9335" s="9">
        <v>41097</v>
      </c>
      <c r="C9335" s="5" t="s">
        <v>152</v>
      </c>
    </row>
    <row r="9336" spans="1:3">
      <c r="A9336" s="5" t="s">
        <v>3970</v>
      </c>
      <c r="B9336" s="9">
        <v>41097</v>
      </c>
      <c r="C9336" s="5" t="s">
        <v>165</v>
      </c>
    </row>
    <row r="9337" spans="1:3">
      <c r="A9337" s="5" t="s">
        <v>1002</v>
      </c>
      <c r="B9337" s="9">
        <v>41096</v>
      </c>
      <c r="C9337" s="5" t="s">
        <v>152</v>
      </c>
    </row>
    <row r="9338" spans="1:3">
      <c r="A9338" s="5" t="s">
        <v>1002</v>
      </c>
      <c r="B9338" s="9">
        <v>41097</v>
      </c>
      <c r="C9338" s="5" t="s">
        <v>152</v>
      </c>
    </row>
    <row r="9339" spans="1:3">
      <c r="A9339" s="5" t="s">
        <v>365</v>
      </c>
      <c r="B9339" s="9">
        <v>41097</v>
      </c>
      <c r="C9339" s="5" t="s">
        <v>152</v>
      </c>
    </row>
    <row r="9340" spans="1:3">
      <c r="A9340" s="5" t="s">
        <v>1818</v>
      </c>
      <c r="B9340" s="9">
        <v>41096</v>
      </c>
      <c r="C9340" s="5" t="s">
        <v>165</v>
      </c>
    </row>
    <row r="9341" spans="1:3">
      <c r="A9341" s="5" t="s">
        <v>1818</v>
      </c>
      <c r="B9341" s="9">
        <v>41096</v>
      </c>
      <c r="C9341" s="5" t="s">
        <v>187</v>
      </c>
    </row>
    <row r="9342" spans="1:3">
      <c r="A9342" s="5" t="s">
        <v>1818</v>
      </c>
      <c r="B9342" s="9">
        <v>41097</v>
      </c>
      <c r="C9342" s="5" t="s">
        <v>165</v>
      </c>
    </row>
    <row r="9343" spans="1:3">
      <c r="A9343" s="5" t="s">
        <v>6133</v>
      </c>
      <c r="B9343" s="9">
        <v>41097</v>
      </c>
      <c r="C9343" s="5" t="s">
        <v>165</v>
      </c>
    </row>
    <row r="9344" spans="1:3">
      <c r="A9344" s="5" t="s">
        <v>3176</v>
      </c>
      <c r="B9344" s="9">
        <v>41096</v>
      </c>
      <c r="C9344" s="5" t="s">
        <v>152</v>
      </c>
    </row>
    <row r="9345" spans="1:3">
      <c r="A9345" s="5" t="s">
        <v>3176</v>
      </c>
      <c r="B9345" s="9">
        <v>41097</v>
      </c>
      <c r="C9345" s="5" t="s">
        <v>152</v>
      </c>
    </row>
    <row r="9346" spans="1:3">
      <c r="A9346" s="5" t="s">
        <v>5576</v>
      </c>
      <c r="B9346" s="9">
        <v>41097</v>
      </c>
      <c r="C9346" s="5" t="s">
        <v>152</v>
      </c>
    </row>
    <row r="9347" spans="1:3">
      <c r="A9347" s="5" t="s">
        <v>1057</v>
      </c>
      <c r="B9347" s="9">
        <v>41096</v>
      </c>
      <c r="C9347" s="5" t="s">
        <v>165</v>
      </c>
    </row>
    <row r="9348" spans="1:3">
      <c r="A9348" s="5" t="s">
        <v>6135</v>
      </c>
      <c r="B9348" s="9">
        <v>41096</v>
      </c>
      <c r="C9348" s="5" t="s">
        <v>187</v>
      </c>
    </row>
    <row r="9349" spans="1:3">
      <c r="A9349" s="5" t="s">
        <v>6135</v>
      </c>
      <c r="B9349" s="9">
        <v>41097</v>
      </c>
      <c r="C9349" s="5" t="s">
        <v>165</v>
      </c>
    </row>
    <row r="9350" spans="1:3">
      <c r="A9350" s="5" t="s">
        <v>4239</v>
      </c>
      <c r="B9350" s="9">
        <v>41096</v>
      </c>
      <c r="C9350" s="5" t="s">
        <v>152</v>
      </c>
    </row>
    <row r="9351" spans="1:3">
      <c r="A9351" s="5" t="s">
        <v>4530</v>
      </c>
      <c r="B9351" s="9">
        <v>41097</v>
      </c>
      <c r="C9351" s="5" t="s">
        <v>152</v>
      </c>
    </row>
    <row r="9352" spans="1:3">
      <c r="A9352" s="5" t="s">
        <v>4530</v>
      </c>
      <c r="B9352" s="9">
        <v>41098</v>
      </c>
      <c r="C9352" s="5" t="s">
        <v>152</v>
      </c>
    </row>
    <row r="9353" spans="1:3">
      <c r="A9353" s="5" t="s">
        <v>2412</v>
      </c>
      <c r="B9353" s="9">
        <v>41098</v>
      </c>
      <c r="C9353" s="5" t="s">
        <v>187</v>
      </c>
    </row>
    <row r="9354" spans="1:3">
      <c r="A9354" s="5" t="s">
        <v>4863</v>
      </c>
      <c r="B9354" s="9">
        <v>41098</v>
      </c>
      <c r="C9354" s="5" t="s">
        <v>152</v>
      </c>
    </row>
    <row r="9355" spans="1:3">
      <c r="A9355" s="5" t="s">
        <v>5573</v>
      </c>
      <c r="B9355" s="9">
        <v>41096</v>
      </c>
      <c r="C9355" s="5" t="s">
        <v>152</v>
      </c>
    </row>
    <row r="9356" spans="1:3">
      <c r="A9356" s="5" t="s">
        <v>5523</v>
      </c>
      <c r="B9356" s="9">
        <v>41097</v>
      </c>
      <c r="C9356" s="5" t="s">
        <v>152</v>
      </c>
    </row>
    <row r="9357" spans="1:3">
      <c r="A9357" s="5" t="s">
        <v>5523</v>
      </c>
      <c r="B9357" s="9">
        <v>41098</v>
      </c>
      <c r="C9357" s="5" t="s">
        <v>152</v>
      </c>
    </row>
    <row r="9358" spans="1:3">
      <c r="A9358" s="5" t="s">
        <v>6138</v>
      </c>
      <c r="B9358" s="9">
        <v>41098</v>
      </c>
      <c r="C9358" s="5" t="s">
        <v>187</v>
      </c>
    </row>
    <row r="9359" spans="1:3">
      <c r="A9359" s="5" t="s">
        <v>2340</v>
      </c>
      <c r="B9359" s="9">
        <v>41098</v>
      </c>
      <c r="C9359" s="5" t="s">
        <v>152</v>
      </c>
    </row>
    <row r="9360" spans="1:3">
      <c r="A9360" s="5" t="s">
        <v>1334</v>
      </c>
      <c r="B9360" s="9">
        <v>41098</v>
      </c>
      <c r="C9360" s="5" t="s">
        <v>152</v>
      </c>
    </row>
    <row r="9361" spans="1:3">
      <c r="A9361" s="5" t="s">
        <v>3782</v>
      </c>
      <c r="B9361" s="9">
        <v>41099</v>
      </c>
      <c r="C9361" s="5" t="s">
        <v>152</v>
      </c>
    </row>
    <row r="9362" spans="1:3">
      <c r="A9362" s="5" t="s">
        <v>3782</v>
      </c>
      <c r="B9362" s="9">
        <v>41099</v>
      </c>
      <c r="C9362" s="5" t="s">
        <v>187</v>
      </c>
    </row>
    <row r="9363" spans="1:3">
      <c r="A9363" s="5" t="s">
        <v>3186</v>
      </c>
      <c r="B9363" s="9">
        <v>41099</v>
      </c>
      <c r="C9363" s="5" t="s">
        <v>152</v>
      </c>
    </row>
    <row r="9364" spans="1:3">
      <c r="A9364" s="5" t="s">
        <v>3186</v>
      </c>
      <c r="B9364" s="9">
        <v>41099</v>
      </c>
      <c r="C9364" s="5" t="s">
        <v>165</v>
      </c>
    </row>
    <row r="9365" spans="1:3">
      <c r="A9365" s="5" t="s">
        <v>2931</v>
      </c>
      <c r="B9365" s="9">
        <v>41098</v>
      </c>
      <c r="C9365" s="5" t="s">
        <v>152</v>
      </c>
    </row>
    <row r="9366" spans="1:3">
      <c r="A9366" s="5" t="s">
        <v>3787</v>
      </c>
      <c r="B9366" s="9">
        <v>41099</v>
      </c>
      <c r="C9366" s="5" t="s">
        <v>152</v>
      </c>
    </row>
    <row r="9367" spans="1:3">
      <c r="A9367" s="5" t="s">
        <v>6140</v>
      </c>
      <c r="B9367" s="9">
        <v>41099</v>
      </c>
      <c r="C9367" s="5" t="s">
        <v>187</v>
      </c>
    </row>
    <row r="9368" spans="1:3">
      <c r="A9368" s="5" t="s">
        <v>6141</v>
      </c>
      <c r="B9368" s="9">
        <v>41099</v>
      </c>
      <c r="C9368" s="5" t="s">
        <v>152</v>
      </c>
    </row>
    <row r="9369" spans="1:3">
      <c r="A9369" s="5" t="s">
        <v>6141</v>
      </c>
      <c r="B9369" s="9">
        <v>41099</v>
      </c>
      <c r="C9369" s="5" t="s">
        <v>165</v>
      </c>
    </row>
    <row r="9370" spans="1:3">
      <c r="A9370" s="5" t="s">
        <v>1359</v>
      </c>
      <c r="B9370" s="9">
        <v>41100</v>
      </c>
      <c r="C9370" s="5" t="s">
        <v>152</v>
      </c>
    </row>
    <row r="9371" spans="1:3">
      <c r="A9371" s="5" t="s">
        <v>5365</v>
      </c>
      <c r="B9371" s="9">
        <v>41100</v>
      </c>
      <c r="C9371" s="5" t="s">
        <v>152</v>
      </c>
    </row>
    <row r="9372" spans="1:3">
      <c r="A9372" s="5" t="s">
        <v>2674</v>
      </c>
      <c r="B9372" s="9">
        <v>41100</v>
      </c>
      <c r="C9372" s="5" t="s">
        <v>152</v>
      </c>
    </row>
    <row r="9373" spans="1:3">
      <c r="A9373" s="5" t="s">
        <v>2801</v>
      </c>
      <c r="B9373" s="9">
        <v>41100</v>
      </c>
      <c r="C9373" s="5" t="s">
        <v>152</v>
      </c>
    </row>
    <row r="9374" spans="1:3">
      <c r="A9374" s="5" t="s">
        <v>5779</v>
      </c>
      <c r="B9374" s="9">
        <v>41102</v>
      </c>
      <c r="C9374" s="5" t="s">
        <v>152</v>
      </c>
    </row>
    <row r="9375" spans="1:3">
      <c r="A9375" s="5" t="s">
        <v>4067</v>
      </c>
      <c r="B9375" s="9">
        <v>41102</v>
      </c>
      <c r="C9375" s="5" t="s">
        <v>152</v>
      </c>
    </row>
    <row r="9376" spans="1:3">
      <c r="A9376" s="5" t="s">
        <v>4067</v>
      </c>
      <c r="B9376" s="9">
        <v>41100</v>
      </c>
      <c r="C9376" s="5" t="s">
        <v>152</v>
      </c>
    </row>
    <row r="9377" spans="1:3">
      <c r="A9377" s="5" t="s">
        <v>3408</v>
      </c>
      <c r="B9377" s="9">
        <v>41102</v>
      </c>
      <c r="C9377" s="5" t="s">
        <v>152</v>
      </c>
    </row>
    <row r="9378" spans="1:3">
      <c r="A9378" s="5" t="s">
        <v>3408</v>
      </c>
      <c r="B9378" s="9">
        <v>41102</v>
      </c>
      <c r="C9378" s="5" t="s">
        <v>152</v>
      </c>
    </row>
    <row r="9379" spans="1:3">
      <c r="A9379" s="5" t="s">
        <v>4169</v>
      </c>
      <c r="B9379" s="9">
        <v>41107</v>
      </c>
      <c r="C9379" s="5" t="s">
        <v>187</v>
      </c>
    </row>
    <row r="9380" spans="1:3">
      <c r="A9380" s="5" t="s">
        <v>4245</v>
      </c>
      <c r="B9380" s="9">
        <v>41104</v>
      </c>
      <c r="C9380" s="5" t="s">
        <v>152</v>
      </c>
    </row>
    <row r="9381" spans="1:3">
      <c r="A9381" s="5" t="s">
        <v>4245</v>
      </c>
      <c r="B9381" s="9">
        <v>41105</v>
      </c>
      <c r="C9381" s="5" t="s">
        <v>152</v>
      </c>
    </row>
    <row r="9382" spans="1:3">
      <c r="A9382" s="5" t="s">
        <v>1383</v>
      </c>
      <c r="B9382" s="9">
        <v>41102</v>
      </c>
      <c r="C9382" s="5" t="s">
        <v>152</v>
      </c>
    </row>
    <row r="9383" spans="1:3">
      <c r="A9383" s="5" t="s">
        <v>1094</v>
      </c>
      <c r="B9383" s="9">
        <v>41102</v>
      </c>
      <c r="C9383" s="5" t="s">
        <v>152</v>
      </c>
    </row>
    <row r="9384" spans="1:3">
      <c r="A9384" s="5" t="s">
        <v>1094</v>
      </c>
      <c r="B9384" s="9">
        <v>41100</v>
      </c>
      <c r="C9384" s="5" t="s">
        <v>152</v>
      </c>
    </row>
    <row r="9385" spans="1:3">
      <c r="A9385" s="5" t="s">
        <v>2465</v>
      </c>
      <c r="B9385" s="9">
        <v>41102</v>
      </c>
      <c r="C9385" s="5" t="s">
        <v>152</v>
      </c>
    </row>
    <row r="9386" spans="1:3">
      <c r="A9386" s="5" t="s">
        <v>2465</v>
      </c>
      <c r="B9386" s="9">
        <v>41102</v>
      </c>
      <c r="C9386" s="5" t="s">
        <v>152</v>
      </c>
    </row>
    <row r="9387" spans="1:3">
      <c r="A9387" s="5" t="s">
        <v>5869</v>
      </c>
      <c r="B9387" s="9">
        <v>41107</v>
      </c>
      <c r="C9387" s="5" t="s">
        <v>187</v>
      </c>
    </row>
    <row r="9388" spans="1:3">
      <c r="A9388" s="5" t="s">
        <v>2659</v>
      </c>
      <c r="B9388" s="9">
        <v>41104</v>
      </c>
      <c r="C9388" s="5" t="s">
        <v>152</v>
      </c>
    </row>
    <row r="9389" spans="1:3">
      <c r="A9389" s="5" t="s">
        <v>2659</v>
      </c>
      <c r="B9389" s="9">
        <v>41105</v>
      </c>
      <c r="C9389" s="5" t="s">
        <v>152</v>
      </c>
    </row>
    <row r="9390" spans="1:3">
      <c r="A9390" s="5" t="s">
        <v>2992</v>
      </c>
      <c r="B9390" s="9">
        <v>41101</v>
      </c>
      <c r="C9390" s="5" t="s">
        <v>152</v>
      </c>
    </row>
    <row r="9391" spans="1:3">
      <c r="A9391" s="5" t="s">
        <v>5749</v>
      </c>
      <c r="B9391" s="9">
        <v>41101</v>
      </c>
      <c r="C9391" s="5" t="s">
        <v>152</v>
      </c>
    </row>
    <row r="9392" spans="1:3">
      <c r="A9392" s="5" t="s">
        <v>5281</v>
      </c>
      <c r="B9392" s="9">
        <v>41109</v>
      </c>
      <c r="C9392" s="5" t="s">
        <v>152</v>
      </c>
    </row>
    <row r="9393" spans="1:3">
      <c r="A9393" s="5" t="s">
        <v>1782</v>
      </c>
      <c r="B9393" s="9">
        <v>41103</v>
      </c>
      <c r="C9393" s="5" t="s">
        <v>152</v>
      </c>
    </row>
    <row r="9394" spans="1:3">
      <c r="A9394" s="5" t="s">
        <v>1341</v>
      </c>
      <c r="B9394" s="9">
        <v>41104</v>
      </c>
      <c r="C9394" s="5" t="s">
        <v>152</v>
      </c>
    </row>
    <row r="9395" spans="1:3">
      <c r="A9395" s="5" t="s">
        <v>1341</v>
      </c>
      <c r="B9395" s="9">
        <v>41107</v>
      </c>
      <c r="C9395" s="5" t="s">
        <v>152</v>
      </c>
    </row>
    <row r="9396" spans="1:3">
      <c r="A9396" s="5" t="s">
        <v>2978</v>
      </c>
      <c r="B9396" s="9">
        <v>41109</v>
      </c>
      <c r="C9396" s="5" t="s">
        <v>152</v>
      </c>
    </row>
    <row r="9397" spans="1:3">
      <c r="A9397" s="5" t="s">
        <v>2978</v>
      </c>
      <c r="B9397" s="9">
        <v>41107</v>
      </c>
      <c r="C9397" s="5" t="s">
        <v>152</v>
      </c>
    </row>
    <row r="9398" spans="1:3">
      <c r="A9398" s="5" t="s">
        <v>1638</v>
      </c>
      <c r="B9398" s="9">
        <v>41104</v>
      </c>
      <c r="C9398" s="5" t="s">
        <v>152</v>
      </c>
    </row>
    <row r="9399" spans="1:3">
      <c r="A9399" s="5" t="s">
        <v>1638</v>
      </c>
      <c r="B9399" s="9">
        <v>41103</v>
      </c>
      <c r="C9399" s="5" t="s">
        <v>152</v>
      </c>
    </row>
    <row r="9400" spans="1:3">
      <c r="A9400" s="5" t="s">
        <v>2056</v>
      </c>
      <c r="B9400" s="9">
        <v>41104</v>
      </c>
      <c r="C9400" s="5" t="s">
        <v>152</v>
      </c>
    </row>
    <row r="9401" spans="1:3">
      <c r="A9401" s="5" t="s">
        <v>2056</v>
      </c>
      <c r="B9401" s="9">
        <v>41104</v>
      </c>
      <c r="C9401" s="5" t="s">
        <v>152</v>
      </c>
    </row>
    <row r="9402" spans="1:3">
      <c r="A9402" s="5" t="s">
        <v>5283</v>
      </c>
      <c r="B9402" s="9">
        <v>41109</v>
      </c>
      <c r="C9402" s="5" t="s">
        <v>152</v>
      </c>
    </row>
    <row r="9403" spans="1:3">
      <c r="A9403" s="5" t="s">
        <v>5644</v>
      </c>
      <c r="B9403" s="9">
        <v>41103</v>
      </c>
      <c r="C9403" s="5" t="s">
        <v>152</v>
      </c>
    </row>
    <row r="9404" spans="1:3">
      <c r="A9404" s="5" t="s">
        <v>4426</v>
      </c>
      <c r="B9404" s="9">
        <v>41104</v>
      </c>
      <c r="C9404" s="5" t="s">
        <v>152</v>
      </c>
    </row>
    <row r="9405" spans="1:3">
      <c r="A9405" s="5" t="s">
        <v>4426</v>
      </c>
      <c r="B9405" s="9">
        <v>41107</v>
      </c>
      <c r="C9405" s="5" t="s">
        <v>152</v>
      </c>
    </row>
    <row r="9406" spans="1:3">
      <c r="A9406" s="5" t="s">
        <v>6143</v>
      </c>
      <c r="B9406" s="9">
        <v>41109</v>
      </c>
      <c r="C9406" s="5" t="s">
        <v>152</v>
      </c>
    </row>
    <row r="9407" spans="1:3">
      <c r="A9407" s="5" t="s">
        <v>6143</v>
      </c>
      <c r="B9407" s="9">
        <v>41107</v>
      </c>
      <c r="C9407" s="5" t="s">
        <v>152</v>
      </c>
    </row>
    <row r="9408" spans="1:3">
      <c r="A9408" s="5" t="s">
        <v>5877</v>
      </c>
      <c r="B9408" s="9">
        <v>41104</v>
      </c>
      <c r="C9408" s="5" t="s">
        <v>152</v>
      </c>
    </row>
    <row r="9409" spans="1:3">
      <c r="A9409" s="5" t="s">
        <v>5877</v>
      </c>
      <c r="B9409" s="9">
        <v>41103</v>
      </c>
      <c r="C9409" s="5" t="s">
        <v>152</v>
      </c>
    </row>
    <row r="9410" spans="1:3">
      <c r="A9410" s="5" t="s">
        <v>2061</v>
      </c>
      <c r="B9410" s="9">
        <v>41104</v>
      </c>
      <c r="C9410" s="5" t="s">
        <v>152</v>
      </c>
    </row>
    <row r="9411" spans="1:3">
      <c r="A9411" s="5" t="s">
        <v>2061</v>
      </c>
      <c r="B9411" s="9">
        <v>41104</v>
      </c>
      <c r="C9411" s="5" t="s">
        <v>152</v>
      </c>
    </row>
    <row r="9412" spans="1:3">
      <c r="A9412" s="5" t="s">
        <v>5325</v>
      </c>
      <c r="B9412" s="9">
        <v>41104</v>
      </c>
      <c r="C9412" s="5" t="s">
        <v>152</v>
      </c>
    </row>
    <row r="9413" spans="1:3">
      <c r="A9413" s="5" t="s">
        <v>2037</v>
      </c>
      <c r="B9413" s="9">
        <v>41105</v>
      </c>
      <c r="C9413" s="5" t="s">
        <v>152</v>
      </c>
    </row>
    <row r="9414" spans="1:3">
      <c r="A9414" s="5" t="s">
        <v>2037</v>
      </c>
      <c r="B9414" s="9">
        <v>41104</v>
      </c>
      <c r="C9414" s="5" t="s">
        <v>152</v>
      </c>
    </row>
    <row r="9415" spans="1:3">
      <c r="A9415" s="5" t="s">
        <v>2330</v>
      </c>
      <c r="B9415" s="9">
        <v>41104</v>
      </c>
      <c r="C9415" s="5" t="s">
        <v>152</v>
      </c>
    </row>
    <row r="9416" spans="1:3">
      <c r="A9416" s="5" t="s">
        <v>1274</v>
      </c>
      <c r="B9416" s="9">
        <v>41105</v>
      </c>
      <c r="C9416" s="5" t="s">
        <v>165</v>
      </c>
    </row>
    <row r="9417" spans="1:3">
      <c r="A9417" s="5" t="s">
        <v>1291</v>
      </c>
      <c r="B9417" s="9">
        <v>41104</v>
      </c>
      <c r="C9417" s="5" t="s">
        <v>152</v>
      </c>
    </row>
    <row r="9418" spans="1:3">
      <c r="A9418" s="5" t="s">
        <v>2041</v>
      </c>
      <c r="B9418" s="9">
        <v>41105</v>
      </c>
      <c r="C9418" s="5" t="s">
        <v>152</v>
      </c>
    </row>
    <row r="9419" spans="1:3">
      <c r="A9419" s="5" t="s">
        <v>2041</v>
      </c>
      <c r="B9419" s="9">
        <v>41104</v>
      </c>
      <c r="C9419" s="5" t="s">
        <v>152</v>
      </c>
    </row>
    <row r="9420" spans="1:3">
      <c r="A9420" s="5" t="s">
        <v>2337</v>
      </c>
      <c r="B9420" s="9">
        <v>41104</v>
      </c>
      <c r="C9420" s="5" t="s">
        <v>152</v>
      </c>
    </row>
    <row r="9421" spans="1:3">
      <c r="A9421" s="5" t="s">
        <v>1277</v>
      </c>
      <c r="B9421" s="9">
        <v>41105</v>
      </c>
      <c r="C9421" s="5" t="s">
        <v>165</v>
      </c>
    </row>
    <row r="9422" spans="1:3">
      <c r="A9422" s="5" t="s">
        <v>1287</v>
      </c>
      <c r="B9422" s="9">
        <v>41109</v>
      </c>
      <c r="C9422" s="5" t="s">
        <v>152</v>
      </c>
    </row>
    <row r="9423" spans="1:3">
      <c r="A9423" s="5" t="s">
        <v>3082</v>
      </c>
      <c r="B9423" s="9">
        <v>41105</v>
      </c>
      <c r="C9423" s="5" t="s">
        <v>165</v>
      </c>
    </row>
    <row r="9424" spans="1:3">
      <c r="A9424" s="5" t="s">
        <v>4655</v>
      </c>
      <c r="B9424" s="9">
        <v>41106</v>
      </c>
      <c r="C9424" s="5" t="s">
        <v>187</v>
      </c>
    </row>
    <row r="9425" spans="1:3">
      <c r="A9425" s="5" t="s">
        <v>4655</v>
      </c>
      <c r="B9425" s="9">
        <v>41106</v>
      </c>
      <c r="C9425" s="5" t="s">
        <v>187</v>
      </c>
    </row>
    <row r="9426" spans="1:3">
      <c r="A9426" s="5" t="s">
        <v>5029</v>
      </c>
      <c r="B9426" s="9">
        <v>41104</v>
      </c>
      <c r="C9426" s="5" t="s">
        <v>152</v>
      </c>
    </row>
    <row r="9427" spans="1:3">
      <c r="A9427" s="5" t="s">
        <v>5281</v>
      </c>
      <c r="B9427" s="9">
        <v>41105</v>
      </c>
      <c r="C9427" s="5" t="s">
        <v>152</v>
      </c>
    </row>
    <row r="9428" spans="1:3">
      <c r="A9428" s="5" t="s">
        <v>1289</v>
      </c>
      <c r="B9428" s="9">
        <v>41109</v>
      </c>
      <c r="C9428" s="5" t="s">
        <v>152</v>
      </c>
    </row>
    <row r="9429" spans="1:3">
      <c r="A9429" s="5" t="s">
        <v>2064</v>
      </c>
      <c r="B9429" s="9">
        <v>41105</v>
      </c>
      <c r="C9429" s="5" t="s">
        <v>165</v>
      </c>
    </row>
    <row r="9430" spans="1:3">
      <c r="A9430" s="5" t="s">
        <v>6146</v>
      </c>
      <c r="B9430" s="9">
        <v>41106</v>
      </c>
      <c r="C9430" s="5" t="s">
        <v>187</v>
      </c>
    </row>
    <row r="9431" spans="1:3">
      <c r="A9431" s="5" t="s">
        <v>2066</v>
      </c>
      <c r="B9431" s="9">
        <v>41106</v>
      </c>
      <c r="C9431" s="5" t="s">
        <v>187</v>
      </c>
    </row>
    <row r="9432" spans="1:3">
      <c r="A9432" s="5" t="s">
        <v>5526</v>
      </c>
      <c r="B9432" s="9">
        <v>41104</v>
      </c>
      <c r="C9432" s="5" t="s">
        <v>152</v>
      </c>
    </row>
    <row r="9433" spans="1:3">
      <c r="A9433" s="5" t="s">
        <v>5283</v>
      </c>
      <c r="B9433" s="9">
        <v>41105</v>
      </c>
      <c r="C9433" s="5" t="s">
        <v>152</v>
      </c>
    </row>
    <row r="9434" spans="1:3">
      <c r="A9434" s="5" t="s">
        <v>2605</v>
      </c>
      <c r="B9434" s="9">
        <v>41107</v>
      </c>
      <c r="C9434" s="5" t="s">
        <v>152</v>
      </c>
    </row>
    <row r="9435" spans="1:3">
      <c r="A9435" s="5" t="s">
        <v>2605</v>
      </c>
      <c r="B9435" s="9">
        <v>41106</v>
      </c>
      <c r="C9435" s="5" t="s">
        <v>187</v>
      </c>
    </row>
    <row r="9436" spans="1:3">
      <c r="A9436" s="5" t="s">
        <v>2605</v>
      </c>
      <c r="B9436" s="9">
        <v>41107</v>
      </c>
      <c r="C9436" s="5" t="s">
        <v>152</v>
      </c>
    </row>
    <row r="9437" spans="1:3">
      <c r="A9437" s="5" t="s">
        <v>2605</v>
      </c>
      <c r="B9437" s="9">
        <v>41106</v>
      </c>
      <c r="C9437" s="5" t="s">
        <v>152</v>
      </c>
    </row>
    <row r="9438" spans="1:3">
      <c r="A9438" s="5" t="s">
        <v>1968</v>
      </c>
      <c r="B9438" s="9">
        <v>41105</v>
      </c>
      <c r="C9438" s="5" t="s">
        <v>152</v>
      </c>
    </row>
    <row r="9439" spans="1:3">
      <c r="A9439" s="5" t="s">
        <v>4823</v>
      </c>
      <c r="B9439" s="9">
        <v>41106</v>
      </c>
      <c r="C9439" s="5" t="s">
        <v>187</v>
      </c>
    </row>
    <row r="9440" spans="1:3">
      <c r="A9440" s="5" t="s">
        <v>5192</v>
      </c>
      <c r="B9440" s="9">
        <v>41107</v>
      </c>
      <c r="C9440" s="5" t="s">
        <v>152</v>
      </c>
    </row>
    <row r="9441" spans="1:3">
      <c r="A9441" s="5" t="s">
        <v>5192</v>
      </c>
      <c r="B9441" s="9">
        <v>41112</v>
      </c>
      <c r="C9441" s="5" t="s">
        <v>165</v>
      </c>
    </row>
    <row r="9442" spans="1:3">
      <c r="A9442" s="5" t="s">
        <v>5832</v>
      </c>
      <c r="B9442" s="9">
        <v>41107</v>
      </c>
      <c r="C9442" s="5" t="s">
        <v>152</v>
      </c>
    </row>
    <row r="9443" spans="1:3">
      <c r="A9443" s="5" t="s">
        <v>4991</v>
      </c>
      <c r="B9443" s="9">
        <v>41107</v>
      </c>
      <c r="C9443" s="5" t="s">
        <v>152</v>
      </c>
    </row>
    <row r="9444" spans="1:3">
      <c r="A9444" s="5" t="s">
        <v>4991</v>
      </c>
      <c r="B9444" s="9">
        <v>41106</v>
      </c>
      <c r="C9444" s="5" t="s">
        <v>187</v>
      </c>
    </row>
    <row r="9445" spans="1:3">
      <c r="A9445" s="5" t="s">
        <v>4991</v>
      </c>
      <c r="B9445" s="9">
        <v>41107</v>
      </c>
      <c r="C9445" s="5" t="s">
        <v>152</v>
      </c>
    </row>
    <row r="9446" spans="1:3">
      <c r="A9446" s="5" t="s">
        <v>6148</v>
      </c>
      <c r="B9446" s="9">
        <v>41106</v>
      </c>
      <c r="C9446" s="5" t="s">
        <v>152</v>
      </c>
    </row>
    <row r="9447" spans="1:3">
      <c r="A9447" s="5" t="s">
        <v>6149</v>
      </c>
      <c r="B9447" s="9">
        <v>41105</v>
      </c>
      <c r="C9447" s="5" t="s">
        <v>152</v>
      </c>
    </row>
    <row r="9448" spans="1:3">
      <c r="A9448" s="5" t="s">
        <v>4960</v>
      </c>
      <c r="B9448" s="9">
        <v>41106</v>
      </c>
      <c r="C9448" s="5" t="s">
        <v>187</v>
      </c>
    </row>
    <row r="9449" spans="1:3">
      <c r="A9449" s="5" t="s">
        <v>6150</v>
      </c>
      <c r="B9449" s="9">
        <v>41107</v>
      </c>
      <c r="C9449" s="5" t="s">
        <v>152</v>
      </c>
    </row>
    <row r="9450" spans="1:3">
      <c r="A9450" s="5" t="s">
        <v>6151</v>
      </c>
      <c r="B9450" s="9">
        <v>41112</v>
      </c>
      <c r="C9450" s="5" t="s">
        <v>165</v>
      </c>
    </row>
    <row r="9451" spans="1:3">
      <c r="A9451" s="5" t="s">
        <v>6152</v>
      </c>
      <c r="B9451" s="9">
        <v>41107</v>
      </c>
      <c r="C9451" s="5" t="s">
        <v>152</v>
      </c>
    </row>
    <row r="9452" spans="1:3">
      <c r="A9452" s="5" t="s">
        <v>1970</v>
      </c>
      <c r="B9452" s="9">
        <v>41108</v>
      </c>
      <c r="C9452" s="5" t="s">
        <v>152</v>
      </c>
    </row>
    <row r="9453" spans="1:3">
      <c r="A9453" s="5" t="s">
        <v>5531</v>
      </c>
      <c r="B9453" s="9">
        <v>41110</v>
      </c>
      <c r="C9453" s="5" t="s">
        <v>152</v>
      </c>
    </row>
    <row r="9454" spans="1:3">
      <c r="A9454" s="5" t="s">
        <v>4853</v>
      </c>
      <c r="B9454" s="9">
        <v>41107</v>
      </c>
      <c r="C9454" s="5" t="s">
        <v>165</v>
      </c>
    </row>
    <row r="9455" spans="1:3">
      <c r="A9455" s="5" t="s">
        <v>4853</v>
      </c>
      <c r="B9455" s="9">
        <v>41107</v>
      </c>
      <c r="C9455" s="5" t="s">
        <v>165</v>
      </c>
    </row>
    <row r="9456" spans="1:3">
      <c r="A9456" s="5" t="s">
        <v>5739</v>
      </c>
      <c r="B9456" s="9">
        <v>41108</v>
      </c>
      <c r="C9456" s="5" t="s">
        <v>152</v>
      </c>
    </row>
    <row r="9457" spans="1:3">
      <c r="A9457" s="5" t="s">
        <v>4123</v>
      </c>
      <c r="B9457" s="9">
        <v>41108</v>
      </c>
      <c r="C9457" s="5" t="s">
        <v>152</v>
      </c>
    </row>
    <row r="9458" spans="1:3">
      <c r="A9458" s="5" t="s">
        <v>6153</v>
      </c>
      <c r="B9458" s="9">
        <v>41110</v>
      </c>
      <c r="C9458" s="5" t="s">
        <v>152</v>
      </c>
    </row>
    <row r="9459" spans="1:3">
      <c r="A9459" s="5" t="s">
        <v>4858</v>
      </c>
      <c r="B9459" s="9">
        <v>41107</v>
      </c>
      <c r="C9459" s="5" t="s">
        <v>165</v>
      </c>
    </row>
    <row r="9460" spans="1:3">
      <c r="A9460" s="5" t="s">
        <v>6155</v>
      </c>
      <c r="B9460" s="9">
        <v>41107</v>
      </c>
      <c r="C9460" s="5" t="s">
        <v>165</v>
      </c>
    </row>
    <row r="9461" spans="1:3">
      <c r="A9461" s="5" t="s">
        <v>2458</v>
      </c>
      <c r="B9461" s="9">
        <v>41108</v>
      </c>
      <c r="C9461" s="5" t="s">
        <v>152</v>
      </c>
    </row>
    <row r="9462" spans="1:3">
      <c r="A9462" s="5" t="s">
        <v>1551</v>
      </c>
      <c r="B9462" s="9">
        <v>41112</v>
      </c>
      <c r="C9462" s="5" t="s">
        <v>152</v>
      </c>
    </row>
    <row r="9463" spans="1:3">
      <c r="A9463" s="5" t="s">
        <v>6157</v>
      </c>
      <c r="B9463" s="9">
        <v>41112</v>
      </c>
      <c r="C9463" s="5" t="s">
        <v>152</v>
      </c>
    </row>
    <row r="9464" spans="1:3">
      <c r="A9464" s="5" t="s">
        <v>1810</v>
      </c>
      <c r="B9464" s="9">
        <v>41109</v>
      </c>
      <c r="C9464" s="5" t="s">
        <v>152</v>
      </c>
    </row>
    <row r="9465" spans="1:3">
      <c r="A9465" s="5" t="s">
        <v>1810</v>
      </c>
      <c r="B9465" s="9">
        <v>41109</v>
      </c>
      <c r="C9465" s="5" t="s">
        <v>165</v>
      </c>
    </row>
    <row r="9466" spans="1:3">
      <c r="A9466" s="5" t="s">
        <v>4360</v>
      </c>
      <c r="B9466" s="9">
        <v>41108</v>
      </c>
      <c r="C9466" s="5" t="s">
        <v>187</v>
      </c>
    </row>
    <row r="9467" spans="1:3">
      <c r="A9467" s="5" t="s">
        <v>4360</v>
      </c>
      <c r="B9467" s="9">
        <v>41110</v>
      </c>
      <c r="C9467" s="5" t="s">
        <v>152</v>
      </c>
    </row>
    <row r="9468" spans="1:3">
      <c r="A9468" s="5" t="s">
        <v>541</v>
      </c>
      <c r="B9468" s="9">
        <v>41110</v>
      </c>
      <c r="C9468" s="5" t="s">
        <v>152</v>
      </c>
    </row>
    <row r="9469" spans="1:3">
      <c r="A9469" s="5" t="s">
        <v>3823</v>
      </c>
      <c r="B9469" s="9">
        <v>41109</v>
      </c>
      <c r="C9469" s="5" t="s">
        <v>152</v>
      </c>
    </row>
    <row r="9470" spans="1:3">
      <c r="A9470" s="5" t="s">
        <v>3186</v>
      </c>
      <c r="B9470" s="9">
        <v>41110</v>
      </c>
      <c r="C9470" s="5" t="s">
        <v>165</v>
      </c>
    </row>
    <row r="9471" spans="1:3">
      <c r="A9471" s="5" t="s">
        <v>1276</v>
      </c>
      <c r="B9471" s="9">
        <v>41110</v>
      </c>
      <c r="C9471" s="5" t="s">
        <v>152</v>
      </c>
    </row>
    <row r="9472" spans="1:3">
      <c r="A9472" s="5" t="s">
        <v>3352</v>
      </c>
      <c r="B9472" s="9">
        <v>41109</v>
      </c>
      <c r="C9472" s="5" t="s">
        <v>152</v>
      </c>
    </row>
    <row r="9473" spans="1:3">
      <c r="A9473" s="5" t="s">
        <v>3352</v>
      </c>
      <c r="B9473" s="9">
        <v>41109</v>
      </c>
      <c r="C9473" s="5" t="s">
        <v>165</v>
      </c>
    </row>
    <row r="9474" spans="1:3">
      <c r="A9474" s="5" t="s">
        <v>6159</v>
      </c>
      <c r="B9474" s="9">
        <v>41108</v>
      </c>
      <c r="C9474" s="5" t="s">
        <v>187</v>
      </c>
    </row>
    <row r="9475" spans="1:3">
      <c r="A9475" s="5" t="s">
        <v>6159</v>
      </c>
      <c r="B9475" s="9">
        <v>41110</v>
      </c>
      <c r="C9475" s="5" t="s">
        <v>152</v>
      </c>
    </row>
    <row r="9476" spans="1:3">
      <c r="A9476" s="5" t="s">
        <v>2495</v>
      </c>
      <c r="B9476" s="9">
        <v>41110</v>
      </c>
      <c r="C9476" s="5" t="s">
        <v>152</v>
      </c>
    </row>
    <row r="9477" spans="1:3">
      <c r="A9477" s="5" t="s">
        <v>4446</v>
      </c>
      <c r="B9477" s="9">
        <v>41109</v>
      </c>
      <c r="C9477" s="5" t="s">
        <v>152</v>
      </c>
    </row>
    <row r="9478" spans="1:3">
      <c r="A9478" s="5" t="s">
        <v>3191</v>
      </c>
      <c r="B9478" s="9">
        <v>41110</v>
      </c>
      <c r="C9478" s="5" t="s">
        <v>165</v>
      </c>
    </row>
    <row r="9479" spans="1:3">
      <c r="A9479" s="5" t="s">
        <v>2997</v>
      </c>
      <c r="B9479" s="9">
        <v>41110</v>
      </c>
      <c r="C9479" s="5" t="s">
        <v>152</v>
      </c>
    </row>
    <row r="9480" spans="1:3">
      <c r="A9480" s="5" t="s">
        <v>4630</v>
      </c>
      <c r="B9480" s="9">
        <v>41111</v>
      </c>
      <c r="C9480" s="5" t="s">
        <v>152</v>
      </c>
    </row>
    <row r="9481" spans="1:3">
      <c r="A9481" s="5" t="s">
        <v>446</v>
      </c>
      <c r="B9481" s="9">
        <v>41109</v>
      </c>
      <c r="C9481" s="5" t="s">
        <v>187</v>
      </c>
    </row>
    <row r="9482" spans="1:3">
      <c r="A9482" s="5" t="s">
        <v>4587</v>
      </c>
      <c r="B9482" s="9">
        <v>41110</v>
      </c>
      <c r="C9482" s="5" t="s">
        <v>165</v>
      </c>
    </row>
    <row r="9483" spans="1:3">
      <c r="A9483" s="5" t="s">
        <v>5503</v>
      </c>
      <c r="B9483" s="9">
        <v>41111</v>
      </c>
      <c r="C9483" s="5" t="s">
        <v>152</v>
      </c>
    </row>
    <row r="9484" spans="1:3">
      <c r="A9484" s="5" t="s">
        <v>5447</v>
      </c>
      <c r="B9484" s="9">
        <v>41111</v>
      </c>
      <c r="C9484" s="5" t="s">
        <v>152</v>
      </c>
    </row>
    <row r="9485" spans="1:3">
      <c r="A9485" s="5" t="s">
        <v>5956</v>
      </c>
      <c r="B9485" s="9">
        <v>41109</v>
      </c>
      <c r="C9485" s="5" t="s">
        <v>187</v>
      </c>
    </row>
    <row r="9486" spans="1:3">
      <c r="A9486" s="5" t="s">
        <v>6161</v>
      </c>
      <c r="B9486" s="9">
        <v>41110</v>
      </c>
      <c r="C9486" s="5" t="s">
        <v>165</v>
      </c>
    </row>
    <row r="9487" spans="1:3">
      <c r="A9487" s="5" t="s">
        <v>2068</v>
      </c>
      <c r="B9487" s="9">
        <v>41111</v>
      </c>
      <c r="C9487" s="5" t="s">
        <v>152</v>
      </c>
    </row>
    <row r="9488" spans="1:3">
      <c r="A9488" s="5" t="s">
        <v>1787</v>
      </c>
      <c r="B9488" s="9">
        <v>41112</v>
      </c>
      <c r="C9488" s="5" t="s">
        <v>152</v>
      </c>
    </row>
    <row r="9489" spans="1:3">
      <c r="A9489" s="5" t="s">
        <v>6162</v>
      </c>
      <c r="B9489" s="9">
        <v>41112</v>
      </c>
      <c r="C9489" s="5" t="s">
        <v>152</v>
      </c>
    </row>
    <row r="9490" spans="1:3">
      <c r="A9490" s="5" t="s">
        <v>2894</v>
      </c>
      <c r="B9490" s="9">
        <v>41116</v>
      </c>
      <c r="C9490" s="5" t="s">
        <v>187</v>
      </c>
    </row>
    <row r="9491" spans="1:3">
      <c r="A9491" s="5" t="s">
        <v>1338</v>
      </c>
      <c r="B9491" s="9">
        <v>41113</v>
      </c>
      <c r="C9491" s="5" t="s">
        <v>152</v>
      </c>
    </row>
    <row r="9492" spans="1:3">
      <c r="A9492" s="5" t="s">
        <v>2403</v>
      </c>
      <c r="B9492" s="9">
        <v>41113</v>
      </c>
      <c r="C9492" s="5" t="s">
        <v>152</v>
      </c>
    </row>
    <row r="9493" spans="1:3">
      <c r="A9493" s="5" t="s">
        <v>1895</v>
      </c>
      <c r="B9493" s="9">
        <v>41113</v>
      </c>
      <c r="C9493" s="5" t="s">
        <v>187</v>
      </c>
    </row>
    <row r="9494" spans="1:3">
      <c r="A9494" s="5" t="s">
        <v>3527</v>
      </c>
      <c r="B9494" s="9">
        <v>41118</v>
      </c>
      <c r="C9494" s="5" t="s">
        <v>152</v>
      </c>
    </row>
    <row r="9495" spans="1:3">
      <c r="A9495" s="5" t="s">
        <v>4105</v>
      </c>
      <c r="B9495" s="9">
        <v>41115</v>
      </c>
      <c r="C9495" s="5" t="s">
        <v>187</v>
      </c>
    </row>
    <row r="9496" spans="1:3">
      <c r="A9496" s="5" t="s">
        <v>872</v>
      </c>
      <c r="B9496" s="9">
        <v>41116</v>
      </c>
      <c r="C9496" s="5" t="s">
        <v>187</v>
      </c>
    </row>
    <row r="9497" spans="1:3">
      <c r="A9497" s="5" t="s">
        <v>964</v>
      </c>
      <c r="B9497" s="9">
        <v>41113</v>
      </c>
      <c r="C9497" s="5" t="s">
        <v>152</v>
      </c>
    </row>
    <row r="9498" spans="1:3">
      <c r="A9498" s="5" t="s">
        <v>3180</v>
      </c>
      <c r="B9498" s="9">
        <v>41113</v>
      </c>
      <c r="C9498" s="5" t="s">
        <v>152</v>
      </c>
    </row>
    <row r="9499" spans="1:3">
      <c r="A9499" s="5" t="s">
        <v>1897</v>
      </c>
      <c r="B9499" s="9">
        <v>41113</v>
      </c>
      <c r="C9499" s="5" t="s">
        <v>187</v>
      </c>
    </row>
    <row r="9500" spans="1:3">
      <c r="A9500" s="5" t="s">
        <v>637</v>
      </c>
      <c r="B9500" s="9">
        <v>41118</v>
      </c>
      <c r="C9500" s="5" t="s">
        <v>152</v>
      </c>
    </row>
    <row r="9501" spans="1:3">
      <c r="A9501" s="5" t="s">
        <v>5442</v>
      </c>
      <c r="B9501" s="9">
        <v>41115</v>
      </c>
      <c r="C9501" s="5" t="s">
        <v>187</v>
      </c>
    </row>
    <row r="9502" spans="1:3">
      <c r="A9502" s="5" t="s">
        <v>2129</v>
      </c>
      <c r="B9502" s="9">
        <v>41114</v>
      </c>
      <c r="C9502" s="5" t="s">
        <v>152</v>
      </c>
    </row>
    <row r="9503" spans="1:3">
      <c r="A9503" s="5" t="s">
        <v>906</v>
      </c>
      <c r="B9503" s="9">
        <v>41112</v>
      </c>
      <c r="C9503" s="5" t="s">
        <v>152</v>
      </c>
    </row>
    <row r="9504" spans="1:3">
      <c r="A9504" s="5" t="s">
        <v>2199</v>
      </c>
      <c r="B9504" s="9">
        <v>41113</v>
      </c>
      <c r="C9504" s="5" t="s">
        <v>152</v>
      </c>
    </row>
    <row r="9505" spans="1:3">
      <c r="A9505" s="5" t="s">
        <v>2199</v>
      </c>
      <c r="B9505" s="9">
        <v>41113</v>
      </c>
      <c r="C9505" s="5" t="s">
        <v>152</v>
      </c>
    </row>
    <row r="9506" spans="1:3">
      <c r="A9506" s="5" t="s">
        <v>2199</v>
      </c>
      <c r="B9506" s="9">
        <v>41114</v>
      </c>
      <c r="C9506" s="5" t="s">
        <v>152</v>
      </c>
    </row>
    <row r="9507" spans="1:3">
      <c r="A9507" s="5" t="s">
        <v>1771</v>
      </c>
      <c r="B9507" s="9">
        <v>41114</v>
      </c>
      <c r="C9507" s="5" t="s">
        <v>187</v>
      </c>
    </row>
    <row r="9508" spans="1:3">
      <c r="A9508" s="5" t="s">
        <v>790</v>
      </c>
      <c r="B9508" s="9">
        <v>41114</v>
      </c>
      <c r="C9508" s="5" t="s">
        <v>152</v>
      </c>
    </row>
    <row r="9509" spans="1:3">
      <c r="A9509" s="5" t="s">
        <v>6163</v>
      </c>
      <c r="B9509" s="9">
        <v>41112</v>
      </c>
      <c r="C9509" s="5" t="s">
        <v>152</v>
      </c>
    </row>
    <row r="9510" spans="1:3">
      <c r="A9510" s="5" t="s">
        <v>1929</v>
      </c>
      <c r="B9510" s="9">
        <v>41113</v>
      </c>
      <c r="C9510" s="5" t="s">
        <v>152</v>
      </c>
    </row>
    <row r="9511" spans="1:3">
      <c r="A9511" s="5" t="s">
        <v>1929</v>
      </c>
      <c r="B9511" s="9">
        <v>41113</v>
      </c>
      <c r="C9511" s="5" t="s">
        <v>152</v>
      </c>
    </row>
    <row r="9512" spans="1:3">
      <c r="A9512" s="5" t="s">
        <v>1929</v>
      </c>
      <c r="B9512" s="9">
        <v>41114</v>
      </c>
      <c r="C9512" s="5" t="s">
        <v>152</v>
      </c>
    </row>
    <row r="9513" spans="1:3">
      <c r="A9513" s="5" t="s">
        <v>1777</v>
      </c>
      <c r="B9513" s="9">
        <v>41114</v>
      </c>
      <c r="C9513" s="5" t="s">
        <v>187</v>
      </c>
    </row>
    <row r="9514" spans="1:3">
      <c r="A9514" s="5" t="s">
        <v>4126</v>
      </c>
      <c r="B9514" s="9">
        <v>41113</v>
      </c>
      <c r="C9514" s="5" t="s">
        <v>152</v>
      </c>
    </row>
    <row r="9515" spans="1:3">
      <c r="A9515" s="5" t="s">
        <v>4029</v>
      </c>
      <c r="B9515" s="9">
        <v>41113</v>
      </c>
      <c r="C9515" s="5" t="s">
        <v>152</v>
      </c>
    </row>
    <row r="9516" spans="1:3">
      <c r="A9516" s="5" t="s">
        <v>4451</v>
      </c>
      <c r="B9516" s="9">
        <v>41114</v>
      </c>
      <c r="C9516" s="5" t="s">
        <v>152</v>
      </c>
    </row>
    <row r="9517" spans="1:3">
      <c r="A9517" s="5" t="s">
        <v>2867</v>
      </c>
      <c r="B9517" s="9">
        <v>41117</v>
      </c>
      <c r="C9517" s="5" t="s">
        <v>152</v>
      </c>
    </row>
    <row r="9518" spans="1:3">
      <c r="A9518" s="5" t="s">
        <v>2867</v>
      </c>
      <c r="B9518" s="9">
        <v>41113</v>
      </c>
      <c r="C9518" s="5" t="s">
        <v>152</v>
      </c>
    </row>
    <row r="9519" spans="1:3">
      <c r="A9519" s="5" t="s">
        <v>5023</v>
      </c>
      <c r="B9519" s="9">
        <v>41118</v>
      </c>
      <c r="C9519" s="5" t="s">
        <v>152</v>
      </c>
    </row>
    <row r="9520" spans="1:3">
      <c r="A9520" s="5" t="s">
        <v>5023</v>
      </c>
      <c r="B9520" s="9">
        <v>41113</v>
      </c>
      <c r="C9520" s="5" t="s">
        <v>152</v>
      </c>
    </row>
    <row r="9521" spans="1:3">
      <c r="A9521" s="5" t="s">
        <v>1456</v>
      </c>
      <c r="B9521" s="9">
        <v>41115</v>
      </c>
      <c r="C9521" s="5" t="s">
        <v>152</v>
      </c>
    </row>
    <row r="9522" spans="1:3">
      <c r="A9522" s="5" t="s">
        <v>2158</v>
      </c>
      <c r="B9522" s="9">
        <v>41113</v>
      </c>
      <c r="C9522" s="5" t="s">
        <v>152</v>
      </c>
    </row>
    <row r="9523" spans="1:3">
      <c r="A9523" s="5" t="s">
        <v>5712</v>
      </c>
      <c r="B9523" s="9">
        <v>41113</v>
      </c>
      <c r="C9523" s="5" t="s">
        <v>152</v>
      </c>
    </row>
    <row r="9524" spans="1:3">
      <c r="A9524" s="5" t="s">
        <v>4452</v>
      </c>
      <c r="B9524" s="9">
        <v>41114</v>
      </c>
      <c r="C9524" s="5" t="s">
        <v>152</v>
      </c>
    </row>
    <row r="9525" spans="1:3">
      <c r="A9525" s="5" t="s">
        <v>2710</v>
      </c>
      <c r="B9525" s="9">
        <v>41117</v>
      </c>
      <c r="C9525" s="5" t="s">
        <v>152</v>
      </c>
    </row>
    <row r="9526" spans="1:3">
      <c r="A9526" s="5" t="s">
        <v>2710</v>
      </c>
      <c r="B9526" s="9">
        <v>41113</v>
      </c>
      <c r="C9526" s="5" t="s">
        <v>152</v>
      </c>
    </row>
    <row r="9527" spans="1:3">
      <c r="A9527" s="5" t="s">
        <v>1705</v>
      </c>
      <c r="B9527" s="9">
        <v>41118</v>
      </c>
      <c r="C9527" s="5" t="s">
        <v>152</v>
      </c>
    </row>
    <row r="9528" spans="1:3">
      <c r="A9528" s="5" t="s">
        <v>1705</v>
      </c>
      <c r="B9528" s="9">
        <v>41113</v>
      </c>
      <c r="C9528" s="5" t="s">
        <v>152</v>
      </c>
    </row>
    <row r="9529" spans="1:3">
      <c r="A9529" s="5" t="s">
        <v>4540</v>
      </c>
      <c r="B9529" s="9">
        <v>41115</v>
      </c>
      <c r="C9529" s="5" t="s">
        <v>152</v>
      </c>
    </row>
    <row r="9530" spans="1:3">
      <c r="A9530" s="5" t="s">
        <v>2644</v>
      </c>
      <c r="B9530" s="9">
        <v>41116</v>
      </c>
      <c r="C9530" s="5" t="s">
        <v>152</v>
      </c>
    </row>
    <row r="9531" spans="1:3">
      <c r="A9531" s="5" t="s">
        <v>2119</v>
      </c>
      <c r="B9531" s="9">
        <v>41118</v>
      </c>
      <c r="C9531" s="5" t="s">
        <v>152</v>
      </c>
    </row>
    <row r="9532" spans="1:3">
      <c r="A9532" s="5" t="s">
        <v>2119</v>
      </c>
      <c r="B9532" s="9">
        <v>41116</v>
      </c>
      <c r="C9532" s="5" t="s">
        <v>152</v>
      </c>
    </row>
    <row r="9533" spans="1:3">
      <c r="A9533" s="5" t="s">
        <v>2119</v>
      </c>
      <c r="B9533" s="9">
        <v>41119</v>
      </c>
      <c r="C9533" s="5" t="s">
        <v>152</v>
      </c>
    </row>
    <row r="9534" spans="1:3">
      <c r="A9534" s="5" t="s">
        <v>2119</v>
      </c>
      <c r="B9534" s="9">
        <v>41116</v>
      </c>
      <c r="C9534" s="5" t="s">
        <v>152</v>
      </c>
    </row>
    <row r="9535" spans="1:3">
      <c r="A9535" s="5" t="s">
        <v>804</v>
      </c>
      <c r="B9535" s="9">
        <v>41116</v>
      </c>
      <c r="C9535" s="5" t="s">
        <v>152</v>
      </c>
    </row>
    <row r="9536" spans="1:3">
      <c r="A9536" s="5" t="s">
        <v>2070</v>
      </c>
      <c r="B9536" s="9">
        <v>41118</v>
      </c>
      <c r="C9536" s="5" t="s">
        <v>152</v>
      </c>
    </row>
    <row r="9537" spans="1:3">
      <c r="A9537" s="5" t="s">
        <v>2070</v>
      </c>
      <c r="B9537" s="9">
        <v>41116</v>
      </c>
      <c r="C9537" s="5" t="s">
        <v>152</v>
      </c>
    </row>
    <row r="9538" spans="1:3">
      <c r="A9538" s="5" t="s">
        <v>2070</v>
      </c>
      <c r="B9538" s="9">
        <v>41119</v>
      </c>
      <c r="C9538" s="5" t="s">
        <v>152</v>
      </c>
    </row>
    <row r="9539" spans="1:3">
      <c r="A9539" s="5" t="s">
        <v>2070</v>
      </c>
      <c r="B9539" s="9">
        <v>41116</v>
      </c>
      <c r="C9539" s="5" t="s">
        <v>152</v>
      </c>
    </row>
    <row r="9540" spans="1:3">
      <c r="A9540" s="5" t="s">
        <v>4907</v>
      </c>
      <c r="B9540" s="9">
        <v>41117</v>
      </c>
      <c r="C9540" s="5" t="s">
        <v>152</v>
      </c>
    </row>
    <row r="9541" spans="1:3">
      <c r="A9541" s="5" t="s">
        <v>240</v>
      </c>
      <c r="B9541" s="9">
        <v>41119</v>
      </c>
      <c r="C9541" s="5" t="s">
        <v>165</v>
      </c>
    </row>
    <row r="9542" spans="1:3">
      <c r="A9542" s="5" t="s">
        <v>5990</v>
      </c>
      <c r="B9542" s="9">
        <v>41117</v>
      </c>
      <c r="C9542" s="5" t="s">
        <v>165</v>
      </c>
    </row>
    <row r="9543" spans="1:3">
      <c r="A9543" s="5" t="s">
        <v>5990</v>
      </c>
      <c r="B9543" s="9">
        <v>41118</v>
      </c>
      <c r="C9543" s="5" t="s">
        <v>152</v>
      </c>
    </row>
    <row r="9544" spans="1:3">
      <c r="A9544" s="5" t="s">
        <v>5506</v>
      </c>
      <c r="B9544" s="9">
        <v>41118</v>
      </c>
      <c r="C9544" s="5" t="s">
        <v>152</v>
      </c>
    </row>
    <row r="9545" spans="1:3">
      <c r="A9545" s="5" t="s">
        <v>3480</v>
      </c>
      <c r="B9545" s="9">
        <v>41118</v>
      </c>
      <c r="C9545" s="5" t="s">
        <v>152</v>
      </c>
    </row>
    <row r="9546" spans="1:3">
      <c r="A9546" s="5" t="s">
        <v>3480</v>
      </c>
      <c r="B9546" s="9">
        <v>41117</v>
      </c>
      <c r="C9546" s="5" t="s">
        <v>152</v>
      </c>
    </row>
    <row r="9547" spans="1:3">
      <c r="A9547" s="5" t="s">
        <v>3057</v>
      </c>
      <c r="B9547" s="9">
        <v>41115</v>
      </c>
      <c r="C9547" s="5" t="s">
        <v>152</v>
      </c>
    </row>
    <row r="9548" spans="1:3">
      <c r="A9548" s="5" t="s">
        <v>3057</v>
      </c>
      <c r="B9548" s="9">
        <v>41116</v>
      </c>
      <c r="C9548" s="5" t="s">
        <v>152</v>
      </c>
    </row>
    <row r="9549" spans="1:3">
      <c r="A9549" s="5" t="s">
        <v>3057</v>
      </c>
      <c r="B9549" s="9">
        <v>41117</v>
      </c>
      <c r="C9549" s="5" t="s">
        <v>152</v>
      </c>
    </row>
    <row r="9550" spans="1:3">
      <c r="A9550" s="5" t="s">
        <v>4908</v>
      </c>
      <c r="B9550" s="9">
        <v>41117</v>
      </c>
      <c r="C9550" s="5" t="s">
        <v>152</v>
      </c>
    </row>
    <row r="9551" spans="1:3">
      <c r="A9551" s="5" t="s">
        <v>153</v>
      </c>
      <c r="B9551" s="9">
        <v>41119</v>
      </c>
      <c r="C9551" s="5" t="s">
        <v>165</v>
      </c>
    </row>
    <row r="9552" spans="1:3">
      <c r="A9552" s="5" t="s">
        <v>2073</v>
      </c>
      <c r="B9552" s="9">
        <v>41117</v>
      </c>
      <c r="C9552" s="5" t="s">
        <v>165</v>
      </c>
    </row>
    <row r="9553" spans="1:3">
      <c r="A9553" s="5" t="s">
        <v>2073</v>
      </c>
      <c r="B9553" s="9">
        <v>41118</v>
      </c>
      <c r="C9553" s="5" t="s">
        <v>152</v>
      </c>
    </row>
    <row r="9554" spans="1:3">
      <c r="A9554" s="5" t="s">
        <v>5509</v>
      </c>
      <c r="B9554" s="9">
        <v>41118</v>
      </c>
      <c r="C9554" s="5" t="s">
        <v>152</v>
      </c>
    </row>
    <row r="9555" spans="1:3">
      <c r="A9555" s="5" t="s">
        <v>3483</v>
      </c>
      <c r="B9555" s="9">
        <v>41118</v>
      </c>
      <c r="C9555" s="5" t="s">
        <v>152</v>
      </c>
    </row>
    <row r="9556" spans="1:3">
      <c r="A9556" s="5" t="s">
        <v>4137</v>
      </c>
      <c r="B9556" s="9">
        <v>41117</v>
      </c>
      <c r="C9556" s="5" t="s">
        <v>152</v>
      </c>
    </row>
    <row r="9557" spans="1:3">
      <c r="A9557" s="5" t="s">
        <v>6107</v>
      </c>
      <c r="B9557" s="9">
        <v>41115</v>
      </c>
      <c r="C9557" s="5" t="s">
        <v>152</v>
      </c>
    </row>
    <row r="9558" spans="1:3">
      <c r="A9558" s="5" t="s">
        <v>6107</v>
      </c>
      <c r="B9558" s="9">
        <v>41116</v>
      </c>
      <c r="C9558" s="5" t="s">
        <v>152</v>
      </c>
    </row>
    <row r="9559" spans="1:3">
      <c r="A9559" s="5" t="s">
        <v>6107</v>
      </c>
      <c r="B9559" s="9">
        <v>41117</v>
      </c>
      <c r="C9559" s="5" t="s">
        <v>152</v>
      </c>
    </row>
    <row r="9560" spans="1:3">
      <c r="A9560" s="5" t="s">
        <v>2874</v>
      </c>
      <c r="B9560" s="9">
        <v>41120</v>
      </c>
      <c r="C9560" s="5" t="s">
        <v>152</v>
      </c>
    </row>
    <row r="9561" spans="1:3">
      <c r="A9561" s="5" t="s">
        <v>2874</v>
      </c>
      <c r="B9561" s="9">
        <v>41125</v>
      </c>
      <c r="C9561" s="5" t="s">
        <v>152</v>
      </c>
    </row>
    <row r="9562" spans="1:3">
      <c r="A9562" s="5" t="s">
        <v>503</v>
      </c>
      <c r="B9562" s="9">
        <v>41118</v>
      </c>
      <c r="C9562" s="5" t="s">
        <v>165</v>
      </c>
    </row>
    <row r="9563" spans="1:3">
      <c r="A9563" s="5" t="s">
        <v>4768</v>
      </c>
      <c r="B9563" s="9">
        <v>41120</v>
      </c>
      <c r="C9563" s="5" t="s">
        <v>152</v>
      </c>
    </row>
    <row r="9564" spans="1:3">
      <c r="A9564" s="5" t="s">
        <v>4768</v>
      </c>
      <c r="B9564" s="9">
        <v>41125</v>
      </c>
      <c r="C9564" s="5" t="s">
        <v>152</v>
      </c>
    </row>
    <row r="9565" spans="1:3">
      <c r="A9565" s="5" t="s">
        <v>4594</v>
      </c>
      <c r="B9565" s="9">
        <v>41118</v>
      </c>
      <c r="C9565" s="5" t="s">
        <v>165</v>
      </c>
    </row>
    <row r="9566" spans="1:3">
      <c r="A9566" s="5" t="s">
        <v>3466</v>
      </c>
      <c r="B9566" s="9">
        <v>41120</v>
      </c>
      <c r="C9566" s="5" t="s">
        <v>152</v>
      </c>
    </row>
    <row r="9567" spans="1:3">
      <c r="A9567" s="5" t="s">
        <v>3466</v>
      </c>
      <c r="B9567" s="9">
        <v>41120</v>
      </c>
      <c r="C9567" s="5" t="s">
        <v>152</v>
      </c>
    </row>
    <row r="9568" spans="1:3">
      <c r="A9568" s="5" t="s">
        <v>2076</v>
      </c>
      <c r="B9568" s="9">
        <v>41118</v>
      </c>
      <c r="C9568" s="5" t="s">
        <v>152</v>
      </c>
    </row>
    <row r="9569" spans="1:3">
      <c r="A9569" s="5" t="s">
        <v>2960</v>
      </c>
      <c r="B9569" s="9">
        <v>41118</v>
      </c>
      <c r="C9569" s="5" t="s">
        <v>187</v>
      </c>
    </row>
    <row r="9570" spans="1:3">
      <c r="A9570" s="5" t="s">
        <v>2960</v>
      </c>
      <c r="B9570" s="9">
        <v>41119</v>
      </c>
      <c r="C9570" s="5" t="s">
        <v>152</v>
      </c>
    </row>
    <row r="9571" spans="1:3">
      <c r="A9571" s="5" t="s">
        <v>5192</v>
      </c>
      <c r="B9571" s="9">
        <v>41119</v>
      </c>
      <c r="C9571" s="5" t="s">
        <v>152</v>
      </c>
    </row>
    <row r="9572" spans="1:3">
      <c r="A9572" s="5" t="s">
        <v>191</v>
      </c>
      <c r="B9572" s="9">
        <v>41119</v>
      </c>
      <c r="C9572" s="5" t="s">
        <v>187</v>
      </c>
    </row>
    <row r="9573" spans="1:3">
      <c r="A9573" s="5" t="s">
        <v>3251</v>
      </c>
      <c r="B9573" s="9">
        <v>41118</v>
      </c>
      <c r="C9573" s="5" t="s">
        <v>152</v>
      </c>
    </row>
    <row r="9574" spans="1:3">
      <c r="A9574" s="5" t="s">
        <v>673</v>
      </c>
      <c r="B9574" s="9">
        <v>41119</v>
      </c>
      <c r="C9574" s="5" t="s">
        <v>152</v>
      </c>
    </row>
    <row r="9575" spans="1:3">
      <c r="A9575" s="5" t="s">
        <v>673</v>
      </c>
      <c r="B9575" s="9">
        <v>41118</v>
      </c>
      <c r="C9575" s="5" t="s">
        <v>187</v>
      </c>
    </row>
    <row r="9576" spans="1:3">
      <c r="A9576" s="5" t="s">
        <v>3473</v>
      </c>
      <c r="B9576" s="9">
        <v>41120</v>
      </c>
      <c r="C9576" s="5" t="s">
        <v>152</v>
      </c>
    </row>
    <row r="9577" spans="1:3">
      <c r="A9577" s="5" t="s">
        <v>3923</v>
      </c>
      <c r="B9577" s="9">
        <v>41120</v>
      </c>
      <c r="C9577" s="5" t="s">
        <v>152</v>
      </c>
    </row>
    <row r="9578" spans="1:3">
      <c r="A9578" s="5" t="s">
        <v>2079</v>
      </c>
      <c r="B9578" s="9">
        <v>41118</v>
      </c>
      <c r="C9578" s="5" t="s">
        <v>152</v>
      </c>
    </row>
    <row r="9579" spans="1:3">
      <c r="A9579" s="5" t="s">
        <v>3846</v>
      </c>
      <c r="B9579" s="9">
        <v>41118</v>
      </c>
      <c r="C9579" s="5" t="s">
        <v>187</v>
      </c>
    </row>
    <row r="9580" spans="1:3">
      <c r="A9580" s="5" t="s">
        <v>4180</v>
      </c>
      <c r="B9580" s="9">
        <v>41119</v>
      </c>
      <c r="C9580" s="5" t="s">
        <v>152</v>
      </c>
    </row>
    <row r="9581" spans="1:3">
      <c r="A9581" s="5" t="s">
        <v>6166</v>
      </c>
      <c r="B9581" s="9">
        <v>41119</v>
      </c>
      <c r="C9581" s="5" t="s">
        <v>152</v>
      </c>
    </row>
    <row r="9582" spans="1:3">
      <c r="A9582" s="5" t="s">
        <v>207</v>
      </c>
      <c r="B9582" s="9">
        <v>41119</v>
      </c>
      <c r="C9582" s="5" t="s">
        <v>187</v>
      </c>
    </row>
    <row r="9583" spans="1:3">
      <c r="A9583" s="5" t="s">
        <v>6168</v>
      </c>
      <c r="B9583" s="9">
        <v>41118</v>
      </c>
      <c r="C9583" s="5" t="s">
        <v>152</v>
      </c>
    </row>
    <row r="9584" spans="1:3">
      <c r="A9584" s="5" t="s">
        <v>6169</v>
      </c>
      <c r="B9584" s="9">
        <v>41119</v>
      </c>
      <c r="C9584" s="5" t="s">
        <v>152</v>
      </c>
    </row>
    <row r="9585" spans="1:3">
      <c r="A9585" s="5" t="s">
        <v>6171</v>
      </c>
      <c r="B9585" s="9">
        <v>41118</v>
      </c>
      <c r="C9585" s="5" t="s">
        <v>187</v>
      </c>
    </row>
    <row r="9586" spans="1:3">
      <c r="A9586" s="5" t="s">
        <v>1555</v>
      </c>
      <c r="B9586" s="9">
        <v>41122</v>
      </c>
      <c r="C9586" s="5" t="s">
        <v>152</v>
      </c>
    </row>
    <row r="9587" spans="1:3">
      <c r="A9587" s="5" t="s">
        <v>1555</v>
      </c>
      <c r="B9587" s="9">
        <v>41127</v>
      </c>
      <c r="C9587" s="5" t="s">
        <v>152</v>
      </c>
    </row>
    <row r="9588" spans="1:3">
      <c r="A9588" s="5" t="s">
        <v>1707</v>
      </c>
      <c r="B9588" s="9">
        <v>41120</v>
      </c>
      <c r="C9588" s="5" t="s">
        <v>187</v>
      </c>
    </row>
    <row r="9589" spans="1:3">
      <c r="A9589" s="5" t="s">
        <v>3237</v>
      </c>
      <c r="B9589" s="9">
        <v>41119</v>
      </c>
      <c r="C9589" s="5" t="s">
        <v>152</v>
      </c>
    </row>
    <row r="9590" spans="1:3">
      <c r="A9590" s="5" t="s">
        <v>6172</v>
      </c>
      <c r="B9590" s="9">
        <v>41122</v>
      </c>
      <c r="C9590" s="5" t="s">
        <v>152</v>
      </c>
    </row>
    <row r="9591" spans="1:3">
      <c r="A9591" s="5" t="s">
        <v>6172</v>
      </c>
      <c r="B9591" s="9">
        <v>41127</v>
      </c>
      <c r="C9591" s="5" t="s">
        <v>152</v>
      </c>
    </row>
    <row r="9592" spans="1:3">
      <c r="A9592" s="5" t="s">
        <v>3389</v>
      </c>
      <c r="B9592" s="9">
        <v>41120</v>
      </c>
      <c r="C9592" s="5" t="s">
        <v>187</v>
      </c>
    </row>
    <row r="9593" spans="1:3">
      <c r="A9593" s="5" t="s">
        <v>2961</v>
      </c>
      <c r="B9593" s="9">
        <v>41119</v>
      </c>
      <c r="C9593" s="5" t="s">
        <v>152</v>
      </c>
    </row>
    <row r="9594" spans="1:3">
      <c r="A9594" s="5" t="s">
        <v>2725</v>
      </c>
      <c r="B9594" s="9">
        <v>41119</v>
      </c>
      <c r="C9594" s="5" t="s">
        <v>152</v>
      </c>
    </row>
    <row r="9595" spans="1:3">
      <c r="A9595" s="5" t="s">
        <v>2119</v>
      </c>
      <c r="B9595" s="9">
        <v>41121</v>
      </c>
      <c r="C9595" s="5" t="s">
        <v>152</v>
      </c>
    </row>
    <row r="9596" spans="1:3">
      <c r="A9596" s="5" t="s">
        <v>503</v>
      </c>
      <c r="B9596" s="9">
        <v>41120</v>
      </c>
      <c r="C9596" s="5" t="s">
        <v>152</v>
      </c>
    </row>
    <row r="9597" spans="1:3">
      <c r="A9597" s="5" t="s">
        <v>2734</v>
      </c>
      <c r="B9597" s="9">
        <v>41119</v>
      </c>
      <c r="C9597" s="5" t="s">
        <v>152</v>
      </c>
    </row>
    <row r="9598" spans="1:3">
      <c r="A9598" s="5" t="s">
        <v>2070</v>
      </c>
      <c r="B9598" s="9">
        <v>41121</v>
      </c>
      <c r="C9598" s="5" t="s">
        <v>152</v>
      </c>
    </row>
    <row r="9599" spans="1:3">
      <c r="A9599" s="5" t="s">
        <v>4594</v>
      </c>
      <c r="B9599" s="9">
        <v>41120</v>
      </c>
      <c r="C9599" s="5" t="s">
        <v>152</v>
      </c>
    </row>
    <row r="9600" spans="1:3">
      <c r="A9600" s="5" t="s">
        <v>1444</v>
      </c>
      <c r="B9600" s="9">
        <v>41121</v>
      </c>
      <c r="C9600" s="5" t="s">
        <v>152</v>
      </c>
    </row>
    <row r="9601" spans="1:3">
      <c r="A9601" s="5" t="s">
        <v>2327</v>
      </c>
      <c r="B9601" s="9">
        <v>41122</v>
      </c>
      <c r="C9601" s="5" t="s">
        <v>152</v>
      </c>
    </row>
    <row r="9602" spans="1:3">
      <c r="A9602" s="5" t="s">
        <v>2327</v>
      </c>
      <c r="B9602" s="9">
        <v>41122</v>
      </c>
      <c r="C9602" s="5" t="s">
        <v>152</v>
      </c>
    </row>
    <row r="9603" spans="1:3">
      <c r="A9603" s="5" t="s">
        <v>2288</v>
      </c>
      <c r="B9603" s="9">
        <v>41124</v>
      </c>
      <c r="C9603" s="5" t="s">
        <v>152</v>
      </c>
    </row>
    <row r="9604" spans="1:3">
      <c r="A9604" s="5" t="s">
        <v>5717</v>
      </c>
      <c r="B9604" s="9">
        <v>41121</v>
      </c>
      <c r="C9604" s="5" t="s">
        <v>187</v>
      </c>
    </row>
    <row r="9605" spans="1:3">
      <c r="A9605" s="5" t="s">
        <v>4634</v>
      </c>
      <c r="B9605" s="9">
        <v>41121</v>
      </c>
      <c r="C9605" s="5" t="s">
        <v>152</v>
      </c>
    </row>
    <row r="9606" spans="1:3">
      <c r="A9606" s="5" t="s">
        <v>2338</v>
      </c>
      <c r="B9606" s="9">
        <v>41122</v>
      </c>
      <c r="C9606" s="5" t="s">
        <v>152</v>
      </c>
    </row>
    <row r="9607" spans="1:3">
      <c r="A9607" s="5" t="s">
        <v>2338</v>
      </c>
      <c r="B9607" s="9">
        <v>41122</v>
      </c>
      <c r="C9607" s="5" t="s">
        <v>152</v>
      </c>
    </row>
    <row r="9608" spans="1:3">
      <c r="A9608" s="5" t="s">
        <v>6173</v>
      </c>
      <c r="B9608" s="9">
        <v>41124</v>
      </c>
      <c r="C9608" s="5" t="s">
        <v>152</v>
      </c>
    </row>
    <row r="9609" spans="1:3">
      <c r="A9609" s="5" t="s">
        <v>6174</v>
      </c>
      <c r="B9609" s="9">
        <v>41121</v>
      </c>
      <c r="C9609" s="5" t="s">
        <v>187</v>
      </c>
    </row>
    <row r="9610" spans="1:3">
      <c r="A9610" s="5" t="s">
        <v>2261</v>
      </c>
      <c r="B9610" s="9">
        <v>41123</v>
      </c>
      <c r="C9610" s="5" t="s">
        <v>152</v>
      </c>
    </row>
    <row r="9611" spans="1:3">
      <c r="A9611" s="5" t="s">
        <v>2261</v>
      </c>
      <c r="B9611" s="9">
        <v>41123</v>
      </c>
      <c r="C9611" s="5" t="s">
        <v>152</v>
      </c>
    </row>
    <row r="9612" spans="1:3">
      <c r="A9612" s="5" t="s">
        <v>2403</v>
      </c>
      <c r="B9612" s="9">
        <v>41123</v>
      </c>
      <c r="C9612" s="5" t="s">
        <v>152</v>
      </c>
    </row>
    <row r="9613" spans="1:3">
      <c r="A9613" s="5" t="s">
        <v>2403</v>
      </c>
      <c r="B9613" s="9">
        <v>41122</v>
      </c>
      <c r="C9613" s="5" t="s">
        <v>152</v>
      </c>
    </row>
    <row r="9614" spans="1:3">
      <c r="A9614" s="5" t="s">
        <v>5105</v>
      </c>
      <c r="B9614" s="9">
        <v>41123</v>
      </c>
      <c r="C9614" s="5" t="s">
        <v>152</v>
      </c>
    </row>
    <row r="9615" spans="1:3">
      <c r="A9615" s="5" t="s">
        <v>5391</v>
      </c>
      <c r="B9615" s="9">
        <v>41123</v>
      </c>
      <c r="C9615" s="5" t="s">
        <v>152</v>
      </c>
    </row>
    <row r="9616" spans="1:3">
      <c r="A9616" s="5" t="s">
        <v>3180</v>
      </c>
      <c r="B9616" s="9">
        <v>41123</v>
      </c>
      <c r="C9616" s="5" t="s">
        <v>152</v>
      </c>
    </row>
    <row r="9617" spans="1:3">
      <c r="A9617" s="5" t="s">
        <v>3180</v>
      </c>
      <c r="B9617" s="9">
        <v>41122</v>
      </c>
      <c r="C9617" s="5" t="s">
        <v>152</v>
      </c>
    </row>
    <row r="9618" spans="1:3">
      <c r="A9618" s="5" t="s">
        <v>956</v>
      </c>
      <c r="B9618" s="9">
        <v>41124</v>
      </c>
      <c r="C9618" s="5" t="s">
        <v>165</v>
      </c>
    </row>
    <row r="9619" spans="1:3">
      <c r="A9619" s="5" t="s">
        <v>4029</v>
      </c>
      <c r="B9619" s="9">
        <v>41127</v>
      </c>
      <c r="C9619" s="5" t="s">
        <v>187</v>
      </c>
    </row>
    <row r="9620" spans="1:3">
      <c r="A9620" s="5" t="s">
        <v>6102</v>
      </c>
      <c r="B9620" s="9">
        <v>41124</v>
      </c>
      <c r="C9620" s="5" t="s">
        <v>165</v>
      </c>
    </row>
    <row r="9621" spans="1:3">
      <c r="A9621" s="5" t="s">
        <v>4944</v>
      </c>
      <c r="B9621" s="9">
        <v>41127</v>
      </c>
      <c r="C9621" s="5" t="s">
        <v>187</v>
      </c>
    </row>
    <row r="9622" spans="1:3">
      <c r="A9622" s="5" t="s">
        <v>2476</v>
      </c>
      <c r="B9622" s="9">
        <v>41125</v>
      </c>
      <c r="C9622" s="5" t="s">
        <v>187</v>
      </c>
    </row>
    <row r="9623" spans="1:3">
      <c r="A9623" s="5" t="s">
        <v>2039</v>
      </c>
      <c r="B9623" s="9">
        <v>41124</v>
      </c>
      <c r="C9623" s="5" t="s">
        <v>165</v>
      </c>
    </row>
    <row r="9624" spans="1:3">
      <c r="A9624" s="5" t="s">
        <v>1108</v>
      </c>
      <c r="B9624" s="9">
        <v>41125</v>
      </c>
      <c r="C9624" s="5" t="s">
        <v>152</v>
      </c>
    </row>
    <row r="9625" spans="1:3">
      <c r="A9625" s="5" t="s">
        <v>5202</v>
      </c>
      <c r="B9625" s="9">
        <v>41124</v>
      </c>
      <c r="C9625" s="5" t="s">
        <v>165</v>
      </c>
    </row>
    <row r="9626" spans="1:3">
      <c r="A9626" s="5" t="s">
        <v>1882</v>
      </c>
      <c r="B9626" s="9">
        <v>41125</v>
      </c>
      <c r="C9626" s="5" t="s">
        <v>187</v>
      </c>
    </row>
    <row r="9627" spans="1:3">
      <c r="A9627" s="5" t="s">
        <v>1436</v>
      </c>
      <c r="B9627" s="9">
        <v>41124</v>
      </c>
      <c r="C9627" s="5" t="s">
        <v>165</v>
      </c>
    </row>
    <row r="9628" spans="1:3">
      <c r="A9628" s="5" t="s">
        <v>710</v>
      </c>
      <c r="B9628" s="9">
        <v>41125</v>
      </c>
      <c r="C9628" s="5" t="s">
        <v>152</v>
      </c>
    </row>
    <row r="9629" spans="1:3">
      <c r="A9629" s="5" t="s">
        <v>6177</v>
      </c>
      <c r="B9629" s="9">
        <v>41124</v>
      </c>
      <c r="C9629" s="5" t="s">
        <v>165</v>
      </c>
    </row>
    <row r="9630" spans="1:3">
      <c r="A9630" s="5" t="s">
        <v>1338</v>
      </c>
      <c r="B9630" s="9">
        <v>41129</v>
      </c>
      <c r="C9630" s="5" t="s">
        <v>152</v>
      </c>
    </row>
    <row r="9631" spans="1:3">
      <c r="A9631" s="5" t="s">
        <v>5478</v>
      </c>
      <c r="B9631" s="9">
        <v>41125</v>
      </c>
      <c r="C9631" s="5" t="s">
        <v>152</v>
      </c>
    </row>
    <row r="9632" spans="1:3">
      <c r="A9632" s="5" t="s">
        <v>5478</v>
      </c>
      <c r="B9632" s="9">
        <v>41124</v>
      </c>
      <c r="C9632" s="5" t="s">
        <v>165</v>
      </c>
    </row>
    <row r="9633" spans="1:3">
      <c r="A9633" s="5" t="s">
        <v>3911</v>
      </c>
      <c r="B9633" s="9">
        <v>41126</v>
      </c>
      <c r="C9633" s="5" t="s">
        <v>152</v>
      </c>
    </row>
    <row r="9634" spans="1:3">
      <c r="A9634" s="5" t="s">
        <v>2451</v>
      </c>
      <c r="B9634" s="9">
        <v>41125</v>
      </c>
      <c r="C9634" s="5" t="s">
        <v>152</v>
      </c>
    </row>
    <row r="9635" spans="1:3">
      <c r="A9635" s="5" t="s">
        <v>1352</v>
      </c>
      <c r="B9635" s="9">
        <v>41129</v>
      </c>
      <c r="C9635" s="5" t="s">
        <v>152</v>
      </c>
    </row>
    <row r="9636" spans="1:3">
      <c r="A9636" s="5" t="s">
        <v>5479</v>
      </c>
      <c r="B9636" s="9">
        <v>41125</v>
      </c>
      <c r="C9636" s="5" t="s">
        <v>152</v>
      </c>
    </row>
    <row r="9637" spans="1:3">
      <c r="A9637" s="5" t="s">
        <v>5479</v>
      </c>
      <c r="B9637" s="9">
        <v>41124</v>
      </c>
      <c r="C9637" s="5" t="s">
        <v>165</v>
      </c>
    </row>
    <row r="9638" spans="1:3">
      <c r="A9638" s="5" t="s">
        <v>4340</v>
      </c>
      <c r="B9638" s="9">
        <v>41126</v>
      </c>
      <c r="C9638" s="5" t="s">
        <v>152</v>
      </c>
    </row>
    <row r="9639" spans="1:3">
      <c r="A9639" s="5" t="s">
        <v>2080</v>
      </c>
      <c r="B9639" s="9">
        <v>41125</v>
      </c>
      <c r="C9639" s="5" t="s">
        <v>152</v>
      </c>
    </row>
    <row r="9640" spans="1:3">
      <c r="A9640" s="5" t="s">
        <v>1582</v>
      </c>
      <c r="B9640" s="9">
        <v>41127</v>
      </c>
      <c r="C9640" s="5" t="s">
        <v>165</v>
      </c>
    </row>
    <row r="9641" spans="1:3">
      <c r="A9641" s="5" t="s">
        <v>1582</v>
      </c>
      <c r="B9641" s="9">
        <v>41126</v>
      </c>
      <c r="C9641" s="5" t="s">
        <v>152</v>
      </c>
    </row>
    <row r="9642" spans="1:3">
      <c r="A9642" s="5" t="s">
        <v>1638</v>
      </c>
      <c r="B9642" s="9">
        <v>41127</v>
      </c>
      <c r="C9642" s="5" t="s">
        <v>187</v>
      </c>
    </row>
    <row r="9643" spans="1:3">
      <c r="A9643" s="5" t="s">
        <v>948</v>
      </c>
      <c r="B9643" s="9">
        <v>41127</v>
      </c>
      <c r="C9643" s="5" t="s">
        <v>152</v>
      </c>
    </row>
    <row r="9644" spans="1:3">
      <c r="A9644" s="5" t="s">
        <v>2723</v>
      </c>
      <c r="B9644" s="9">
        <v>41127</v>
      </c>
      <c r="C9644" s="5" t="s">
        <v>165</v>
      </c>
    </row>
    <row r="9645" spans="1:3">
      <c r="A9645" s="5" t="s">
        <v>2723</v>
      </c>
      <c r="B9645" s="9">
        <v>41126</v>
      </c>
      <c r="C9645" s="5" t="s">
        <v>152</v>
      </c>
    </row>
    <row r="9646" spans="1:3">
      <c r="A9646" s="5" t="s">
        <v>4135</v>
      </c>
      <c r="B9646" s="9">
        <v>41127</v>
      </c>
      <c r="C9646" s="5" t="s">
        <v>187</v>
      </c>
    </row>
    <row r="9647" spans="1:3">
      <c r="A9647" s="5" t="s">
        <v>1144</v>
      </c>
      <c r="B9647" s="9">
        <v>41127</v>
      </c>
      <c r="C9647" s="5" t="s">
        <v>152</v>
      </c>
    </row>
    <row r="9648" spans="1:3">
      <c r="A9648" s="5" t="s">
        <v>532</v>
      </c>
      <c r="B9648" s="9">
        <v>41133</v>
      </c>
      <c r="C9648" s="5" t="s">
        <v>152</v>
      </c>
    </row>
    <row r="9649" spans="1:3">
      <c r="A9649" s="5" t="s">
        <v>532</v>
      </c>
      <c r="B9649" s="9">
        <v>41131</v>
      </c>
      <c r="C9649" s="5" t="s">
        <v>187</v>
      </c>
    </row>
    <row r="9650" spans="1:3">
      <c r="A9650" s="5" t="s">
        <v>1704</v>
      </c>
      <c r="B9650" s="9">
        <v>41126</v>
      </c>
      <c r="C9650" s="5" t="s">
        <v>152</v>
      </c>
    </row>
    <row r="9651" spans="1:3">
      <c r="A9651" s="5" t="s">
        <v>2081</v>
      </c>
      <c r="B9651" s="9">
        <v>41133</v>
      </c>
      <c r="C9651" s="5" t="s">
        <v>152</v>
      </c>
    </row>
    <row r="9652" spans="1:3">
      <c r="A9652" s="5" t="s">
        <v>2081</v>
      </c>
      <c r="B9652" s="9">
        <v>41131</v>
      </c>
      <c r="C9652" s="5" t="s">
        <v>187</v>
      </c>
    </row>
    <row r="9653" spans="1:3">
      <c r="A9653" s="5" t="s">
        <v>3623</v>
      </c>
      <c r="B9653" s="9">
        <v>41126</v>
      </c>
      <c r="C9653" s="5" t="s">
        <v>152</v>
      </c>
    </row>
    <row r="9654" spans="1:3">
      <c r="A9654" s="5" t="s">
        <v>2084</v>
      </c>
      <c r="B9654" s="9">
        <v>41132</v>
      </c>
      <c r="C9654" s="5" t="s">
        <v>187</v>
      </c>
    </row>
    <row r="9655" spans="1:3">
      <c r="A9655" s="5" t="s">
        <v>3119</v>
      </c>
      <c r="B9655" s="9">
        <v>41129</v>
      </c>
      <c r="C9655" s="5" t="s">
        <v>152</v>
      </c>
    </row>
    <row r="9656" spans="1:3">
      <c r="A9656" s="5" t="s">
        <v>3119</v>
      </c>
      <c r="B9656" s="9">
        <v>41128</v>
      </c>
      <c r="C9656" s="5" t="s">
        <v>152</v>
      </c>
    </row>
    <row r="9657" spans="1:3">
      <c r="A9657" s="5" t="s">
        <v>2088</v>
      </c>
      <c r="B9657" s="9">
        <v>41132</v>
      </c>
      <c r="C9657" s="5" t="s">
        <v>187</v>
      </c>
    </row>
    <row r="9658" spans="1:3">
      <c r="A9658" s="5" t="s">
        <v>2311</v>
      </c>
      <c r="B9658" s="9">
        <v>41129</v>
      </c>
      <c r="C9658" s="5" t="s">
        <v>152</v>
      </c>
    </row>
    <row r="9659" spans="1:3">
      <c r="A9659" s="5" t="s">
        <v>2089</v>
      </c>
      <c r="B9659" s="9">
        <v>41128</v>
      </c>
      <c r="C9659" s="5" t="s">
        <v>152</v>
      </c>
    </row>
    <row r="9660" spans="1:3">
      <c r="A9660" s="5" t="s">
        <v>6179</v>
      </c>
      <c r="B9660" s="9">
        <v>41129</v>
      </c>
      <c r="C9660" s="5" t="s">
        <v>165</v>
      </c>
    </row>
    <row r="9661" spans="1:3">
      <c r="A9661" s="5" t="s">
        <v>6179</v>
      </c>
      <c r="B9661" s="9">
        <v>41130</v>
      </c>
      <c r="C9661" s="5" t="s">
        <v>152</v>
      </c>
    </row>
    <row r="9662" spans="1:3">
      <c r="A9662" s="5" t="s">
        <v>2689</v>
      </c>
      <c r="B9662" s="9">
        <v>41132</v>
      </c>
      <c r="C9662" s="5" t="s">
        <v>152</v>
      </c>
    </row>
    <row r="9663" spans="1:3">
      <c r="A9663" s="5" t="s">
        <v>4676</v>
      </c>
      <c r="B9663" s="9">
        <v>41129</v>
      </c>
      <c r="C9663" s="5" t="s">
        <v>152</v>
      </c>
    </row>
    <row r="9664" spans="1:3">
      <c r="A9664" s="5" t="s">
        <v>4676</v>
      </c>
      <c r="B9664" s="9">
        <v>41131</v>
      </c>
      <c r="C9664" s="5" t="s">
        <v>152</v>
      </c>
    </row>
    <row r="9665" spans="1:3">
      <c r="A9665" s="5" t="s">
        <v>3699</v>
      </c>
      <c r="B9665" s="9">
        <v>41130</v>
      </c>
      <c r="C9665" s="5" t="s">
        <v>152</v>
      </c>
    </row>
    <row r="9666" spans="1:3">
      <c r="A9666" s="5" t="s">
        <v>2928</v>
      </c>
      <c r="B9666" s="9">
        <v>41129</v>
      </c>
      <c r="C9666" s="5" t="s">
        <v>165</v>
      </c>
    </row>
    <row r="9667" spans="1:3">
      <c r="A9667" s="5" t="s">
        <v>2928</v>
      </c>
      <c r="B9667" s="9">
        <v>41130</v>
      </c>
      <c r="C9667" s="5" t="s">
        <v>152</v>
      </c>
    </row>
    <row r="9668" spans="1:3">
      <c r="A9668" s="5" t="s">
        <v>6181</v>
      </c>
      <c r="B9668" s="9">
        <v>41132</v>
      </c>
      <c r="C9668" s="5" t="s">
        <v>152</v>
      </c>
    </row>
    <row r="9669" spans="1:3">
      <c r="A9669" s="5" t="s">
        <v>1532</v>
      </c>
      <c r="B9669" s="9">
        <v>41129</v>
      </c>
      <c r="C9669" s="5" t="s">
        <v>152</v>
      </c>
    </row>
    <row r="9670" spans="1:3">
      <c r="A9670" s="5" t="s">
        <v>1532</v>
      </c>
      <c r="B9670" s="9">
        <v>41131</v>
      </c>
      <c r="C9670" s="5" t="s">
        <v>152</v>
      </c>
    </row>
    <row r="9671" spans="1:3">
      <c r="A9671" s="5" t="s">
        <v>5620</v>
      </c>
      <c r="B9671" s="9">
        <v>41130</v>
      </c>
      <c r="C9671" s="5" t="s">
        <v>152</v>
      </c>
    </row>
    <row r="9672" spans="1:3">
      <c r="A9672" s="5" t="s">
        <v>2288</v>
      </c>
      <c r="B9672" s="9">
        <v>41130</v>
      </c>
      <c r="C9672" s="5" t="s">
        <v>152</v>
      </c>
    </row>
    <row r="9673" spans="1:3">
      <c r="A9673" s="5" t="s">
        <v>3394</v>
      </c>
      <c r="B9673" s="9">
        <v>41134</v>
      </c>
      <c r="C9673" s="5" t="s">
        <v>165</v>
      </c>
    </row>
    <row r="9674" spans="1:3">
      <c r="A9674" s="5" t="s">
        <v>1334</v>
      </c>
      <c r="B9674" s="9">
        <v>41136</v>
      </c>
      <c r="C9674" s="5" t="s">
        <v>152</v>
      </c>
    </row>
    <row r="9675" spans="1:3">
      <c r="A9675" s="5" t="s">
        <v>1334</v>
      </c>
      <c r="B9675" s="9">
        <v>41138</v>
      </c>
      <c r="C9675" s="5" t="s">
        <v>152</v>
      </c>
    </row>
    <row r="9676" spans="1:3">
      <c r="A9676" s="5" t="s">
        <v>3933</v>
      </c>
      <c r="B9676" s="9">
        <v>41131</v>
      </c>
      <c r="C9676" s="5" t="s">
        <v>152</v>
      </c>
    </row>
    <row r="9677" spans="1:3">
      <c r="A9677" s="5" t="s">
        <v>3933</v>
      </c>
      <c r="B9677" s="9">
        <v>41131</v>
      </c>
      <c r="C9677" s="5" t="s">
        <v>165</v>
      </c>
    </row>
    <row r="9678" spans="1:3">
      <c r="A9678" s="5" t="s">
        <v>1422</v>
      </c>
      <c r="B9678" s="9">
        <v>41130</v>
      </c>
      <c r="C9678" s="5" t="s">
        <v>152</v>
      </c>
    </row>
    <row r="9679" spans="1:3">
      <c r="A9679" s="5" t="s">
        <v>4226</v>
      </c>
      <c r="B9679" s="9">
        <v>41130</v>
      </c>
      <c r="C9679" s="5" t="s">
        <v>152</v>
      </c>
    </row>
    <row r="9680" spans="1:3">
      <c r="A9680" s="5" t="s">
        <v>2200</v>
      </c>
      <c r="B9680" s="9">
        <v>41134</v>
      </c>
      <c r="C9680" s="5" t="s">
        <v>165</v>
      </c>
    </row>
    <row r="9681" spans="1:3">
      <c r="A9681" s="5" t="s">
        <v>2931</v>
      </c>
      <c r="B9681" s="9">
        <v>41136</v>
      </c>
      <c r="C9681" s="5" t="s">
        <v>152</v>
      </c>
    </row>
    <row r="9682" spans="1:3">
      <c r="A9682" s="5" t="s">
        <v>2931</v>
      </c>
      <c r="B9682" s="9">
        <v>41138</v>
      </c>
      <c r="C9682" s="5" t="s">
        <v>152</v>
      </c>
    </row>
    <row r="9683" spans="1:3">
      <c r="A9683" s="5" t="s">
        <v>5297</v>
      </c>
      <c r="B9683" s="9">
        <v>41131</v>
      </c>
      <c r="C9683" s="5" t="s">
        <v>152</v>
      </c>
    </row>
    <row r="9684" spans="1:3">
      <c r="A9684" s="5" t="s">
        <v>5297</v>
      </c>
      <c r="B9684" s="9">
        <v>41131</v>
      </c>
      <c r="C9684" s="5" t="s">
        <v>165</v>
      </c>
    </row>
    <row r="9685" spans="1:3">
      <c r="A9685" s="5" t="s">
        <v>6184</v>
      </c>
      <c r="B9685" s="9">
        <v>41130</v>
      </c>
      <c r="C9685" s="5" t="s">
        <v>152</v>
      </c>
    </row>
    <row r="9686" spans="1:3">
      <c r="A9686" s="5" t="s">
        <v>1285</v>
      </c>
      <c r="B9686" s="9">
        <v>41132</v>
      </c>
      <c r="C9686" s="5" t="s">
        <v>152</v>
      </c>
    </row>
    <row r="9687" spans="1:3">
      <c r="A9687" s="5" t="s">
        <v>2327</v>
      </c>
      <c r="B9687" s="9">
        <v>41130</v>
      </c>
      <c r="C9687" s="5" t="s">
        <v>152</v>
      </c>
    </row>
    <row r="9688" spans="1:3">
      <c r="A9688" s="5" t="s">
        <v>2327</v>
      </c>
      <c r="B9688" s="9">
        <v>41131</v>
      </c>
      <c r="C9688" s="5" t="s">
        <v>152</v>
      </c>
    </row>
    <row r="9689" spans="1:3">
      <c r="A9689" s="5" t="s">
        <v>2091</v>
      </c>
      <c r="B9689" s="9">
        <v>41132</v>
      </c>
      <c r="C9689" s="5" t="s">
        <v>152</v>
      </c>
    </row>
    <row r="9690" spans="1:3">
      <c r="A9690" s="5" t="s">
        <v>2091</v>
      </c>
      <c r="B9690" s="9">
        <v>41135</v>
      </c>
      <c r="C9690" s="5" t="s">
        <v>187</v>
      </c>
    </row>
    <row r="9691" spans="1:3">
      <c r="A9691" s="5" t="s">
        <v>3194</v>
      </c>
      <c r="B9691" s="9">
        <v>41133</v>
      </c>
      <c r="C9691" s="5" t="s">
        <v>152</v>
      </c>
    </row>
    <row r="9692" spans="1:3">
      <c r="A9692" s="5" t="s">
        <v>6185</v>
      </c>
      <c r="B9692" s="9">
        <v>41132</v>
      </c>
      <c r="C9692" s="5" t="s">
        <v>152</v>
      </c>
    </row>
    <row r="9693" spans="1:3">
      <c r="A9693" s="5" t="s">
        <v>6186</v>
      </c>
      <c r="B9693" s="9">
        <v>41130</v>
      </c>
      <c r="C9693" s="5" t="s">
        <v>152</v>
      </c>
    </row>
    <row r="9694" spans="1:3">
      <c r="A9694" s="5" t="s">
        <v>2338</v>
      </c>
      <c r="B9694" s="9">
        <v>41131</v>
      </c>
      <c r="C9694" s="5" t="s">
        <v>152</v>
      </c>
    </row>
    <row r="9695" spans="1:3">
      <c r="A9695" s="5" t="s">
        <v>2093</v>
      </c>
      <c r="B9695" s="9">
        <v>41132</v>
      </c>
      <c r="C9695" s="5" t="s">
        <v>152</v>
      </c>
    </row>
    <row r="9696" spans="1:3">
      <c r="A9696" s="5" t="s">
        <v>2093</v>
      </c>
      <c r="B9696" s="9">
        <v>41135</v>
      </c>
      <c r="C9696" s="5" t="s">
        <v>187</v>
      </c>
    </row>
    <row r="9697" spans="1:3">
      <c r="A9697" s="5" t="s">
        <v>5548</v>
      </c>
      <c r="B9697" s="9">
        <v>41133</v>
      </c>
      <c r="C9697" s="5" t="s">
        <v>152</v>
      </c>
    </row>
    <row r="9698" spans="1:3">
      <c r="A9698" s="5" t="s">
        <v>3756</v>
      </c>
      <c r="B9698" s="9">
        <v>41132</v>
      </c>
      <c r="C9698" s="5" t="s">
        <v>152</v>
      </c>
    </row>
    <row r="9699" spans="1:3">
      <c r="A9699" s="5" t="s">
        <v>3756</v>
      </c>
      <c r="B9699" s="9">
        <v>41131</v>
      </c>
      <c r="C9699" s="5" t="s">
        <v>187</v>
      </c>
    </row>
    <row r="9700" spans="1:3">
      <c r="A9700" s="5" t="s">
        <v>3244</v>
      </c>
      <c r="B9700" s="9">
        <v>41134</v>
      </c>
      <c r="C9700" s="5" t="s">
        <v>152</v>
      </c>
    </row>
    <row r="9701" spans="1:3">
      <c r="A9701" s="5" t="s">
        <v>3244</v>
      </c>
      <c r="B9701" s="9">
        <v>41132</v>
      </c>
      <c r="C9701" s="5" t="s">
        <v>152</v>
      </c>
    </row>
    <row r="9702" spans="1:3">
      <c r="A9702" s="5" t="s">
        <v>3244</v>
      </c>
      <c r="B9702" s="9">
        <v>41132</v>
      </c>
      <c r="C9702" s="5" t="s">
        <v>152</v>
      </c>
    </row>
    <row r="9703" spans="1:3">
      <c r="A9703" s="5" t="s">
        <v>3244</v>
      </c>
      <c r="B9703" s="9">
        <v>41133</v>
      </c>
      <c r="C9703" s="5" t="s">
        <v>152</v>
      </c>
    </row>
    <row r="9704" spans="1:3">
      <c r="A9704" s="5" t="s">
        <v>2373</v>
      </c>
      <c r="B9704" s="9">
        <v>41132</v>
      </c>
      <c r="C9704" s="5" t="s">
        <v>152</v>
      </c>
    </row>
    <row r="9705" spans="1:3">
      <c r="A9705" s="5" t="s">
        <v>4484</v>
      </c>
      <c r="B9705" s="9">
        <v>41132</v>
      </c>
      <c r="C9705" s="5" t="s">
        <v>152</v>
      </c>
    </row>
    <row r="9706" spans="1:3">
      <c r="A9706" s="5" t="s">
        <v>4484</v>
      </c>
      <c r="B9706" s="9">
        <v>41131</v>
      </c>
      <c r="C9706" s="5" t="s">
        <v>187</v>
      </c>
    </row>
    <row r="9707" spans="1:3">
      <c r="A9707" s="5" t="s">
        <v>4231</v>
      </c>
      <c r="B9707" s="9">
        <v>41134</v>
      </c>
      <c r="C9707" s="5" t="s">
        <v>152</v>
      </c>
    </row>
    <row r="9708" spans="1:3">
      <c r="A9708" s="5" t="s">
        <v>4231</v>
      </c>
      <c r="B9708" s="9">
        <v>41132</v>
      </c>
      <c r="C9708" s="5" t="s">
        <v>152</v>
      </c>
    </row>
    <row r="9709" spans="1:3">
      <c r="A9709" s="5" t="s">
        <v>4231</v>
      </c>
      <c r="B9709" s="9">
        <v>41132</v>
      </c>
      <c r="C9709" s="5" t="s">
        <v>152</v>
      </c>
    </row>
    <row r="9710" spans="1:3">
      <c r="A9710" s="5" t="s">
        <v>4231</v>
      </c>
      <c r="B9710" s="9">
        <v>41133</v>
      </c>
      <c r="C9710" s="5" t="s">
        <v>152</v>
      </c>
    </row>
    <row r="9711" spans="1:3">
      <c r="A9711" s="5" t="s">
        <v>2098</v>
      </c>
      <c r="B9711" s="9">
        <v>41132</v>
      </c>
      <c r="C9711" s="5" t="s">
        <v>152</v>
      </c>
    </row>
    <row r="9712" spans="1:3">
      <c r="A9712" s="5" t="s">
        <v>780</v>
      </c>
      <c r="B9712" s="9">
        <v>41134</v>
      </c>
      <c r="C9712" s="5" t="s">
        <v>152</v>
      </c>
    </row>
    <row r="9713" spans="1:3">
      <c r="A9713" s="5" t="s">
        <v>1456</v>
      </c>
      <c r="B9713" s="9">
        <v>41134</v>
      </c>
      <c r="C9713" s="5" t="s">
        <v>152</v>
      </c>
    </row>
    <row r="9714" spans="1:3">
      <c r="A9714" s="5" t="s">
        <v>509</v>
      </c>
      <c r="B9714" s="9">
        <v>41136</v>
      </c>
      <c r="C9714" s="5" t="s">
        <v>152</v>
      </c>
    </row>
    <row r="9715" spans="1:3">
      <c r="A9715" s="5" t="s">
        <v>5128</v>
      </c>
      <c r="B9715" s="9">
        <v>41134</v>
      </c>
      <c r="C9715" s="5" t="s">
        <v>152</v>
      </c>
    </row>
    <row r="9716" spans="1:3">
      <c r="A9716" s="5" t="s">
        <v>2099</v>
      </c>
      <c r="B9716" s="9">
        <v>41134</v>
      </c>
      <c r="C9716" s="5" t="s">
        <v>187</v>
      </c>
    </row>
    <row r="9717" spans="1:3">
      <c r="A9717" s="5" t="s">
        <v>2099</v>
      </c>
      <c r="B9717" s="9">
        <v>41133</v>
      </c>
      <c r="C9717" s="5" t="s">
        <v>165</v>
      </c>
    </row>
    <row r="9718" spans="1:3">
      <c r="A9718" s="5" t="s">
        <v>6188</v>
      </c>
      <c r="B9718" s="9">
        <v>41134</v>
      </c>
      <c r="C9718" s="5" t="s">
        <v>152</v>
      </c>
    </row>
    <row r="9719" spans="1:3">
      <c r="A9719" s="5" t="s">
        <v>317</v>
      </c>
      <c r="B9719" s="9">
        <v>41134</v>
      </c>
      <c r="C9719" s="5" t="s">
        <v>152</v>
      </c>
    </row>
    <row r="9720" spans="1:3">
      <c r="A9720" s="5" t="s">
        <v>542</v>
      </c>
      <c r="B9720" s="9">
        <v>41136</v>
      </c>
      <c r="C9720" s="5" t="s">
        <v>152</v>
      </c>
    </row>
    <row r="9721" spans="1:3">
      <c r="A9721" s="5" t="s">
        <v>5129</v>
      </c>
      <c r="B9721" s="9">
        <v>41134</v>
      </c>
      <c r="C9721" s="5" t="s">
        <v>152</v>
      </c>
    </row>
    <row r="9722" spans="1:3">
      <c r="A9722" s="5" t="s">
        <v>2102</v>
      </c>
      <c r="B9722" s="9">
        <v>41134</v>
      </c>
      <c r="C9722" s="5" t="s">
        <v>187</v>
      </c>
    </row>
    <row r="9723" spans="1:3">
      <c r="A9723" s="5" t="s">
        <v>2102</v>
      </c>
      <c r="B9723" s="9">
        <v>41133</v>
      </c>
      <c r="C9723" s="5" t="s">
        <v>165</v>
      </c>
    </row>
    <row r="9724" spans="1:3">
      <c r="A9724" s="5" t="s">
        <v>1889</v>
      </c>
      <c r="B9724" s="9">
        <v>41140</v>
      </c>
      <c r="C9724" s="5" t="s">
        <v>165</v>
      </c>
    </row>
    <row r="9725" spans="1:3">
      <c r="A9725" s="5" t="s">
        <v>2109</v>
      </c>
      <c r="B9725" s="9">
        <v>41135</v>
      </c>
      <c r="C9725" s="5" t="s">
        <v>187</v>
      </c>
    </row>
    <row r="9726" spans="1:3">
      <c r="A9726" s="5" t="s">
        <v>2109</v>
      </c>
      <c r="B9726" s="9">
        <v>41135</v>
      </c>
      <c r="C9726" s="5" t="s">
        <v>152</v>
      </c>
    </row>
    <row r="9727" spans="1:3">
      <c r="A9727" s="5" t="s">
        <v>6189</v>
      </c>
      <c r="B9727" s="9">
        <v>41140</v>
      </c>
      <c r="C9727" s="5" t="s">
        <v>165</v>
      </c>
    </row>
    <row r="9728" spans="1:3">
      <c r="A9728" s="5" t="s">
        <v>5070</v>
      </c>
      <c r="B9728" s="9">
        <v>41135</v>
      </c>
      <c r="C9728" s="5" t="s">
        <v>187</v>
      </c>
    </row>
    <row r="9729" spans="1:3">
      <c r="A9729" s="5" t="s">
        <v>5070</v>
      </c>
      <c r="B9729" s="9">
        <v>41135</v>
      </c>
      <c r="C9729" s="5" t="s">
        <v>152</v>
      </c>
    </row>
    <row r="9730" spans="1:3">
      <c r="A9730" s="5" t="s">
        <v>1199</v>
      </c>
      <c r="B9730" s="9">
        <v>41137</v>
      </c>
      <c r="C9730" s="5" t="s">
        <v>152</v>
      </c>
    </row>
    <row r="9731" spans="1:3">
      <c r="A9731" s="5" t="s">
        <v>2620</v>
      </c>
      <c r="B9731" s="9">
        <v>41136</v>
      </c>
      <c r="C9731" s="5" t="s">
        <v>187</v>
      </c>
    </row>
    <row r="9732" spans="1:3">
      <c r="A9732" s="5" t="s">
        <v>584</v>
      </c>
      <c r="B9732" s="9">
        <v>41135</v>
      </c>
      <c r="C9732" s="5" t="s">
        <v>152</v>
      </c>
    </row>
    <row r="9733" spans="1:3">
      <c r="A9733" s="5" t="s">
        <v>5488</v>
      </c>
      <c r="B9733" s="9">
        <v>41137</v>
      </c>
      <c r="C9733" s="5" t="s">
        <v>152</v>
      </c>
    </row>
    <row r="9734" spans="1:3">
      <c r="A9734" s="5" t="s">
        <v>2649</v>
      </c>
      <c r="B9734" s="9">
        <v>41136</v>
      </c>
      <c r="C9734" s="5" t="s">
        <v>187</v>
      </c>
    </row>
    <row r="9735" spans="1:3">
      <c r="A9735" s="5" t="s">
        <v>6191</v>
      </c>
      <c r="B9735" s="9">
        <v>41135</v>
      </c>
      <c r="C9735" s="5" t="s">
        <v>152</v>
      </c>
    </row>
    <row r="9736" spans="1:3">
      <c r="A9736" s="5" t="s">
        <v>5333</v>
      </c>
      <c r="B9736" s="9">
        <v>41137</v>
      </c>
      <c r="C9736" s="5" t="s">
        <v>187</v>
      </c>
    </row>
    <row r="9737" spans="1:3">
      <c r="A9737" s="5" t="s">
        <v>1647</v>
      </c>
      <c r="B9737" s="9">
        <v>41136</v>
      </c>
      <c r="C9737" s="5" t="s">
        <v>152</v>
      </c>
    </row>
    <row r="9738" spans="1:3">
      <c r="A9738" s="5" t="s">
        <v>5537</v>
      </c>
      <c r="B9738" s="9">
        <v>41135</v>
      </c>
      <c r="C9738" s="5" t="s">
        <v>152</v>
      </c>
    </row>
    <row r="9739" spans="1:3">
      <c r="A9739" s="5" t="s">
        <v>5537</v>
      </c>
      <c r="B9739" s="9">
        <v>41137</v>
      </c>
      <c r="C9739" s="5" t="s">
        <v>187</v>
      </c>
    </row>
    <row r="9740" spans="1:3">
      <c r="A9740" s="5" t="s">
        <v>5537</v>
      </c>
      <c r="B9740" s="9">
        <v>41137</v>
      </c>
      <c r="C9740" s="5" t="s">
        <v>187</v>
      </c>
    </row>
    <row r="9741" spans="1:3">
      <c r="A9741" s="5" t="s">
        <v>2104</v>
      </c>
      <c r="B9741" s="9">
        <v>41137</v>
      </c>
      <c r="C9741" s="5" t="s">
        <v>187</v>
      </c>
    </row>
    <row r="9742" spans="1:3">
      <c r="A9742" s="5" t="s">
        <v>3740</v>
      </c>
      <c r="B9742" s="9">
        <v>41136</v>
      </c>
      <c r="C9742" s="5" t="s">
        <v>152</v>
      </c>
    </row>
    <row r="9743" spans="1:3">
      <c r="A9743" s="5" t="s">
        <v>1454</v>
      </c>
      <c r="B9743" s="9">
        <v>41135</v>
      </c>
      <c r="C9743" s="5" t="s">
        <v>152</v>
      </c>
    </row>
    <row r="9744" spans="1:3">
      <c r="A9744" s="5" t="s">
        <v>2106</v>
      </c>
      <c r="B9744" s="9">
        <v>41137</v>
      </c>
      <c r="C9744" s="5" t="s">
        <v>187</v>
      </c>
    </row>
    <row r="9745" spans="1:3">
      <c r="A9745" s="5" t="s">
        <v>2106</v>
      </c>
      <c r="B9745" s="9">
        <v>41137</v>
      </c>
      <c r="C9745" s="5" t="s">
        <v>187</v>
      </c>
    </row>
    <row r="9746" spans="1:3">
      <c r="A9746" s="5" t="s">
        <v>1468</v>
      </c>
      <c r="B9746" s="9">
        <v>41136</v>
      </c>
      <c r="C9746" s="5" t="s">
        <v>187</v>
      </c>
    </row>
    <row r="9747" spans="1:3">
      <c r="A9747" s="5" t="s">
        <v>4735</v>
      </c>
      <c r="B9747" s="9">
        <v>41137</v>
      </c>
      <c r="C9747" s="5" t="s">
        <v>152</v>
      </c>
    </row>
    <row r="9748" spans="1:3">
      <c r="A9748" s="5" t="s">
        <v>2277</v>
      </c>
      <c r="B9748" s="9">
        <v>41136</v>
      </c>
      <c r="C9748" s="5" t="s">
        <v>152</v>
      </c>
    </row>
    <row r="9749" spans="1:3">
      <c r="A9749" s="5" t="s">
        <v>2108</v>
      </c>
      <c r="B9749" s="9">
        <v>41136</v>
      </c>
      <c r="C9749" s="5" t="s">
        <v>187</v>
      </c>
    </row>
    <row r="9750" spans="1:3">
      <c r="A9750" s="5" t="s">
        <v>4738</v>
      </c>
      <c r="B9750" s="9">
        <v>41137</v>
      </c>
      <c r="C9750" s="5" t="s">
        <v>152</v>
      </c>
    </row>
    <row r="9751" spans="1:3">
      <c r="A9751" s="5" t="s">
        <v>2286</v>
      </c>
      <c r="B9751" s="9">
        <v>41136</v>
      </c>
      <c r="C9751" s="5" t="s">
        <v>152</v>
      </c>
    </row>
    <row r="9752" spans="1:3">
      <c r="A9752" s="5" t="s">
        <v>2689</v>
      </c>
      <c r="B9752" s="9">
        <v>41138</v>
      </c>
      <c r="C9752" s="5" t="s">
        <v>187</v>
      </c>
    </row>
    <row r="9753" spans="1:3">
      <c r="A9753" s="5" t="s">
        <v>2689</v>
      </c>
      <c r="B9753" s="9">
        <v>41138</v>
      </c>
      <c r="C9753" s="5" t="s">
        <v>152</v>
      </c>
    </row>
    <row r="9754" spans="1:3">
      <c r="A9754" s="5" t="s">
        <v>2689</v>
      </c>
      <c r="B9754" s="9">
        <v>41138</v>
      </c>
      <c r="C9754" s="5" t="s">
        <v>165</v>
      </c>
    </row>
    <row r="9755" spans="1:3">
      <c r="A9755" s="5" t="s">
        <v>1429</v>
      </c>
      <c r="B9755" s="9">
        <v>41139</v>
      </c>
      <c r="C9755" s="5" t="s">
        <v>152</v>
      </c>
    </row>
    <row r="9756" spans="1:3">
      <c r="A9756" s="5" t="s">
        <v>4266</v>
      </c>
      <c r="B9756" s="9">
        <v>41138</v>
      </c>
      <c r="C9756" s="5" t="s">
        <v>152</v>
      </c>
    </row>
    <row r="9757" spans="1:3">
      <c r="A9757" s="5" t="s">
        <v>6181</v>
      </c>
      <c r="B9757" s="9">
        <v>41138</v>
      </c>
      <c r="C9757" s="5" t="s">
        <v>187</v>
      </c>
    </row>
    <row r="9758" spans="1:3">
      <c r="A9758" s="5" t="s">
        <v>6181</v>
      </c>
      <c r="B9758" s="9">
        <v>41138</v>
      </c>
      <c r="C9758" s="5" t="s">
        <v>152</v>
      </c>
    </row>
    <row r="9759" spans="1:3">
      <c r="A9759" s="5" t="s">
        <v>6181</v>
      </c>
      <c r="B9759" s="9">
        <v>41138</v>
      </c>
      <c r="C9759" s="5" t="s">
        <v>165</v>
      </c>
    </row>
    <row r="9760" spans="1:3">
      <c r="A9760" s="5" t="s">
        <v>1430</v>
      </c>
      <c r="B9760" s="9">
        <v>41139</v>
      </c>
      <c r="C9760" s="5" t="s">
        <v>152</v>
      </c>
    </row>
    <row r="9761" spans="1:3">
      <c r="A9761" s="5" t="s">
        <v>1069</v>
      </c>
      <c r="B9761" s="9">
        <v>41138</v>
      </c>
      <c r="C9761" s="5" t="s">
        <v>152</v>
      </c>
    </row>
    <row r="9762" spans="1:3">
      <c r="A9762" s="5" t="s">
        <v>3645</v>
      </c>
      <c r="B9762" s="9">
        <v>41138</v>
      </c>
      <c r="C9762" s="5" t="s">
        <v>187</v>
      </c>
    </row>
    <row r="9763" spans="1:3">
      <c r="A9763" s="5" t="s">
        <v>1124</v>
      </c>
      <c r="B9763" s="9">
        <v>41140</v>
      </c>
      <c r="C9763" s="5" t="s">
        <v>152</v>
      </c>
    </row>
    <row r="9764" spans="1:3">
      <c r="A9764" s="5" t="s">
        <v>6193</v>
      </c>
      <c r="B9764" s="9">
        <v>41139</v>
      </c>
      <c r="C9764" s="5" t="s">
        <v>152</v>
      </c>
    </row>
    <row r="9765" spans="1:3">
      <c r="A9765" s="5" t="s">
        <v>6193</v>
      </c>
      <c r="B9765" s="9">
        <v>41140</v>
      </c>
      <c r="C9765" s="5" t="s">
        <v>152</v>
      </c>
    </row>
    <row r="9766" spans="1:3">
      <c r="A9766" s="5" t="s">
        <v>6193</v>
      </c>
      <c r="B9766" s="9">
        <v>41139</v>
      </c>
      <c r="C9766" s="5" t="s">
        <v>152</v>
      </c>
    </row>
    <row r="9767" spans="1:3">
      <c r="A9767" s="5" t="s">
        <v>1336</v>
      </c>
      <c r="B9767" s="9">
        <v>41139</v>
      </c>
      <c r="C9767" s="5" t="s">
        <v>165</v>
      </c>
    </row>
    <row r="9768" spans="1:3">
      <c r="A9768" s="5" t="s">
        <v>972</v>
      </c>
      <c r="B9768" s="9">
        <v>41139</v>
      </c>
      <c r="C9768" s="5" t="s">
        <v>152</v>
      </c>
    </row>
    <row r="9769" spans="1:3">
      <c r="A9769" s="5" t="s">
        <v>2110</v>
      </c>
      <c r="B9769" s="9">
        <v>41138</v>
      </c>
      <c r="C9769" s="5" t="s">
        <v>187</v>
      </c>
    </row>
    <row r="9770" spans="1:3">
      <c r="A9770" s="5" t="s">
        <v>5937</v>
      </c>
      <c r="B9770" s="9">
        <v>41140</v>
      </c>
      <c r="C9770" s="5" t="s">
        <v>152</v>
      </c>
    </row>
    <row r="9771" spans="1:3">
      <c r="A9771" s="5" t="s">
        <v>6194</v>
      </c>
      <c r="B9771" s="9">
        <v>41139</v>
      </c>
      <c r="C9771" s="5" t="s">
        <v>152</v>
      </c>
    </row>
    <row r="9772" spans="1:3">
      <c r="A9772" s="5" t="s">
        <v>6195</v>
      </c>
      <c r="B9772" s="9">
        <v>41140</v>
      </c>
      <c r="C9772" s="5" t="s">
        <v>152</v>
      </c>
    </row>
    <row r="9773" spans="1:3">
      <c r="A9773" s="5" t="s">
        <v>6195</v>
      </c>
      <c r="B9773" s="9">
        <v>41139</v>
      </c>
      <c r="C9773" s="5" t="s">
        <v>152</v>
      </c>
    </row>
    <row r="9774" spans="1:3">
      <c r="A9774" s="5" t="s">
        <v>2462</v>
      </c>
      <c r="B9774" s="9">
        <v>41139</v>
      </c>
      <c r="C9774" s="5" t="s">
        <v>165</v>
      </c>
    </row>
    <row r="9775" spans="1:3">
      <c r="A9775" s="5" t="s">
        <v>6196</v>
      </c>
      <c r="B9775" s="9">
        <v>41139</v>
      </c>
      <c r="C9775" s="5" t="s">
        <v>152</v>
      </c>
    </row>
    <row r="9776" spans="1:3">
      <c r="A9776" s="5" t="s">
        <v>1098</v>
      </c>
      <c r="B9776" s="9">
        <v>41140</v>
      </c>
      <c r="C9776" s="5" t="s">
        <v>152</v>
      </c>
    </row>
    <row r="9777" spans="1:3">
      <c r="A9777" s="5" t="s">
        <v>618</v>
      </c>
      <c r="B9777" s="9">
        <v>41141</v>
      </c>
      <c r="C9777" s="5" t="s">
        <v>152</v>
      </c>
    </row>
    <row r="9778" spans="1:3">
      <c r="A9778" s="5" t="s">
        <v>664</v>
      </c>
      <c r="B9778" s="9">
        <v>41141</v>
      </c>
      <c r="C9778" s="5" t="s">
        <v>165</v>
      </c>
    </row>
    <row r="9779" spans="1:3">
      <c r="A9779" s="5" t="s">
        <v>4874</v>
      </c>
      <c r="B9779" s="9">
        <v>41140</v>
      </c>
      <c r="C9779" s="5" t="s">
        <v>152</v>
      </c>
    </row>
    <row r="9780" spans="1:3">
      <c r="A9780" s="5" t="s">
        <v>4474</v>
      </c>
      <c r="B9780" s="9">
        <v>41141</v>
      </c>
      <c r="C9780" s="5" t="s">
        <v>152</v>
      </c>
    </row>
    <row r="9781" spans="1:3">
      <c r="A9781" s="5" t="s">
        <v>703</v>
      </c>
      <c r="B9781" s="9">
        <v>41141</v>
      </c>
      <c r="C9781" s="5" t="s">
        <v>165</v>
      </c>
    </row>
    <row r="9782" spans="1:3">
      <c r="A9782" s="5" t="s">
        <v>2362</v>
      </c>
      <c r="B9782" s="9">
        <v>41141</v>
      </c>
      <c r="C9782" s="5" t="s">
        <v>152</v>
      </c>
    </row>
    <row r="9783" spans="1:3">
      <c r="A9783" s="5" t="s">
        <v>374</v>
      </c>
      <c r="B9783" s="9">
        <v>41142</v>
      </c>
      <c r="C9783" s="5" t="s">
        <v>152</v>
      </c>
    </row>
    <row r="9784" spans="1:3">
      <c r="A9784" s="5" t="s">
        <v>3627</v>
      </c>
      <c r="B9784" s="9">
        <v>41142</v>
      </c>
      <c r="C9784" s="5" t="s">
        <v>152</v>
      </c>
    </row>
    <row r="9785" spans="1:3">
      <c r="A9785" s="5" t="s">
        <v>3627</v>
      </c>
      <c r="B9785" s="9">
        <v>41140</v>
      </c>
      <c r="C9785" s="5" t="s">
        <v>152</v>
      </c>
    </row>
    <row r="9786" spans="1:3">
      <c r="A9786" s="5" t="s">
        <v>6197</v>
      </c>
      <c r="B9786" s="9">
        <v>41141</v>
      </c>
      <c r="C9786" s="5" t="s">
        <v>152</v>
      </c>
    </row>
    <row r="9787" spans="1:3">
      <c r="A9787" s="5" t="s">
        <v>5469</v>
      </c>
      <c r="B9787" s="9">
        <v>41142</v>
      </c>
      <c r="C9787" s="5" t="s">
        <v>152</v>
      </c>
    </row>
    <row r="9788" spans="1:3">
      <c r="A9788" s="5" t="s">
        <v>1807</v>
      </c>
      <c r="B9788" s="9">
        <v>41142</v>
      </c>
      <c r="C9788" s="5" t="s">
        <v>152</v>
      </c>
    </row>
    <row r="9789" spans="1:3">
      <c r="A9789" s="5" t="s">
        <v>1807</v>
      </c>
      <c r="B9789" s="9">
        <v>41140</v>
      </c>
      <c r="C9789" s="5" t="s">
        <v>152</v>
      </c>
    </row>
    <row r="9790" spans="1:3">
      <c r="A9790" s="5" t="s">
        <v>2958</v>
      </c>
      <c r="B9790" s="9">
        <v>41143</v>
      </c>
      <c r="C9790" s="5" t="s">
        <v>152</v>
      </c>
    </row>
    <row r="9791" spans="1:3">
      <c r="A9791" s="5" t="s">
        <v>4332</v>
      </c>
      <c r="B9791" s="9">
        <v>41141</v>
      </c>
      <c r="C9791" s="5" t="s">
        <v>165</v>
      </c>
    </row>
    <row r="9792" spans="1:3">
      <c r="A9792" s="5" t="s">
        <v>4332</v>
      </c>
      <c r="B9792" s="9">
        <v>41144</v>
      </c>
      <c r="C9792" s="5" t="s">
        <v>152</v>
      </c>
    </row>
    <row r="9793" spans="1:3">
      <c r="A9793" s="5" t="s">
        <v>2229</v>
      </c>
      <c r="B9793" s="9">
        <v>41148</v>
      </c>
      <c r="C9793" s="5" t="s">
        <v>165</v>
      </c>
    </row>
    <row r="9794" spans="1:3">
      <c r="A9794" s="5" t="s">
        <v>664</v>
      </c>
      <c r="B9794" s="9">
        <v>41143</v>
      </c>
      <c r="C9794" s="5" t="s">
        <v>152</v>
      </c>
    </row>
    <row r="9795" spans="1:3">
      <c r="A9795" s="5" t="s">
        <v>5577</v>
      </c>
      <c r="B9795" s="9">
        <v>41141</v>
      </c>
      <c r="C9795" s="5" t="s">
        <v>152</v>
      </c>
    </row>
    <row r="9796" spans="1:3">
      <c r="A9796" s="5" t="s">
        <v>5577</v>
      </c>
      <c r="B9796" s="9">
        <v>41143</v>
      </c>
      <c r="C9796" s="5" t="s">
        <v>152</v>
      </c>
    </row>
    <row r="9797" spans="1:3">
      <c r="A9797" s="5" t="s">
        <v>4822</v>
      </c>
      <c r="B9797" s="9">
        <v>41142</v>
      </c>
      <c r="C9797" s="5" t="s">
        <v>152</v>
      </c>
    </row>
    <row r="9798" spans="1:3">
      <c r="A9798" s="5" t="s">
        <v>991</v>
      </c>
      <c r="B9798" s="9">
        <v>41143</v>
      </c>
      <c r="C9798" s="5" t="s">
        <v>152</v>
      </c>
    </row>
    <row r="9799" spans="1:3">
      <c r="A9799" s="5" t="s">
        <v>5821</v>
      </c>
      <c r="B9799" s="9">
        <v>41143</v>
      </c>
      <c r="C9799" s="5" t="s">
        <v>152</v>
      </c>
    </row>
    <row r="9800" spans="1:3">
      <c r="A9800" s="5" t="s">
        <v>6198</v>
      </c>
      <c r="B9800" s="9">
        <v>41141</v>
      </c>
      <c r="C9800" s="5" t="s">
        <v>165</v>
      </c>
    </row>
    <row r="9801" spans="1:3">
      <c r="A9801" s="5" t="s">
        <v>6198</v>
      </c>
      <c r="B9801" s="9">
        <v>41144</v>
      </c>
      <c r="C9801" s="5" t="s">
        <v>152</v>
      </c>
    </row>
    <row r="9802" spans="1:3">
      <c r="A9802" s="5" t="s">
        <v>2231</v>
      </c>
      <c r="B9802" s="9">
        <v>41148</v>
      </c>
      <c r="C9802" s="5" t="s">
        <v>165</v>
      </c>
    </row>
    <row r="9803" spans="1:3">
      <c r="A9803" s="5" t="s">
        <v>3694</v>
      </c>
      <c r="B9803" s="9">
        <v>41143</v>
      </c>
      <c r="C9803" s="5" t="s">
        <v>152</v>
      </c>
    </row>
    <row r="9804" spans="1:3">
      <c r="A9804" s="5" t="s">
        <v>2490</v>
      </c>
      <c r="B9804" s="9">
        <v>41141</v>
      </c>
      <c r="C9804" s="5" t="s">
        <v>152</v>
      </c>
    </row>
    <row r="9805" spans="1:3">
      <c r="A9805" s="5" t="s">
        <v>2490</v>
      </c>
      <c r="B9805" s="9">
        <v>41143</v>
      </c>
      <c r="C9805" s="5" t="s">
        <v>152</v>
      </c>
    </row>
    <row r="9806" spans="1:3">
      <c r="A9806" s="5" t="s">
        <v>5079</v>
      </c>
      <c r="B9806" s="9">
        <v>41142</v>
      </c>
      <c r="C9806" s="5" t="s">
        <v>152</v>
      </c>
    </row>
    <row r="9807" spans="1:3">
      <c r="A9807" s="5" t="s">
        <v>3034</v>
      </c>
      <c r="B9807" s="9">
        <v>41143</v>
      </c>
      <c r="C9807" s="5" t="s">
        <v>152</v>
      </c>
    </row>
    <row r="9808" spans="1:3">
      <c r="A9808" s="5" t="s">
        <v>1612</v>
      </c>
      <c r="B9808" s="9">
        <v>41144</v>
      </c>
      <c r="C9808" s="5" t="s">
        <v>152</v>
      </c>
    </row>
    <row r="9809" spans="1:3">
      <c r="A9809" s="5" t="s">
        <v>2113</v>
      </c>
      <c r="B9809" s="9">
        <v>41144</v>
      </c>
      <c r="C9809" s="5" t="s">
        <v>187</v>
      </c>
    </row>
    <row r="9810" spans="1:3">
      <c r="A9810" s="5" t="s">
        <v>2113</v>
      </c>
      <c r="B9810" s="9">
        <v>41143</v>
      </c>
      <c r="C9810" s="5" t="s">
        <v>152</v>
      </c>
    </row>
    <row r="9811" spans="1:3">
      <c r="A9811" s="5" t="s">
        <v>1098</v>
      </c>
      <c r="B9811" s="9">
        <v>41145</v>
      </c>
      <c r="C9811" s="5" t="s">
        <v>152</v>
      </c>
    </row>
    <row r="9812" spans="1:3">
      <c r="A9812" s="5" t="s">
        <v>2534</v>
      </c>
      <c r="B9812" s="9">
        <v>41143</v>
      </c>
      <c r="C9812" s="5" t="s">
        <v>165</v>
      </c>
    </row>
    <row r="9813" spans="1:3">
      <c r="A9813" s="5" t="s">
        <v>2534</v>
      </c>
      <c r="B9813" s="9">
        <v>41144</v>
      </c>
      <c r="C9813" s="5" t="s">
        <v>165</v>
      </c>
    </row>
    <row r="9814" spans="1:3">
      <c r="A9814" s="5" t="s">
        <v>2534</v>
      </c>
      <c r="B9814" s="9">
        <v>41144</v>
      </c>
      <c r="C9814" s="5" t="s">
        <v>152</v>
      </c>
    </row>
    <row r="9815" spans="1:3">
      <c r="A9815" s="5" t="s">
        <v>2324</v>
      </c>
      <c r="B9815" s="9">
        <v>41151</v>
      </c>
      <c r="C9815" s="5" t="s">
        <v>152</v>
      </c>
    </row>
    <row r="9816" spans="1:3">
      <c r="A9816" s="5" t="s">
        <v>2324</v>
      </c>
      <c r="B9816" s="9">
        <v>41147</v>
      </c>
      <c r="C9816" s="5" t="s">
        <v>152</v>
      </c>
    </row>
    <row r="9817" spans="1:3">
      <c r="A9817" s="5" t="s">
        <v>2324</v>
      </c>
      <c r="B9817" s="9">
        <v>41142</v>
      </c>
      <c r="C9817" s="5" t="s">
        <v>152</v>
      </c>
    </row>
    <row r="9818" spans="1:3">
      <c r="A9818" s="5" t="s">
        <v>2324</v>
      </c>
      <c r="B9818" s="9">
        <v>41149</v>
      </c>
      <c r="C9818" s="5" t="s">
        <v>152</v>
      </c>
    </row>
    <row r="9819" spans="1:3">
      <c r="A9819" s="5" t="s">
        <v>6199</v>
      </c>
      <c r="B9819" s="9">
        <v>41144</v>
      </c>
      <c r="C9819" s="5" t="s">
        <v>152</v>
      </c>
    </row>
    <row r="9820" spans="1:3">
      <c r="A9820" s="5" t="s">
        <v>2116</v>
      </c>
      <c r="B9820" s="9">
        <v>41144</v>
      </c>
      <c r="C9820" s="5" t="s">
        <v>187</v>
      </c>
    </row>
    <row r="9821" spans="1:3">
      <c r="A9821" s="5" t="s">
        <v>2116</v>
      </c>
      <c r="B9821" s="9">
        <v>41143</v>
      </c>
      <c r="C9821" s="5" t="s">
        <v>152</v>
      </c>
    </row>
    <row r="9822" spans="1:3">
      <c r="A9822" s="5" t="s">
        <v>1101</v>
      </c>
      <c r="B9822" s="9">
        <v>41145</v>
      </c>
      <c r="C9822" s="5" t="s">
        <v>152</v>
      </c>
    </row>
    <row r="9823" spans="1:3">
      <c r="A9823" s="5" t="s">
        <v>6200</v>
      </c>
      <c r="B9823" s="9">
        <v>41143</v>
      </c>
      <c r="C9823" s="5" t="s">
        <v>165</v>
      </c>
    </row>
    <row r="9824" spans="1:3">
      <c r="A9824" s="5" t="s">
        <v>6201</v>
      </c>
      <c r="B9824" s="9">
        <v>41144</v>
      </c>
      <c r="C9824" s="5" t="s">
        <v>165</v>
      </c>
    </row>
    <row r="9825" spans="1:3">
      <c r="A9825" s="5" t="s">
        <v>2117</v>
      </c>
      <c r="B9825" s="9">
        <v>41144</v>
      </c>
      <c r="C9825" s="5" t="s">
        <v>152</v>
      </c>
    </row>
    <row r="9826" spans="1:3">
      <c r="A9826" s="5" t="s">
        <v>6203</v>
      </c>
      <c r="B9826" s="9">
        <v>41151</v>
      </c>
      <c r="C9826" s="5" t="s">
        <v>152</v>
      </c>
    </row>
    <row r="9827" spans="1:3">
      <c r="A9827" s="5" t="s">
        <v>6204</v>
      </c>
      <c r="B9827" s="9">
        <v>41147</v>
      </c>
      <c r="C9827" s="5" t="s">
        <v>152</v>
      </c>
    </row>
    <row r="9828" spans="1:3">
      <c r="A9828" s="5" t="s">
        <v>6205</v>
      </c>
      <c r="B9828" s="9">
        <v>41142</v>
      </c>
      <c r="C9828" s="5" t="s">
        <v>152</v>
      </c>
    </row>
    <row r="9829" spans="1:3">
      <c r="A9829" s="5" t="s">
        <v>2120</v>
      </c>
      <c r="B9829" s="9">
        <v>41149</v>
      </c>
      <c r="C9829" s="5" t="s">
        <v>152</v>
      </c>
    </row>
    <row r="9830" spans="1:3">
      <c r="A9830" s="5" t="s">
        <v>3699</v>
      </c>
      <c r="B9830" s="9">
        <v>41144</v>
      </c>
      <c r="C9830" s="5" t="s">
        <v>187</v>
      </c>
    </row>
    <row r="9831" spans="1:3">
      <c r="A9831" s="5" t="s">
        <v>3699</v>
      </c>
      <c r="B9831" s="9">
        <v>41144</v>
      </c>
      <c r="C9831" s="5" t="s">
        <v>152</v>
      </c>
    </row>
    <row r="9832" spans="1:3">
      <c r="A9832" s="5" t="s">
        <v>2123</v>
      </c>
      <c r="B9832" s="9">
        <v>41144</v>
      </c>
      <c r="C9832" s="5" t="s">
        <v>187</v>
      </c>
    </row>
    <row r="9833" spans="1:3">
      <c r="A9833" s="5" t="s">
        <v>2123</v>
      </c>
      <c r="B9833" s="9">
        <v>41144</v>
      </c>
      <c r="C9833" s="5" t="s">
        <v>152</v>
      </c>
    </row>
    <row r="9834" spans="1:3">
      <c r="A9834" s="5" t="s">
        <v>338</v>
      </c>
      <c r="B9834" s="9">
        <v>41145</v>
      </c>
      <c r="C9834" s="5" t="s">
        <v>152</v>
      </c>
    </row>
    <row r="9835" spans="1:3">
      <c r="A9835" s="5" t="s">
        <v>4339</v>
      </c>
      <c r="B9835" s="9">
        <v>41151</v>
      </c>
      <c r="C9835" s="5" t="s">
        <v>152</v>
      </c>
    </row>
    <row r="9836" spans="1:3">
      <c r="A9836" s="5" t="s">
        <v>4339</v>
      </c>
      <c r="B9836" s="9">
        <v>41153</v>
      </c>
      <c r="C9836" s="5" t="s">
        <v>152</v>
      </c>
    </row>
    <row r="9837" spans="1:3">
      <c r="A9837" s="5" t="s">
        <v>4339</v>
      </c>
      <c r="B9837" s="9">
        <v>41153</v>
      </c>
      <c r="C9837" s="5" t="s">
        <v>152</v>
      </c>
    </row>
    <row r="9838" spans="1:3">
      <c r="A9838" s="5" t="s">
        <v>4262</v>
      </c>
      <c r="B9838" s="9">
        <v>41144</v>
      </c>
      <c r="C9838" s="5" t="s">
        <v>165</v>
      </c>
    </row>
    <row r="9839" spans="1:3">
      <c r="A9839" s="5" t="s">
        <v>3803</v>
      </c>
      <c r="B9839" s="9">
        <v>41145</v>
      </c>
      <c r="C9839" s="5" t="s">
        <v>152</v>
      </c>
    </row>
    <row r="9840" spans="1:3">
      <c r="A9840" s="5" t="s">
        <v>3803</v>
      </c>
      <c r="B9840" s="9">
        <v>41146</v>
      </c>
      <c r="C9840" s="5" t="s">
        <v>165</v>
      </c>
    </row>
    <row r="9841" spans="1:3">
      <c r="A9841" s="5" t="s">
        <v>340</v>
      </c>
      <c r="B9841" s="9">
        <v>41145</v>
      </c>
      <c r="C9841" s="5" t="s">
        <v>152</v>
      </c>
    </row>
    <row r="9842" spans="1:3">
      <c r="A9842" s="5" t="s">
        <v>6208</v>
      </c>
      <c r="B9842" s="9">
        <v>41151</v>
      </c>
      <c r="C9842" s="5" t="s">
        <v>152</v>
      </c>
    </row>
    <row r="9843" spans="1:3">
      <c r="A9843" s="5" t="s">
        <v>6210</v>
      </c>
      <c r="B9843" s="9">
        <v>41153</v>
      </c>
      <c r="C9843" s="5" t="s">
        <v>152</v>
      </c>
    </row>
    <row r="9844" spans="1:3">
      <c r="A9844" s="5" t="s">
        <v>6211</v>
      </c>
      <c r="B9844" s="9">
        <v>41153</v>
      </c>
      <c r="C9844" s="5" t="s">
        <v>152</v>
      </c>
    </row>
    <row r="9845" spans="1:3">
      <c r="A9845" s="5" t="s">
        <v>4293</v>
      </c>
      <c r="B9845" s="9">
        <v>41144</v>
      </c>
      <c r="C9845" s="5" t="s">
        <v>165</v>
      </c>
    </row>
    <row r="9846" spans="1:3">
      <c r="A9846" s="5" t="s">
        <v>6212</v>
      </c>
      <c r="B9846" s="9">
        <v>41145</v>
      </c>
      <c r="C9846" s="5" t="s">
        <v>152</v>
      </c>
    </row>
    <row r="9847" spans="1:3">
      <c r="A9847" s="5" t="s">
        <v>6212</v>
      </c>
      <c r="B9847" s="9">
        <v>41146</v>
      </c>
      <c r="C9847" s="5" t="s">
        <v>165</v>
      </c>
    </row>
    <row r="9848" spans="1:3">
      <c r="A9848" s="5" t="s">
        <v>437</v>
      </c>
      <c r="B9848" s="9">
        <v>41147</v>
      </c>
      <c r="C9848" s="5" t="s">
        <v>152</v>
      </c>
    </row>
    <row r="9849" spans="1:3">
      <c r="A9849" s="5" t="s">
        <v>1582</v>
      </c>
      <c r="B9849" s="9">
        <v>41147</v>
      </c>
      <c r="C9849" s="5" t="s">
        <v>165</v>
      </c>
    </row>
    <row r="9850" spans="1:3">
      <c r="A9850" s="5" t="s">
        <v>1582</v>
      </c>
      <c r="B9850" s="9">
        <v>41152</v>
      </c>
      <c r="C9850" s="5" t="s">
        <v>152</v>
      </c>
    </row>
    <row r="9851" spans="1:3">
      <c r="A9851" s="5" t="s">
        <v>1904</v>
      </c>
      <c r="B9851" s="9">
        <v>41147</v>
      </c>
      <c r="C9851" s="5" t="s">
        <v>152</v>
      </c>
    </row>
    <row r="9852" spans="1:3">
      <c r="A9852" s="5" t="s">
        <v>6214</v>
      </c>
      <c r="B9852" s="9">
        <v>41147</v>
      </c>
      <c r="C9852" s="5" t="s">
        <v>165</v>
      </c>
    </row>
    <row r="9853" spans="1:3">
      <c r="A9853" s="5" t="s">
        <v>6215</v>
      </c>
      <c r="B9853" s="9">
        <v>41152</v>
      </c>
      <c r="C9853" s="5" t="s">
        <v>152</v>
      </c>
    </row>
    <row r="9854" spans="1:3">
      <c r="A9854" s="5" t="s">
        <v>2124</v>
      </c>
      <c r="B9854" s="9">
        <v>41148</v>
      </c>
      <c r="C9854" s="5" t="s">
        <v>165</v>
      </c>
    </row>
    <row r="9855" spans="1:3">
      <c r="A9855" s="5" t="s">
        <v>1701</v>
      </c>
      <c r="B9855" s="9">
        <v>41147</v>
      </c>
      <c r="C9855" s="5" t="s">
        <v>187</v>
      </c>
    </row>
    <row r="9856" spans="1:3">
      <c r="A9856" s="5" t="s">
        <v>1701</v>
      </c>
      <c r="B9856" s="9">
        <v>41147</v>
      </c>
      <c r="C9856" s="5" t="s">
        <v>152</v>
      </c>
    </row>
    <row r="9857" spans="1:3">
      <c r="A9857" s="5" t="s">
        <v>3173</v>
      </c>
      <c r="B9857" s="9">
        <v>41148</v>
      </c>
      <c r="C9857" s="5" t="s">
        <v>187</v>
      </c>
    </row>
    <row r="9858" spans="1:3">
      <c r="A9858" s="5" t="s">
        <v>3173</v>
      </c>
      <c r="B9858" s="9">
        <v>41147</v>
      </c>
      <c r="C9858" s="5" t="s">
        <v>152</v>
      </c>
    </row>
    <row r="9859" spans="1:3">
      <c r="A9859" s="5" t="s">
        <v>733</v>
      </c>
      <c r="B9859" s="9">
        <v>41146</v>
      </c>
      <c r="C9859" s="5" t="s">
        <v>152</v>
      </c>
    </row>
    <row r="9860" spans="1:3">
      <c r="A9860" s="5" t="s">
        <v>2202</v>
      </c>
      <c r="B9860" s="9">
        <v>41148</v>
      </c>
      <c r="C9860" s="5" t="s">
        <v>152</v>
      </c>
    </row>
    <row r="9861" spans="1:3">
      <c r="A9861" s="5" t="s">
        <v>2202</v>
      </c>
      <c r="B9861" s="9">
        <v>41148</v>
      </c>
      <c r="C9861" s="5" t="s">
        <v>152</v>
      </c>
    </row>
    <row r="9862" spans="1:3">
      <c r="A9862" s="5" t="s">
        <v>1922</v>
      </c>
      <c r="B9862" s="9">
        <v>41147</v>
      </c>
      <c r="C9862" s="5" t="s">
        <v>152</v>
      </c>
    </row>
    <row r="9863" spans="1:3">
      <c r="A9863" s="5" t="s">
        <v>1922</v>
      </c>
      <c r="B9863" s="9">
        <v>41147</v>
      </c>
      <c r="C9863" s="5" t="s">
        <v>152</v>
      </c>
    </row>
    <row r="9864" spans="1:3">
      <c r="A9864" s="5" t="s">
        <v>2127</v>
      </c>
      <c r="B9864" s="9">
        <v>41148</v>
      </c>
      <c r="C9864" s="5" t="s">
        <v>165</v>
      </c>
    </row>
    <row r="9865" spans="1:3">
      <c r="A9865" s="5" t="s">
        <v>2131</v>
      </c>
      <c r="B9865" s="9">
        <v>41147</v>
      </c>
      <c r="C9865" s="5" t="s">
        <v>187</v>
      </c>
    </row>
    <row r="9866" spans="1:3">
      <c r="A9866" s="5" t="s">
        <v>2131</v>
      </c>
      <c r="B9866" s="9">
        <v>41147</v>
      </c>
      <c r="C9866" s="5" t="s">
        <v>152</v>
      </c>
    </row>
    <row r="9867" spans="1:3">
      <c r="A9867" s="5" t="s">
        <v>2709</v>
      </c>
      <c r="B9867" s="9">
        <v>41148</v>
      </c>
      <c r="C9867" s="5" t="s">
        <v>187</v>
      </c>
    </row>
    <row r="9868" spans="1:3">
      <c r="A9868" s="5" t="s">
        <v>2709</v>
      </c>
      <c r="B9868" s="9">
        <v>41147</v>
      </c>
      <c r="C9868" s="5" t="s">
        <v>152</v>
      </c>
    </row>
    <row r="9869" spans="1:3">
      <c r="A9869" s="5" t="s">
        <v>6090</v>
      </c>
      <c r="B9869" s="9">
        <v>41146</v>
      </c>
      <c r="C9869" s="5" t="s">
        <v>152</v>
      </c>
    </row>
    <row r="9870" spans="1:3">
      <c r="A9870" s="5" t="s">
        <v>5857</v>
      </c>
      <c r="B9870" s="9">
        <v>41148</v>
      </c>
      <c r="C9870" s="5" t="s">
        <v>152</v>
      </c>
    </row>
    <row r="9871" spans="1:3">
      <c r="A9871" s="5" t="s">
        <v>5857</v>
      </c>
      <c r="B9871" s="9">
        <v>41148</v>
      </c>
      <c r="C9871" s="5" t="s">
        <v>152</v>
      </c>
    </row>
    <row r="9872" spans="1:3">
      <c r="A9872" s="5" t="s">
        <v>2575</v>
      </c>
      <c r="B9872" s="9">
        <v>41147</v>
      </c>
      <c r="C9872" s="5" t="s">
        <v>152</v>
      </c>
    </row>
    <row r="9873" spans="1:3">
      <c r="A9873" s="5" t="s">
        <v>2575</v>
      </c>
      <c r="B9873" s="9">
        <v>41147</v>
      </c>
      <c r="C9873" s="5" t="s">
        <v>152</v>
      </c>
    </row>
    <row r="9874" spans="1:3">
      <c r="A9874" s="5" t="s">
        <v>5085</v>
      </c>
      <c r="B9874" s="9">
        <v>41147</v>
      </c>
      <c r="C9874" s="5" t="s">
        <v>152</v>
      </c>
    </row>
    <row r="9875" spans="1:3">
      <c r="A9875" s="5" t="s">
        <v>3266</v>
      </c>
      <c r="B9875" s="9">
        <v>41151</v>
      </c>
      <c r="C9875" s="5" t="s">
        <v>152</v>
      </c>
    </row>
    <row r="9876" spans="1:3">
      <c r="A9876" s="5" t="s">
        <v>3266</v>
      </c>
      <c r="B9876" s="9">
        <v>41151</v>
      </c>
      <c r="C9876" s="5" t="s">
        <v>187</v>
      </c>
    </row>
    <row r="9877" spans="1:3">
      <c r="A9877" s="5" t="s">
        <v>3202</v>
      </c>
      <c r="B9877" s="9">
        <v>41148</v>
      </c>
      <c r="C9877" s="5" t="s">
        <v>152</v>
      </c>
    </row>
    <row r="9878" spans="1:3">
      <c r="A9878" s="5" t="s">
        <v>1636</v>
      </c>
      <c r="B9878" s="9">
        <v>41148</v>
      </c>
      <c r="C9878" s="5" t="s">
        <v>152</v>
      </c>
    </row>
    <row r="9879" spans="1:3">
      <c r="A9879" s="5" t="s">
        <v>5087</v>
      </c>
      <c r="B9879" s="9">
        <v>41147</v>
      </c>
      <c r="C9879" s="5" t="s">
        <v>152</v>
      </c>
    </row>
    <row r="9880" spans="1:3">
      <c r="A9880" s="5" t="s">
        <v>6216</v>
      </c>
      <c r="B9880" s="9">
        <v>41151</v>
      </c>
      <c r="C9880" s="5" t="s">
        <v>152</v>
      </c>
    </row>
    <row r="9881" spans="1:3">
      <c r="A9881" s="5" t="s">
        <v>2134</v>
      </c>
      <c r="B9881" s="9">
        <v>41151</v>
      </c>
      <c r="C9881" s="5" t="s">
        <v>187</v>
      </c>
    </row>
    <row r="9882" spans="1:3">
      <c r="A9882" s="5" t="s">
        <v>6218</v>
      </c>
      <c r="B9882" s="9">
        <v>41148</v>
      </c>
      <c r="C9882" s="5" t="s">
        <v>152</v>
      </c>
    </row>
    <row r="9883" spans="1:3">
      <c r="A9883" s="5" t="s">
        <v>5979</v>
      </c>
      <c r="B9883" s="9">
        <v>41148</v>
      </c>
      <c r="C9883" s="5" t="s">
        <v>152</v>
      </c>
    </row>
    <row r="9884" spans="1:3">
      <c r="A9884" s="5" t="s">
        <v>1608</v>
      </c>
      <c r="B9884" s="9">
        <v>41151</v>
      </c>
      <c r="C9884" s="5" t="s">
        <v>165</v>
      </c>
    </row>
    <row r="9885" spans="1:3">
      <c r="A9885" s="5" t="s">
        <v>942</v>
      </c>
      <c r="B9885" s="9">
        <v>41150</v>
      </c>
      <c r="C9885" s="5" t="s">
        <v>187</v>
      </c>
    </row>
    <row r="9886" spans="1:3">
      <c r="A9886" s="5" t="s">
        <v>4863</v>
      </c>
      <c r="B9886" s="9">
        <v>41151</v>
      </c>
      <c r="C9886" s="5" t="s">
        <v>152</v>
      </c>
    </row>
    <row r="9887" spans="1:3">
      <c r="A9887" s="5" t="s">
        <v>3335</v>
      </c>
      <c r="B9887" s="9">
        <v>41150</v>
      </c>
      <c r="C9887" s="5" t="s">
        <v>152</v>
      </c>
    </row>
    <row r="9888" spans="1:3">
      <c r="A9888" s="5" t="s">
        <v>3335</v>
      </c>
      <c r="B9888" s="9">
        <v>41151</v>
      </c>
      <c r="C9888" s="5" t="s">
        <v>152</v>
      </c>
    </row>
    <row r="9889" spans="1:3">
      <c r="A9889" s="5" t="s">
        <v>1609</v>
      </c>
      <c r="B9889" s="9">
        <v>41151</v>
      </c>
      <c r="C9889" s="5" t="s">
        <v>165</v>
      </c>
    </row>
    <row r="9890" spans="1:3">
      <c r="A9890" s="5" t="s">
        <v>3611</v>
      </c>
      <c r="B9890" s="9">
        <v>41150</v>
      </c>
      <c r="C9890" s="5" t="s">
        <v>187</v>
      </c>
    </row>
    <row r="9891" spans="1:3">
      <c r="A9891" s="5" t="s">
        <v>2340</v>
      </c>
      <c r="B9891" s="9">
        <v>41151</v>
      </c>
      <c r="C9891" s="5" t="s">
        <v>152</v>
      </c>
    </row>
    <row r="9892" spans="1:3">
      <c r="A9892" s="5" t="s">
        <v>3650</v>
      </c>
      <c r="B9892" s="9">
        <v>41150</v>
      </c>
      <c r="C9892" s="5" t="s">
        <v>152</v>
      </c>
    </row>
    <row r="9893" spans="1:3">
      <c r="A9893" s="5" t="s">
        <v>6219</v>
      </c>
      <c r="B9893" s="9">
        <v>41151</v>
      </c>
      <c r="C9893" s="5" t="s">
        <v>152</v>
      </c>
    </row>
    <row r="9894" spans="1:3">
      <c r="A9894" s="5" t="s">
        <v>2246</v>
      </c>
      <c r="B9894" s="9">
        <v>41153</v>
      </c>
      <c r="C9894" s="5" t="s">
        <v>152</v>
      </c>
    </row>
    <row r="9895" spans="1:3">
      <c r="A9895" s="5" t="s">
        <v>5214</v>
      </c>
      <c r="B9895" s="9">
        <v>41154</v>
      </c>
      <c r="C9895" s="5" t="s">
        <v>152</v>
      </c>
    </row>
    <row r="9896" spans="1:3">
      <c r="A9896" s="5" t="s">
        <v>2136</v>
      </c>
      <c r="B9896" s="9">
        <v>41153</v>
      </c>
      <c r="C9896" s="5" t="s">
        <v>152</v>
      </c>
    </row>
    <row r="9897" spans="1:3">
      <c r="A9897" s="5" t="s">
        <v>1612</v>
      </c>
      <c r="B9897" s="9">
        <v>41152</v>
      </c>
      <c r="C9897" s="5" t="s">
        <v>165</v>
      </c>
    </row>
    <row r="9898" spans="1:3">
      <c r="A9898" s="5" t="s">
        <v>2248</v>
      </c>
      <c r="B9898" s="9">
        <v>41153</v>
      </c>
      <c r="C9898" s="5" t="s">
        <v>152</v>
      </c>
    </row>
    <row r="9899" spans="1:3">
      <c r="A9899" s="5" t="s">
        <v>6220</v>
      </c>
      <c r="B9899" s="9">
        <v>41154</v>
      </c>
      <c r="C9899" s="5" t="s">
        <v>152</v>
      </c>
    </row>
    <row r="9900" spans="1:3">
      <c r="A9900" s="5" t="s">
        <v>2141</v>
      </c>
      <c r="B9900" s="9">
        <v>41153</v>
      </c>
      <c r="C9900" s="5" t="s">
        <v>152</v>
      </c>
    </row>
    <row r="9901" spans="1:3">
      <c r="A9901" s="5" t="s">
        <v>5906</v>
      </c>
      <c r="B9901" s="9">
        <v>41152</v>
      </c>
      <c r="C9901" s="5" t="s">
        <v>165</v>
      </c>
    </row>
    <row r="9902" spans="1:3">
      <c r="A9902" s="5" t="s">
        <v>1359</v>
      </c>
      <c r="B9902" s="9">
        <v>41153</v>
      </c>
      <c r="C9902" s="5" t="s">
        <v>152</v>
      </c>
    </row>
    <row r="9903" spans="1:3">
      <c r="A9903" s="5" t="s">
        <v>1359</v>
      </c>
      <c r="B9903" s="9">
        <v>41154</v>
      </c>
      <c r="C9903" s="5" t="s">
        <v>152</v>
      </c>
    </row>
    <row r="9904" spans="1:3">
      <c r="A9904" s="5" t="s">
        <v>1359</v>
      </c>
      <c r="B9904" s="9">
        <v>41154</v>
      </c>
      <c r="C9904" s="5" t="s">
        <v>165</v>
      </c>
    </row>
    <row r="9905" spans="1:3">
      <c r="A9905" s="5" t="s">
        <v>1359</v>
      </c>
      <c r="B9905" s="9">
        <v>41153</v>
      </c>
      <c r="C9905" s="5" t="s">
        <v>152</v>
      </c>
    </row>
    <row r="9906" spans="1:3">
      <c r="A9906" s="5" t="s">
        <v>1858</v>
      </c>
      <c r="B9906" s="9">
        <v>41154</v>
      </c>
      <c r="C9906" s="5" t="s">
        <v>152</v>
      </c>
    </row>
    <row r="9907" spans="1:3">
      <c r="A9907" s="5" t="s">
        <v>1858</v>
      </c>
      <c r="B9907" s="9">
        <v>41153</v>
      </c>
      <c r="C9907" s="5" t="s">
        <v>187</v>
      </c>
    </row>
    <row r="9908" spans="1:3">
      <c r="A9908" s="5" t="s">
        <v>3039</v>
      </c>
      <c r="B9908" s="9">
        <v>41153</v>
      </c>
      <c r="C9908" s="5" t="s">
        <v>152</v>
      </c>
    </row>
    <row r="9909" spans="1:3">
      <c r="A9909" s="5" t="s">
        <v>1765</v>
      </c>
      <c r="B9909" s="9">
        <v>41154</v>
      </c>
      <c r="C9909" s="5" t="s">
        <v>187</v>
      </c>
    </row>
    <row r="9910" spans="1:3">
      <c r="A9910" s="5" t="s">
        <v>6044</v>
      </c>
      <c r="B9910" s="9">
        <v>41153</v>
      </c>
      <c r="C9910" s="5" t="s">
        <v>152</v>
      </c>
    </row>
    <row r="9911" spans="1:3">
      <c r="A9911" s="5" t="s">
        <v>2674</v>
      </c>
      <c r="B9911" s="9">
        <v>41154</v>
      </c>
      <c r="C9911" s="5" t="s">
        <v>152</v>
      </c>
    </row>
    <row r="9912" spans="1:3">
      <c r="A9912" s="5" t="s">
        <v>2674</v>
      </c>
      <c r="B9912" s="9">
        <v>41154</v>
      </c>
      <c r="C9912" s="5" t="s">
        <v>165</v>
      </c>
    </row>
    <row r="9913" spans="1:3">
      <c r="A9913" s="5" t="s">
        <v>2674</v>
      </c>
      <c r="B9913" s="9">
        <v>41153</v>
      </c>
      <c r="C9913" s="5" t="s">
        <v>152</v>
      </c>
    </row>
    <row r="9914" spans="1:3">
      <c r="A9914" s="5" t="s">
        <v>3063</v>
      </c>
      <c r="B9914" s="9">
        <v>41154</v>
      </c>
      <c r="C9914" s="5" t="s">
        <v>152</v>
      </c>
    </row>
    <row r="9915" spans="1:3">
      <c r="A9915" s="5" t="s">
        <v>3063</v>
      </c>
      <c r="B9915" s="9">
        <v>41153</v>
      </c>
      <c r="C9915" s="5" t="s">
        <v>187</v>
      </c>
    </row>
    <row r="9916" spans="1:3">
      <c r="A9916" s="5" t="s">
        <v>1296</v>
      </c>
      <c r="B9916" s="9">
        <v>41153</v>
      </c>
      <c r="C9916" s="5" t="s">
        <v>152</v>
      </c>
    </row>
    <row r="9917" spans="1:3">
      <c r="A9917" s="5" t="s">
        <v>1690</v>
      </c>
      <c r="B9917" s="9">
        <v>41154</v>
      </c>
      <c r="C9917" s="5" t="s">
        <v>187</v>
      </c>
    </row>
    <row r="9918" spans="1:3">
      <c r="A9918" s="5" t="s">
        <v>4708</v>
      </c>
      <c r="B9918" s="9">
        <v>41155</v>
      </c>
      <c r="C9918" s="5" t="s">
        <v>152</v>
      </c>
    </row>
    <row r="9919" spans="1:3">
      <c r="A9919" s="5" t="s">
        <v>1395</v>
      </c>
      <c r="B9919" s="9">
        <v>41154</v>
      </c>
      <c r="C9919" s="5" t="s">
        <v>152</v>
      </c>
    </row>
    <row r="9920" spans="1:3">
      <c r="A9920" s="5" t="s">
        <v>4711</v>
      </c>
      <c r="B9920" s="9">
        <v>41155</v>
      </c>
      <c r="C9920" s="5" t="s">
        <v>152</v>
      </c>
    </row>
    <row r="9921" spans="1:3">
      <c r="A9921" s="5" t="s">
        <v>4906</v>
      </c>
      <c r="B9921" s="9">
        <v>41154</v>
      </c>
      <c r="C9921" s="5" t="s">
        <v>152</v>
      </c>
    </row>
    <row r="9922" spans="1:3">
      <c r="A9922" s="5" t="s">
        <v>4618</v>
      </c>
      <c r="B9922" s="9">
        <v>41155</v>
      </c>
      <c r="C9922" s="5" t="s">
        <v>152</v>
      </c>
    </row>
    <row r="9923" spans="1:3">
      <c r="A9923" s="5" t="s">
        <v>2927</v>
      </c>
      <c r="B9923" s="9">
        <v>41163</v>
      </c>
      <c r="C9923" s="5" t="s">
        <v>152</v>
      </c>
    </row>
    <row r="9924" spans="1:3">
      <c r="A9924" s="5" t="s">
        <v>2992</v>
      </c>
      <c r="B9924" s="9">
        <v>41156</v>
      </c>
      <c r="C9924" s="5" t="s">
        <v>152</v>
      </c>
    </row>
    <row r="9925" spans="1:3">
      <c r="A9925" s="5" t="s">
        <v>2992</v>
      </c>
      <c r="B9925" s="9">
        <v>41156</v>
      </c>
      <c r="C9925" s="5" t="s">
        <v>152</v>
      </c>
    </row>
    <row r="9926" spans="1:3">
      <c r="A9926" s="5" t="s">
        <v>2992</v>
      </c>
      <c r="B9926" s="9">
        <v>41156</v>
      </c>
      <c r="C9926" s="5" t="s">
        <v>187</v>
      </c>
    </row>
    <row r="9927" spans="1:3">
      <c r="A9927" s="5" t="s">
        <v>5608</v>
      </c>
      <c r="B9927" s="9">
        <v>41155</v>
      </c>
      <c r="C9927" s="5" t="s">
        <v>165</v>
      </c>
    </row>
    <row r="9928" spans="1:3">
      <c r="A9928" s="5" t="s">
        <v>2143</v>
      </c>
      <c r="B9928" s="9">
        <v>41155</v>
      </c>
      <c r="C9928" s="5" t="s">
        <v>152</v>
      </c>
    </row>
    <row r="9929" spans="1:3">
      <c r="A9929" s="5" t="s">
        <v>5275</v>
      </c>
      <c r="B9929" s="9">
        <v>41163</v>
      </c>
      <c r="C9929" s="5" t="s">
        <v>152</v>
      </c>
    </row>
    <row r="9930" spans="1:3">
      <c r="A9930" s="5" t="s">
        <v>4255</v>
      </c>
      <c r="B9930" s="9">
        <v>41156</v>
      </c>
      <c r="C9930" s="5" t="s">
        <v>152</v>
      </c>
    </row>
    <row r="9931" spans="1:3">
      <c r="A9931" s="5" t="s">
        <v>5749</v>
      </c>
      <c r="B9931" s="9">
        <v>41156</v>
      </c>
      <c r="C9931" s="5" t="s">
        <v>152</v>
      </c>
    </row>
    <row r="9932" spans="1:3">
      <c r="A9932" s="5" t="s">
        <v>5749</v>
      </c>
      <c r="B9932" s="9">
        <v>41156</v>
      </c>
      <c r="C9932" s="5" t="s">
        <v>187</v>
      </c>
    </row>
    <row r="9933" spans="1:3">
      <c r="A9933" s="5" t="s">
        <v>6222</v>
      </c>
      <c r="B9933" s="9">
        <v>41155</v>
      </c>
      <c r="C9933" s="5" t="s">
        <v>165</v>
      </c>
    </row>
    <row r="9934" spans="1:3">
      <c r="A9934" s="5" t="s">
        <v>3563</v>
      </c>
      <c r="B9934" s="9">
        <v>41157</v>
      </c>
      <c r="C9934" s="5" t="s">
        <v>152</v>
      </c>
    </row>
    <row r="9935" spans="1:3">
      <c r="A9935" s="5" t="s">
        <v>1922</v>
      </c>
      <c r="B9935" s="9">
        <v>41156</v>
      </c>
      <c r="C9935" s="5" t="s">
        <v>152</v>
      </c>
    </row>
    <row r="9936" spans="1:3">
      <c r="A9936" s="5" t="s">
        <v>1440</v>
      </c>
      <c r="B9936" s="9">
        <v>41155</v>
      </c>
      <c r="C9936" s="5" t="s">
        <v>165</v>
      </c>
    </row>
    <row r="9937" spans="1:3">
      <c r="A9937" s="5" t="s">
        <v>2822</v>
      </c>
      <c r="B9937" s="9">
        <v>41156</v>
      </c>
      <c r="C9937" s="5" t="s">
        <v>152</v>
      </c>
    </row>
    <row r="9938" spans="1:3">
      <c r="A9938" s="5" t="s">
        <v>2822</v>
      </c>
      <c r="B9938" s="9">
        <v>41157</v>
      </c>
      <c r="C9938" s="5" t="s">
        <v>152</v>
      </c>
    </row>
    <row r="9939" spans="1:3">
      <c r="A9939" s="5" t="s">
        <v>3602</v>
      </c>
      <c r="B9939" s="9">
        <v>41156</v>
      </c>
      <c r="C9939" s="5" t="s">
        <v>152</v>
      </c>
    </row>
    <row r="9940" spans="1:3">
      <c r="A9940" s="5" t="s">
        <v>3602</v>
      </c>
      <c r="B9940" s="9">
        <v>41157</v>
      </c>
      <c r="C9940" s="5" t="s">
        <v>152</v>
      </c>
    </row>
    <row r="9941" spans="1:3">
      <c r="A9941" s="5" t="s">
        <v>1745</v>
      </c>
      <c r="B9941" s="9">
        <v>41157</v>
      </c>
      <c r="C9941" s="5" t="s">
        <v>152</v>
      </c>
    </row>
    <row r="9942" spans="1:3">
      <c r="A9942" s="5" t="s">
        <v>1745</v>
      </c>
      <c r="B9942" s="9">
        <v>41157</v>
      </c>
      <c r="C9942" s="5" t="s">
        <v>165</v>
      </c>
    </row>
    <row r="9943" spans="1:3">
      <c r="A9943" s="5" t="s">
        <v>3574</v>
      </c>
      <c r="B9943" s="9">
        <v>41157</v>
      </c>
      <c r="C9943" s="5" t="s">
        <v>152</v>
      </c>
    </row>
    <row r="9944" spans="1:3">
      <c r="A9944" s="5" t="s">
        <v>1930</v>
      </c>
      <c r="B9944" s="9">
        <v>41156</v>
      </c>
      <c r="C9944" s="5" t="s">
        <v>152</v>
      </c>
    </row>
    <row r="9945" spans="1:3">
      <c r="A9945" s="5" t="s">
        <v>6223</v>
      </c>
      <c r="B9945" s="9">
        <v>41155</v>
      </c>
      <c r="C9945" s="5" t="s">
        <v>165</v>
      </c>
    </row>
    <row r="9946" spans="1:3">
      <c r="A9946" s="5" t="s">
        <v>2846</v>
      </c>
      <c r="B9946" s="9">
        <v>41156</v>
      </c>
      <c r="C9946" s="5" t="s">
        <v>152</v>
      </c>
    </row>
    <row r="9947" spans="1:3">
      <c r="A9947" s="5" t="s">
        <v>2144</v>
      </c>
      <c r="B9947" s="9">
        <v>41157</v>
      </c>
      <c r="C9947" s="5" t="s">
        <v>152</v>
      </c>
    </row>
    <row r="9948" spans="1:3">
      <c r="A9948" s="5" t="s">
        <v>2577</v>
      </c>
      <c r="B9948" s="9">
        <v>41156</v>
      </c>
      <c r="C9948" s="5" t="s">
        <v>152</v>
      </c>
    </row>
    <row r="9949" spans="1:3">
      <c r="A9949" s="5" t="s">
        <v>2577</v>
      </c>
      <c r="B9949" s="9">
        <v>41157</v>
      </c>
      <c r="C9949" s="5" t="s">
        <v>152</v>
      </c>
    </row>
    <row r="9950" spans="1:3">
      <c r="A9950" s="5" t="s">
        <v>6225</v>
      </c>
      <c r="B9950" s="9">
        <v>41157</v>
      </c>
      <c r="C9950" s="5" t="s">
        <v>152</v>
      </c>
    </row>
    <row r="9951" spans="1:3">
      <c r="A9951" s="5" t="s">
        <v>6225</v>
      </c>
      <c r="B9951" s="9">
        <v>41157</v>
      </c>
      <c r="C9951" s="5" t="s">
        <v>165</v>
      </c>
    </row>
    <row r="9952" spans="1:3">
      <c r="A9952" s="5" t="s">
        <v>2362</v>
      </c>
      <c r="B9952" s="9">
        <v>41158</v>
      </c>
      <c r="C9952" s="5" t="s">
        <v>152</v>
      </c>
    </row>
    <row r="9953" spans="1:3">
      <c r="A9953" s="5" t="s">
        <v>2605</v>
      </c>
      <c r="B9953" s="9">
        <v>41158</v>
      </c>
      <c r="C9953" s="5" t="s">
        <v>152</v>
      </c>
    </row>
    <row r="9954" spans="1:3">
      <c r="A9954" s="5" t="s">
        <v>4297</v>
      </c>
      <c r="B9954" s="9">
        <v>41157</v>
      </c>
      <c r="C9954" s="5" t="s">
        <v>187</v>
      </c>
    </row>
    <row r="9955" spans="1:3">
      <c r="A9955" s="5" t="s">
        <v>850</v>
      </c>
      <c r="B9955" s="9">
        <v>41160</v>
      </c>
      <c r="C9955" s="5" t="s">
        <v>152</v>
      </c>
    </row>
    <row r="9956" spans="1:3">
      <c r="A9956" s="5" t="s">
        <v>850</v>
      </c>
      <c r="B9956" s="9">
        <v>41158</v>
      </c>
      <c r="C9956" s="5" t="s">
        <v>187</v>
      </c>
    </row>
    <row r="9957" spans="1:3">
      <c r="A9957" s="5" t="s">
        <v>3782</v>
      </c>
      <c r="B9957" s="9">
        <v>41156</v>
      </c>
      <c r="C9957" s="5" t="s">
        <v>152</v>
      </c>
    </row>
    <row r="9958" spans="1:3">
      <c r="A9958" s="5" t="s">
        <v>3782</v>
      </c>
      <c r="B9958" s="9">
        <v>41159</v>
      </c>
      <c r="C9958" s="5" t="s">
        <v>152</v>
      </c>
    </row>
    <row r="9959" spans="1:3">
      <c r="A9959" s="5" t="s">
        <v>1164</v>
      </c>
      <c r="B9959" s="9">
        <v>41158</v>
      </c>
      <c r="C9959" s="5" t="s">
        <v>152</v>
      </c>
    </row>
    <row r="9960" spans="1:3">
      <c r="A9960" s="5" t="s">
        <v>6197</v>
      </c>
      <c r="B9960" s="9">
        <v>41158</v>
      </c>
      <c r="C9960" s="5" t="s">
        <v>152</v>
      </c>
    </row>
    <row r="9961" spans="1:3">
      <c r="A9961" s="5" t="s">
        <v>4991</v>
      </c>
      <c r="B9961" s="9">
        <v>41158</v>
      </c>
      <c r="C9961" s="5" t="s">
        <v>152</v>
      </c>
    </row>
    <row r="9962" spans="1:3">
      <c r="A9962" s="5" t="s">
        <v>2145</v>
      </c>
      <c r="B9962" s="9">
        <v>41157</v>
      </c>
      <c r="C9962" s="5" t="s">
        <v>187</v>
      </c>
    </row>
    <row r="9963" spans="1:3">
      <c r="A9963" s="5" t="s">
        <v>880</v>
      </c>
      <c r="B9963" s="9">
        <v>41160</v>
      </c>
      <c r="C9963" s="5" t="s">
        <v>152</v>
      </c>
    </row>
    <row r="9964" spans="1:3">
      <c r="A9964" s="5" t="s">
        <v>1240</v>
      </c>
      <c r="B9964" s="9">
        <v>41158</v>
      </c>
      <c r="C9964" s="5" t="s">
        <v>187</v>
      </c>
    </row>
    <row r="9965" spans="1:3">
      <c r="A9965" s="5" t="s">
        <v>6140</v>
      </c>
      <c r="B9965" s="9">
        <v>41156</v>
      </c>
      <c r="C9965" s="5" t="s">
        <v>152</v>
      </c>
    </row>
    <row r="9966" spans="1:3">
      <c r="A9966" s="5" t="s">
        <v>6140</v>
      </c>
      <c r="B9966" s="9">
        <v>41159</v>
      </c>
      <c r="C9966" s="5" t="s">
        <v>152</v>
      </c>
    </row>
    <row r="9967" spans="1:3">
      <c r="A9967" s="5" t="s">
        <v>6226</v>
      </c>
      <c r="B9967" s="9">
        <v>41158</v>
      </c>
      <c r="C9967" s="5" t="s">
        <v>152</v>
      </c>
    </row>
    <row r="9968" spans="1:3">
      <c r="A9968" s="5" t="s">
        <v>2284</v>
      </c>
      <c r="B9968" s="9">
        <v>41162</v>
      </c>
      <c r="C9968" s="5" t="s">
        <v>165</v>
      </c>
    </row>
    <row r="9969" spans="1:3">
      <c r="A9969" s="5" t="s">
        <v>3221</v>
      </c>
      <c r="B9969" s="9">
        <v>41159</v>
      </c>
      <c r="C9969" s="5" t="s">
        <v>152</v>
      </c>
    </row>
    <row r="9970" spans="1:3">
      <c r="A9970" s="5" t="s">
        <v>568</v>
      </c>
      <c r="B9970" s="9">
        <v>41159</v>
      </c>
      <c r="C9970" s="5" t="s">
        <v>187</v>
      </c>
    </row>
    <row r="9971" spans="1:3">
      <c r="A9971" s="5" t="s">
        <v>4659</v>
      </c>
      <c r="B9971" s="9">
        <v>41158</v>
      </c>
      <c r="C9971" s="5" t="s">
        <v>152</v>
      </c>
    </row>
    <row r="9972" spans="1:3">
      <c r="A9972" s="5" t="s">
        <v>2684</v>
      </c>
      <c r="B9972" s="9">
        <v>41162</v>
      </c>
      <c r="C9972" s="5" t="s">
        <v>165</v>
      </c>
    </row>
    <row r="9973" spans="1:3">
      <c r="A9973" s="5" t="s">
        <v>4980</v>
      </c>
      <c r="B9973" s="9">
        <v>41159</v>
      </c>
      <c r="C9973" s="5" t="s">
        <v>152</v>
      </c>
    </row>
    <row r="9974" spans="1:3">
      <c r="A9974" s="5" t="s">
        <v>2147</v>
      </c>
      <c r="B9974" s="9">
        <v>41159</v>
      </c>
      <c r="C9974" s="5" t="s">
        <v>187</v>
      </c>
    </row>
    <row r="9975" spans="1:3">
      <c r="A9975" s="5" t="s">
        <v>2043</v>
      </c>
      <c r="B9975" s="9">
        <v>41158</v>
      </c>
      <c r="C9975" s="5" t="s">
        <v>152</v>
      </c>
    </row>
    <row r="9976" spans="1:3">
      <c r="A9976" s="5" t="s">
        <v>3993</v>
      </c>
      <c r="B9976" s="9">
        <v>41159</v>
      </c>
      <c r="C9976" s="5" t="s">
        <v>165</v>
      </c>
    </row>
    <row r="9977" spans="1:3">
      <c r="A9977" s="5" t="s">
        <v>3566</v>
      </c>
      <c r="B9977" s="9">
        <v>41159</v>
      </c>
      <c r="C9977" s="5" t="s">
        <v>152</v>
      </c>
    </row>
    <row r="9978" spans="1:3">
      <c r="A9978" s="5" t="s">
        <v>4618</v>
      </c>
      <c r="B9978" s="9">
        <v>41162</v>
      </c>
      <c r="C9978" s="5" t="s">
        <v>152</v>
      </c>
    </row>
    <row r="9979" spans="1:3">
      <c r="A9979" s="5" t="s">
        <v>4618</v>
      </c>
      <c r="B9979" s="9">
        <v>41158</v>
      </c>
      <c r="C9979" s="5" t="s">
        <v>165</v>
      </c>
    </row>
    <row r="9980" spans="1:3">
      <c r="A9980" s="5" t="s">
        <v>2253</v>
      </c>
      <c r="B9980" s="9">
        <v>41159</v>
      </c>
      <c r="C9980" s="5" t="s">
        <v>165</v>
      </c>
    </row>
    <row r="9981" spans="1:3">
      <c r="A9981" s="5" t="s">
        <v>1040</v>
      </c>
      <c r="B9981" s="9">
        <v>41159</v>
      </c>
      <c r="C9981" s="5" t="s">
        <v>152</v>
      </c>
    </row>
    <row r="9982" spans="1:3">
      <c r="A9982" s="5" t="s">
        <v>3008</v>
      </c>
      <c r="B9982" s="9">
        <v>41162</v>
      </c>
      <c r="C9982" s="5" t="s">
        <v>152</v>
      </c>
    </row>
    <row r="9983" spans="1:3">
      <c r="A9983" s="5" t="s">
        <v>3008</v>
      </c>
      <c r="B9983" s="9">
        <v>41158</v>
      </c>
      <c r="C9983" s="5" t="s">
        <v>165</v>
      </c>
    </row>
    <row r="9984" spans="1:3">
      <c r="A9984" s="5" t="s">
        <v>490</v>
      </c>
      <c r="B9984" s="9">
        <v>41161</v>
      </c>
      <c r="C9984" s="5" t="s">
        <v>152</v>
      </c>
    </row>
    <row r="9985" spans="1:3">
      <c r="A9985" s="5" t="s">
        <v>1440</v>
      </c>
      <c r="B9985" s="9">
        <v>41160</v>
      </c>
      <c r="C9985" s="5" t="s">
        <v>152</v>
      </c>
    </row>
    <row r="9986" spans="1:3">
      <c r="A9986" s="5" t="s">
        <v>1440</v>
      </c>
      <c r="B9986" s="9">
        <v>41160</v>
      </c>
      <c r="C9986" s="5" t="s">
        <v>165</v>
      </c>
    </row>
    <row r="9987" spans="1:3">
      <c r="A9987" s="5" t="s">
        <v>1242</v>
      </c>
      <c r="B9987" s="9">
        <v>41159</v>
      </c>
      <c r="C9987" s="5" t="s">
        <v>152</v>
      </c>
    </row>
    <row r="9988" spans="1:3">
      <c r="A9988" s="5" t="s">
        <v>1167</v>
      </c>
      <c r="B9988" s="9">
        <v>41159</v>
      </c>
      <c r="C9988" s="5" t="s">
        <v>152</v>
      </c>
    </row>
    <row r="9989" spans="1:3">
      <c r="A9989" s="5" t="s">
        <v>4239</v>
      </c>
      <c r="B9989" s="9">
        <v>41161</v>
      </c>
      <c r="C9989" s="5" t="s">
        <v>152</v>
      </c>
    </row>
    <row r="9990" spans="1:3">
      <c r="A9990" s="5" t="s">
        <v>495</v>
      </c>
      <c r="B9990" s="9">
        <v>41161</v>
      </c>
      <c r="C9990" s="5" t="s">
        <v>152</v>
      </c>
    </row>
    <row r="9991" spans="1:3">
      <c r="A9991" s="5" t="s">
        <v>1449</v>
      </c>
      <c r="B9991" s="9">
        <v>41160</v>
      </c>
      <c r="C9991" s="5" t="s">
        <v>152</v>
      </c>
    </row>
    <row r="9992" spans="1:3">
      <c r="A9992" s="5" t="s">
        <v>1449</v>
      </c>
      <c r="B9992" s="9">
        <v>41160</v>
      </c>
      <c r="C9992" s="5" t="s">
        <v>165</v>
      </c>
    </row>
    <row r="9993" spans="1:3">
      <c r="A9993" s="5" t="s">
        <v>6230</v>
      </c>
      <c r="B9993" s="9">
        <v>41159</v>
      </c>
      <c r="C9993" s="5" t="s">
        <v>152</v>
      </c>
    </row>
    <row r="9994" spans="1:3">
      <c r="A9994" s="5" t="s">
        <v>1750</v>
      </c>
      <c r="B9994" s="9">
        <v>41159</v>
      </c>
      <c r="C9994" s="5" t="s">
        <v>152</v>
      </c>
    </row>
    <row r="9995" spans="1:3">
      <c r="A9995" s="5" t="s">
        <v>6231</v>
      </c>
      <c r="B9995" s="9">
        <v>41161</v>
      </c>
      <c r="C9995" s="5" t="s">
        <v>152</v>
      </c>
    </row>
    <row r="9996" spans="1:3">
      <c r="A9996" s="5" t="s">
        <v>4648</v>
      </c>
      <c r="B9996" s="9">
        <v>41162</v>
      </c>
      <c r="C9996" s="5" t="s">
        <v>152</v>
      </c>
    </row>
    <row r="9997" spans="1:3">
      <c r="A9997" s="5" t="s">
        <v>717</v>
      </c>
      <c r="B9997" s="9">
        <v>41161</v>
      </c>
      <c r="C9997" s="5" t="s">
        <v>152</v>
      </c>
    </row>
    <row r="9998" spans="1:3">
      <c r="A9998" s="5" t="s">
        <v>717</v>
      </c>
      <c r="B9998" s="9">
        <v>41161</v>
      </c>
      <c r="C9998" s="5" t="s">
        <v>187</v>
      </c>
    </row>
    <row r="9999" spans="1:3">
      <c r="A9999" s="5" t="s">
        <v>3307</v>
      </c>
      <c r="B9999" s="9">
        <v>41162</v>
      </c>
      <c r="C9999" s="5" t="s">
        <v>165</v>
      </c>
    </row>
    <row r="10000" spans="1:3">
      <c r="A10000" s="5" t="s">
        <v>3307</v>
      </c>
      <c r="B10000" s="9">
        <v>41165</v>
      </c>
      <c r="C10000" s="5" t="s">
        <v>165</v>
      </c>
    </row>
    <row r="10001" spans="1:3">
      <c r="A10001" s="5" t="s">
        <v>4554</v>
      </c>
      <c r="B10001" s="9">
        <v>41163</v>
      </c>
      <c r="C10001" s="5" t="s">
        <v>152</v>
      </c>
    </row>
    <row r="10002" spans="1:3">
      <c r="A10002" s="5" t="s">
        <v>6179</v>
      </c>
      <c r="B10002" s="9">
        <v>41161</v>
      </c>
      <c r="C10002" s="5" t="s">
        <v>152</v>
      </c>
    </row>
    <row r="10003" spans="1:3">
      <c r="A10003" s="5" t="s">
        <v>968</v>
      </c>
      <c r="B10003" s="9">
        <v>41162</v>
      </c>
      <c r="C10003" s="5" t="s">
        <v>152</v>
      </c>
    </row>
    <row r="10004" spans="1:3">
      <c r="A10004" s="5" t="s">
        <v>2711</v>
      </c>
      <c r="B10004" s="9">
        <v>41161</v>
      </c>
      <c r="C10004" s="5" t="s">
        <v>152</v>
      </c>
    </row>
    <row r="10005" spans="1:3">
      <c r="A10005" s="5" t="s">
        <v>2711</v>
      </c>
      <c r="B10005" s="9">
        <v>41161</v>
      </c>
      <c r="C10005" s="5" t="s">
        <v>187</v>
      </c>
    </row>
    <row r="10006" spans="1:3">
      <c r="A10006" s="5" t="s">
        <v>2150</v>
      </c>
      <c r="B10006" s="9">
        <v>41162</v>
      </c>
      <c r="C10006" s="5" t="s">
        <v>165</v>
      </c>
    </row>
    <row r="10007" spans="1:3">
      <c r="A10007" s="5" t="s">
        <v>2150</v>
      </c>
      <c r="B10007" s="9">
        <v>41165</v>
      </c>
      <c r="C10007" s="5" t="s">
        <v>165</v>
      </c>
    </row>
    <row r="10008" spans="1:3">
      <c r="A10008" s="5" t="s">
        <v>5945</v>
      </c>
      <c r="B10008" s="9">
        <v>41163</v>
      </c>
      <c r="C10008" s="5" t="s">
        <v>152</v>
      </c>
    </row>
    <row r="10009" spans="1:3">
      <c r="A10009" s="5" t="s">
        <v>2153</v>
      </c>
      <c r="B10009" s="9">
        <v>41161</v>
      </c>
      <c r="C10009" s="5" t="s">
        <v>152</v>
      </c>
    </row>
    <row r="10010" spans="1:3">
      <c r="A10010" s="5" t="s">
        <v>4819</v>
      </c>
      <c r="B10010" s="9">
        <v>41162</v>
      </c>
      <c r="C10010" s="5" t="s">
        <v>152</v>
      </c>
    </row>
    <row r="10011" spans="1:3">
      <c r="A10011" s="5" t="s">
        <v>3505</v>
      </c>
      <c r="B10011" s="9">
        <v>41163</v>
      </c>
      <c r="C10011" s="5" t="s">
        <v>187</v>
      </c>
    </row>
    <row r="10012" spans="1:3">
      <c r="A10012" s="5" t="s">
        <v>3856</v>
      </c>
      <c r="B10012" s="9">
        <v>41162</v>
      </c>
      <c r="C10012" s="5" t="s">
        <v>165</v>
      </c>
    </row>
    <row r="10013" spans="1:3">
      <c r="A10013" s="5" t="s">
        <v>6233</v>
      </c>
      <c r="B10013" s="9">
        <v>41162</v>
      </c>
      <c r="C10013" s="5" t="s">
        <v>152</v>
      </c>
    </row>
    <row r="10014" spans="1:3">
      <c r="A10014" s="5" t="s">
        <v>3506</v>
      </c>
      <c r="B10014" s="9">
        <v>41163</v>
      </c>
      <c r="C10014" s="5" t="s">
        <v>187</v>
      </c>
    </row>
    <row r="10015" spans="1:3">
      <c r="A10015" s="5" t="s">
        <v>4407</v>
      </c>
      <c r="B10015" s="9">
        <v>41162</v>
      </c>
      <c r="C10015" s="5" t="s">
        <v>165</v>
      </c>
    </row>
    <row r="10016" spans="1:3">
      <c r="A10016" s="5" t="s">
        <v>1341</v>
      </c>
      <c r="B10016" s="9">
        <v>41165</v>
      </c>
      <c r="C10016" s="5" t="s">
        <v>165</v>
      </c>
    </row>
    <row r="10017" spans="1:3">
      <c r="A10017" s="5" t="s">
        <v>4764</v>
      </c>
      <c r="B10017" s="9">
        <v>41163</v>
      </c>
      <c r="C10017" s="5" t="s">
        <v>152</v>
      </c>
    </row>
    <row r="10018" spans="1:3">
      <c r="A10018" s="5" t="s">
        <v>2689</v>
      </c>
      <c r="B10018" s="9">
        <v>41166</v>
      </c>
      <c r="C10018" s="5" t="s">
        <v>152</v>
      </c>
    </row>
    <row r="10019" spans="1:3">
      <c r="A10019" s="5" t="s">
        <v>5714</v>
      </c>
      <c r="B10019" s="9">
        <v>41163</v>
      </c>
      <c r="C10019" s="5" t="s">
        <v>152</v>
      </c>
    </row>
    <row r="10020" spans="1:3">
      <c r="A10020" s="5" t="s">
        <v>5714</v>
      </c>
      <c r="B10020" s="9">
        <v>41164</v>
      </c>
      <c r="C10020" s="5" t="s">
        <v>152</v>
      </c>
    </row>
    <row r="10021" spans="1:3">
      <c r="A10021" s="5" t="s">
        <v>4105</v>
      </c>
      <c r="B10021" s="9">
        <v>41164</v>
      </c>
      <c r="C10021" s="5" t="s">
        <v>187</v>
      </c>
    </row>
    <row r="10022" spans="1:3">
      <c r="A10022" s="5" t="s">
        <v>2829</v>
      </c>
      <c r="B10022" s="9">
        <v>41164</v>
      </c>
      <c r="C10022" s="5" t="s">
        <v>187</v>
      </c>
    </row>
    <row r="10023" spans="1:3">
      <c r="A10023" s="5" t="s">
        <v>5725</v>
      </c>
      <c r="B10023" s="9">
        <v>41165</v>
      </c>
      <c r="C10023" s="5" t="s">
        <v>165</v>
      </c>
    </row>
    <row r="10024" spans="1:3">
      <c r="A10024" s="5" t="s">
        <v>6234</v>
      </c>
      <c r="B10024" s="9">
        <v>41163</v>
      </c>
      <c r="C10024" s="5" t="s">
        <v>152</v>
      </c>
    </row>
    <row r="10025" spans="1:3">
      <c r="A10025" s="5" t="s">
        <v>3495</v>
      </c>
      <c r="B10025" s="9">
        <v>41166</v>
      </c>
      <c r="C10025" s="5" t="s">
        <v>152</v>
      </c>
    </row>
    <row r="10026" spans="1:3">
      <c r="A10026" s="5" t="s">
        <v>6027</v>
      </c>
      <c r="B10026" s="9">
        <v>41163</v>
      </c>
      <c r="C10026" s="5" t="s">
        <v>152</v>
      </c>
    </row>
    <row r="10027" spans="1:3">
      <c r="A10027" s="5" t="s">
        <v>6027</v>
      </c>
      <c r="B10027" s="9">
        <v>41164</v>
      </c>
      <c r="C10027" s="5" t="s">
        <v>152</v>
      </c>
    </row>
    <row r="10028" spans="1:3">
      <c r="A10028" s="5" t="s">
        <v>5442</v>
      </c>
      <c r="B10028" s="9">
        <v>41164</v>
      </c>
      <c r="C10028" s="5" t="s">
        <v>187</v>
      </c>
    </row>
    <row r="10029" spans="1:3">
      <c r="A10029" s="5" t="s">
        <v>2155</v>
      </c>
      <c r="B10029" s="9">
        <v>41164</v>
      </c>
      <c r="C10029" s="5" t="s">
        <v>187</v>
      </c>
    </row>
    <row r="10030" spans="1:3">
      <c r="A10030" s="5" t="s">
        <v>3223</v>
      </c>
      <c r="B10030" s="9">
        <v>41165</v>
      </c>
      <c r="C10030" s="5" t="s">
        <v>165</v>
      </c>
    </row>
    <row r="10031" spans="1:3">
      <c r="A10031" s="5" t="s">
        <v>4863</v>
      </c>
      <c r="B10031" s="9">
        <v>41164</v>
      </c>
      <c r="C10031" s="5" t="s">
        <v>152</v>
      </c>
    </row>
    <row r="10032" spans="1:3">
      <c r="A10032" s="5" t="s">
        <v>1067</v>
      </c>
      <c r="B10032" s="9">
        <v>41167</v>
      </c>
      <c r="C10032" s="5" t="s">
        <v>152</v>
      </c>
    </row>
    <row r="10033" spans="1:3">
      <c r="A10033" s="5" t="s">
        <v>1176</v>
      </c>
      <c r="B10033" s="9">
        <v>41165</v>
      </c>
      <c r="C10033" s="5" t="s">
        <v>165</v>
      </c>
    </row>
    <row r="10034" spans="1:3">
      <c r="A10034" s="5" t="s">
        <v>4615</v>
      </c>
      <c r="B10034" s="9">
        <v>41165</v>
      </c>
      <c r="C10034" s="5" t="s">
        <v>152</v>
      </c>
    </row>
    <row r="10035" spans="1:3">
      <c r="A10035" s="5" t="s">
        <v>2330</v>
      </c>
      <c r="B10035" s="9">
        <v>41165</v>
      </c>
      <c r="C10035" s="5" t="s">
        <v>152</v>
      </c>
    </row>
    <row r="10036" spans="1:3">
      <c r="A10036" s="5" t="s">
        <v>6235</v>
      </c>
      <c r="B10036" s="9">
        <v>41165</v>
      </c>
      <c r="C10036" s="5" t="s">
        <v>165</v>
      </c>
    </row>
    <row r="10037" spans="1:3">
      <c r="A10037" s="5" t="s">
        <v>2340</v>
      </c>
      <c r="B10037" s="9">
        <v>41164</v>
      </c>
      <c r="C10037" s="5" t="s">
        <v>152</v>
      </c>
    </row>
    <row r="10038" spans="1:3">
      <c r="A10038" s="5" t="s">
        <v>1071</v>
      </c>
      <c r="B10038" s="9">
        <v>41167</v>
      </c>
      <c r="C10038" s="5" t="s">
        <v>152</v>
      </c>
    </row>
    <row r="10039" spans="1:3">
      <c r="A10039" s="5" t="s">
        <v>5417</v>
      </c>
      <c r="B10039" s="9">
        <v>41165</v>
      </c>
      <c r="C10039" s="5" t="s">
        <v>165</v>
      </c>
    </row>
    <row r="10040" spans="1:3">
      <c r="A10040" s="5" t="s">
        <v>2156</v>
      </c>
      <c r="B10040" s="9">
        <v>41165</v>
      </c>
      <c r="C10040" s="5" t="s">
        <v>152</v>
      </c>
    </row>
    <row r="10041" spans="1:3">
      <c r="A10041" s="5" t="s">
        <v>5163</v>
      </c>
      <c r="B10041" s="9">
        <v>41165</v>
      </c>
      <c r="C10041" s="5" t="s">
        <v>152</v>
      </c>
    </row>
    <row r="10042" spans="1:3">
      <c r="A10042" s="5" t="s">
        <v>2820</v>
      </c>
      <c r="B10042" s="9">
        <v>41166</v>
      </c>
      <c r="C10042" s="5" t="s">
        <v>152</v>
      </c>
    </row>
    <row r="10043" spans="1:3">
      <c r="A10043" s="5" t="s">
        <v>2820</v>
      </c>
      <c r="B10043" s="9">
        <v>41166</v>
      </c>
      <c r="C10043" s="5" t="s">
        <v>152</v>
      </c>
    </row>
    <row r="10044" spans="1:3">
      <c r="A10044" s="5" t="s">
        <v>2899</v>
      </c>
      <c r="B10044" s="9">
        <v>41164</v>
      </c>
      <c r="C10044" s="5" t="s">
        <v>152</v>
      </c>
    </row>
    <row r="10045" spans="1:3">
      <c r="A10045" s="5" t="s">
        <v>2899</v>
      </c>
      <c r="B10045" s="9">
        <v>41166</v>
      </c>
      <c r="C10045" s="5" t="s">
        <v>165</v>
      </c>
    </row>
    <row r="10046" spans="1:3">
      <c r="A10046" s="5" t="s">
        <v>1589</v>
      </c>
      <c r="B10046" s="9">
        <v>41166</v>
      </c>
      <c r="C10046" s="5" t="s">
        <v>152</v>
      </c>
    </row>
    <row r="10047" spans="1:3">
      <c r="A10047" s="5" t="s">
        <v>4126</v>
      </c>
      <c r="B10047" s="9">
        <v>41171</v>
      </c>
      <c r="C10047" s="5" t="s">
        <v>187</v>
      </c>
    </row>
    <row r="10048" spans="1:3">
      <c r="A10048" s="5" t="s">
        <v>5530</v>
      </c>
      <c r="B10048" s="9">
        <v>41166</v>
      </c>
      <c r="C10048" s="5" t="s">
        <v>152</v>
      </c>
    </row>
    <row r="10049" spans="1:3">
      <c r="A10049" s="5" t="s">
        <v>4029</v>
      </c>
      <c r="B10049" s="9">
        <v>41165</v>
      </c>
      <c r="C10049" s="5" t="s">
        <v>152</v>
      </c>
    </row>
    <row r="10050" spans="1:3">
      <c r="A10050" s="5" t="s">
        <v>3933</v>
      </c>
      <c r="B10050" s="9">
        <v>41166</v>
      </c>
      <c r="C10050" s="5" t="s">
        <v>152</v>
      </c>
    </row>
    <row r="10051" spans="1:3">
      <c r="A10051" s="5" t="s">
        <v>5593</v>
      </c>
      <c r="B10051" s="9">
        <v>41165</v>
      </c>
      <c r="C10051" s="5" t="s">
        <v>152</v>
      </c>
    </row>
    <row r="10052" spans="1:3">
      <c r="A10052" s="5" t="s">
        <v>3339</v>
      </c>
      <c r="B10052" s="9">
        <v>41166</v>
      </c>
      <c r="C10052" s="5" t="s">
        <v>152</v>
      </c>
    </row>
    <row r="10053" spans="1:3">
      <c r="A10053" s="5" t="s">
        <v>3339</v>
      </c>
      <c r="B10053" s="9">
        <v>41166</v>
      </c>
      <c r="C10053" s="5" t="s">
        <v>152</v>
      </c>
    </row>
    <row r="10054" spans="1:3">
      <c r="A10054" s="5" t="s">
        <v>3070</v>
      </c>
      <c r="B10054" s="9">
        <v>41164</v>
      </c>
      <c r="C10054" s="5" t="s">
        <v>152</v>
      </c>
    </row>
    <row r="10055" spans="1:3">
      <c r="A10055" s="5" t="s">
        <v>931</v>
      </c>
      <c r="B10055" s="9">
        <v>41166</v>
      </c>
      <c r="C10055" s="5" t="s">
        <v>165</v>
      </c>
    </row>
    <row r="10056" spans="1:3">
      <c r="A10056" s="5" t="s">
        <v>1591</v>
      </c>
      <c r="B10056" s="9">
        <v>41166</v>
      </c>
      <c r="C10056" s="5" t="s">
        <v>152</v>
      </c>
    </row>
    <row r="10057" spans="1:3">
      <c r="A10057" s="5" t="s">
        <v>2158</v>
      </c>
      <c r="B10057" s="9">
        <v>41171</v>
      </c>
      <c r="C10057" s="5" t="s">
        <v>187</v>
      </c>
    </row>
    <row r="10058" spans="1:3">
      <c r="A10058" s="5" t="s">
        <v>5585</v>
      </c>
      <c r="B10058" s="9">
        <v>41166</v>
      </c>
      <c r="C10058" s="5" t="s">
        <v>152</v>
      </c>
    </row>
    <row r="10059" spans="1:3">
      <c r="A10059" s="5" t="s">
        <v>1385</v>
      </c>
      <c r="B10059" s="9">
        <v>41165</v>
      </c>
      <c r="C10059" s="5" t="s">
        <v>152</v>
      </c>
    </row>
    <row r="10060" spans="1:3">
      <c r="A10060" s="5" t="s">
        <v>5297</v>
      </c>
      <c r="B10060" s="9">
        <v>41166</v>
      </c>
      <c r="C10060" s="5" t="s">
        <v>152</v>
      </c>
    </row>
    <row r="10061" spans="1:3">
      <c r="A10061" s="5" t="s">
        <v>6236</v>
      </c>
      <c r="B10061" s="9">
        <v>41165</v>
      </c>
      <c r="C10061" s="5" t="s">
        <v>152</v>
      </c>
    </row>
    <row r="10062" spans="1:3">
      <c r="A10062" s="5" t="s">
        <v>541</v>
      </c>
      <c r="B10062" s="9">
        <v>41167</v>
      </c>
      <c r="C10062" s="5" t="s">
        <v>152</v>
      </c>
    </row>
    <row r="10063" spans="1:3">
      <c r="A10063" s="5" t="s">
        <v>1498</v>
      </c>
      <c r="B10063" s="9">
        <v>41166</v>
      </c>
      <c r="C10063" s="5" t="s">
        <v>165</v>
      </c>
    </row>
    <row r="10064" spans="1:3">
      <c r="A10064" s="5" t="s">
        <v>1444</v>
      </c>
      <c r="B10064" s="9">
        <v>41167</v>
      </c>
      <c r="C10064" s="5" t="s">
        <v>152</v>
      </c>
    </row>
    <row r="10065" spans="1:3">
      <c r="A10065" s="5" t="s">
        <v>1444</v>
      </c>
      <c r="B10065" s="9">
        <v>41167</v>
      </c>
      <c r="C10065" s="5" t="s">
        <v>187</v>
      </c>
    </row>
    <row r="10066" spans="1:3">
      <c r="A10066" s="5" t="s">
        <v>2495</v>
      </c>
      <c r="B10066" s="9">
        <v>41167</v>
      </c>
      <c r="C10066" s="5" t="s">
        <v>152</v>
      </c>
    </row>
    <row r="10067" spans="1:3">
      <c r="A10067" s="5" t="s">
        <v>1307</v>
      </c>
      <c r="B10067" s="9">
        <v>41166</v>
      </c>
      <c r="C10067" s="5" t="s">
        <v>165</v>
      </c>
    </row>
    <row r="10068" spans="1:3">
      <c r="A10068" s="5" t="s">
        <v>4470</v>
      </c>
      <c r="B10068" s="9">
        <v>41167</v>
      </c>
      <c r="C10068" s="5" t="s">
        <v>152</v>
      </c>
    </row>
    <row r="10069" spans="1:3">
      <c r="A10069" s="5" t="s">
        <v>4470</v>
      </c>
      <c r="B10069" s="9">
        <v>41167</v>
      </c>
      <c r="C10069" s="5" t="s">
        <v>187</v>
      </c>
    </row>
    <row r="10070" spans="1:3">
      <c r="A10070" s="5" t="s">
        <v>4937</v>
      </c>
      <c r="B10070" s="9">
        <v>41167</v>
      </c>
      <c r="C10070" s="5" t="s">
        <v>187</v>
      </c>
    </row>
    <row r="10071" spans="1:3">
      <c r="A10071" s="5" t="s">
        <v>4103</v>
      </c>
      <c r="B10071" s="9">
        <v>41167</v>
      </c>
      <c r="C10071" s="5" t="s">
        <v>187</v>
      </c>
    </row>
    <row r="10072" spans="1:3">
      <c r="A10072" s="5" t="s">
        <v>1764</v>
      </c>
      <c r="B10072" s="9">
        <v>41167</v>
      </c>
      <c r="C10072" s="5" t="s">
        <v>187</v>
      </c>
    </row>
    <row r="10073" spans="1:3">
      <c r="A10073" s="5" t="s">
        <v>2159</v>
      </c>
      <c r="B10073" s="9">
        <v>41167</v>
      </c>
      <c r="C10073" s="5" t="s">
        <v>187</v>
      </c>
    </row>
    <row r="10074" spans="1:3">
      <c r="A10074" s="5" t="s">
        <v>673</v>
      </c>
      <c r="B10074" s="9">
        <v>41169</v>
      </c>
      <c r="C10074" s="5" t="s">
        <v>152</v>
      </c>
    </row>
    <row r="10075" spans="1:3">
      <c r="A10075" s="5" t="s">
        <v>673</v>
      </c>
      <c r="B10075" s="9">
        <v>41167</v>
      </c>
      <c r="C10075" s="5" t="s">
        <v>187</v>
      </c>
    </row>
    <row r="10076" spans="1:3">
      <c r="A10076" s="5" t="s">
        <v>3502</v>
      </c>
      <c r="B10076" s="9">
        <v>41168</v>
      </c>
      <c r="C10076" s="5" t="s">
        <v>152</v>
      </c>
    </row>
    <row r="10077" spans="1:3">
      <c r="A10077" s="5" t="s">
        <v>3502</v>
      </c>
      <c r="B10077" s="9">
        <v>41168</v>
      </c>
      <c r="C10077" s="5" t="s">
        <v>152</v>
      </c>
    </row>
    <row r="10078" spans="1:3">
      <c r="A10078" s="5" t="s">
        <v>2256</v>
      </c>
      <c r="B10078" s="9">
        <v>41167</v>
      </c>
      <c r="C10078" s="5" t="s">
        <v>152</v>
      </c>
    </row>
    <row r="10079" spans="1:3">
      <c r="A10079" s="5" t="s">
        <v>4676</v>
      </c>
      <c r="B10079" s="9">
        <v>41169</v>
      </c>
      <c r="C10079" s="5" t="s">
        <v>152</v>
      </c>
    </row>
    <row r="10080" spans="1:3">
      <c r="A10080" s="5" t="s">
        <v>2896</v>
      </c>
      <c r="B10080" s="9">
        <v>41169</v>
      </c>
      <c r="C10080" s="5" t="s">
        <v>152</v>
      </c>
    </row>
    <row r="10081" spans="1:3">
      <c r="A10081" s="5" t="s">
        <v>2896</v>
      </c>
      <c r="B10081" s="9">
        <v>41167</v>
      </c>
      <c r="C10081" s="5" t="s">
        <v>152</v>
      </c>
    </row>
    <row r="10082" spans="1:3">
      <c r="A10082" s="5" t="s">
        <v>2896</v>
      </c>
      <c r="B10082" s="9">
        <v>41169</v>
      </c>
      <c r="C10082" s="5" t="s">
        <v>152</v>
      </c>
    </row>
    <row r="10083" spans="1:3">
      <c r="A10083" s="5" t="s">
        <v>4603</v>
      </c>
      <c r="B10083" s="9">
        <v>41169</v>
      </c>
      <c r="C10083" s="5" t="s">
        <v>152</v>
      </c>
    </row>
    <row r="10084" spans="1:3">
      <c r="A10084" s="5" t="s">
        <v>4603</v>
      </c>
      <c r="B10084" s="9">
        <v>41169</v>
      </c>
      <c r="C10084" s="5" t="s">
        <v>152</v>
      </c>
    </row>
    <row r="10085" spans="1:3">
      <c r="A10085" s="5" t="s">
        <v>5299</v>
      </c>
      <c r="B10085" s="9">
        <v>41168</v>
      </c>
      <c r="C10085" s="5" t="s">
        <v>152</v>
      </c>
    </row>
    <row r="10086" spans="1:3">
      <c r="A10086" s="5" t="s">
        <v>5299</v>
      </c>
      <c r="B10086" s="9">
        <v>41167</v>
      </c>
      <c r="C10086" s="5" t="s">
        <v>152</v>
      </c>
    </row>
    <row r="10087" spans="1:3">
      <c r="A10087" s="5" t="s">
        <v>5299</v>
      </c>
      <c r="B10087" s="9">
        <v>41169</v>
      </c>
      <c r="C10087" s="5" t="s">
        <v>152</v>
      </c>
    </row>
    <row r="10088" spans="1:3">
      <c r="A10088" s="5" t="s">
        <v>365</v>
      </c>
      <c r="B10088" s="9">
        <v>41169</v>
      </c>
      <c r="C10088" s="5" t="s">
        <v>165</v>
      </c>
    </row>
    <row r="10089" spans="1:3">
      <c r="A10089" s="5" t="s">
        <v>365</v>
      </c>
      <c r="B10089" s="9">
        <v>41168</v>
      </c>
      <c r="C10089" s="5" t="s">
        <v>152</v>
      </c>
    </row>
    <row r="10090" spans="1:3">
      <c r="A10090" s="5" t="s">
        <v>365</v>
      </c>
      <c r="B10090" s="9">
        <v>41168</v>
      </c>
      <c r="C10090" s="5" t="s">
        <v>152</v>
      </c>
    </row>
    <row r="10091" spans="1:3">
      <c r="A10091" s="5" t="s">
        <v>6077</v>
      </c>
      <c r="B10091" s="9">
        <v>41169</v>
      </c>
      <c r="C10091" s="5" t="s">
        <v>152</v>
      </c>
    </row>
    <row r="10092" spans="1:3">
      <c r="A10092" s="5" t="s">
        <v>988</v>
      </c>
      <c r="B10092" s="9">
        <v>41167</v>
      </c>
      <c r="C10092" s="5" t="s">
        <v>152</v>
      </c>
    </row>
    <row r="10093" spans="1:3">
      <c r="A10093" s="5" t="s">
        <v>988</v>
      </c>
      <c r="B10093" s="9">
        <v>41169</v>
      </c>
      <c r="C10093" s="5" t="s">
        <v>152</v>
      </c>
    </row>
    <row r="10094" spans="1:3">
      <c r="A10094" s="5" t="s">
        <v>1268</v>
      </c>
      <c r="B10094" s="9">
        <v>41169</v>
      </c>
      <c r="C10094" s="5" t="s">
        <v>152</v>
      </c>
    </row>
    <row r="10095" spans="1:3">
      <c r="A10095" s="5" t="s">
        <v>2165</v>
      </c>
      <c r="B10095" s="9">
        <v>41167</v>
      </c>
      <c r="C10095" s="5" t="s">
        <v>187</v>
      </c>
    </row>
    <row r="10096" spans="1:3">
      <c r="A10096" s="5" t="s">
        <v>2167</v>
      </c>
      <c r="B10096" s="9">
        <v>41168</v>
      </c>
      <c r="C10096" s="5" t="s">
        <v>152</v>
      </c>
    </row>
    <row r="10097" spans="1:3">
      <c r="A10097" s="5" t="s">
        <v>2167</v>
      </c>
      <c r="B10097" s="9">
        <v>41168</v>
      </c>
      <c r="C10097" s="5" t="s">
        <v>152</v>
      </c>
    </row>
    <row r="10098" spans="1:3">
      <c r="A10098" s="5" t="s">
        <v>3929</v>
      </c>
      <c r="B10098" s="9">
        <v>41167</v>
      </c>
      <c r="C10098" s="5" t="s">
        <v>152</v>
      </c>
    </row>
    <row r="10099" spans="1:3">
      <c r="A10099" s="5" t="s">
        <v>5234</v>
      </c>
      <c r="B10099" s="9">
        <v>41169</v>
      </c>
      <c r="C10099" s="5" t="s">
        <v>152</v>
      </c>
    </row>
    <row r="10100" spans="1:3">
      <c r="A10100" s="5" t="s">
        <v>6237</v>
      </c>
      <c r="B10100" s="9">
        <v>41169</v>
      </c>
      <c r="C10100" s="5" t="s">
        <v>152</v>
      </c>
    </row>
    <row r="10101" spans="1:3">
      <c r="A10101" s="5" t="s">
        <v>6239</v>
      </c>
      <c r="B10101" s="9">
        <v>41167</v>
      </c>
      <c r="C10101" s="5" t="s">
        <v>152</v>
      </c>
    </row>
    <row r="10102" spans="1:3">
      <c r="A10102" s="5" t="s">
        <v>6240</v>
      </c>
      <c r="B10102" s="9">
        <v>41169</v>
      </c>
      <c r="C10102" s="5" t="s">
        <v>152</v>
      </c>
    </row>
    <row r="10103" spans="1:3">
      <c r="A10103" s="5" t="s">
        <v>5569</v>
      </c>
      <c r="B10103" s="9">
        <v>41169</v>
      </c>
      <c r="C10103" s="5" t="s">
        <v>152</v>
      </c>
    </row>
    <row r="10104" spans="1:3">
      <c r="A10104" s="5" t="s">
        <v>5569</v>
      </c>
      <c r="B10104" s="9">
        <v>41169</v>
      </c>
      <c r="C10104" s="5" t="s">
        <v>152</v>
      </c>
    </row>
    <row r="10105" spans="1:3">
      <c r="A10105" s="5" t="s">
        <v>6241</v>
      </c>
      <c r="B10105" s="9">
        <v>41168</v>
      </c>
      <c r="C10105" s="5" t="s">
        <v>152</v>
      </c>
    </row>
    <row r="10106" spans="1:3">
      <c r="A10106" s="5" t="s">
        <v>6241</v>
      </c>
      <c r="B10106" s="9">
        <v>41167</v>
      </c>
      <c r="C10106" s="5" t="s">
        <v>152</v>
      </c>
    </row>
    <row r="10107" spans="1:3">
      <c r="A10107" s="5" t="s">
        <v>6241</v>
      </c>
      <c r="B10107" s="9">
        <v>41169</v>
      </c>
      <c r="C10107" s="5" t="s">
        <v>152</v>
      </c>
    </row>
    <row r="10108" spans="1:3">
      <c r="A10108" s="5" t="s">
        <v>6242</v>
      </c>
      <c r="B10108" s="9">
        <v>41169</v>
      </c>
      <c r="C10108" s="5" t="s">
        <v>165</v>
      </c>
    </row>
    <row r="10109" spans="1:3">
      <c r="A10109" s="5" t="s">
        <v>6242</v>
      </c>
      <c r="B10109" s="9">
        <v>41168</v>
      </c>
      <c r="C10109" s="5" t="s">
        <v>152</v>
      </c>
    </row>
    <row r="10110" spans="1:3">
      <c r="A10110" s="5" t="s">
        <v>6242</v>
      </c>
      <c r="B10110" s="9">
        <v>41168</v>
      </c>
      <c r="C10110" s="5" t="s">
        <v>152</v>
      </c>
    </row>
    <row r="10111" spans="1:3">
      <c r="A10111" s="5" t="s">
        <v>1984</v>
      </c>
      <c r="B10111" s="9">
        <v>41169</v>
      </c>
      <c r="C10111" s="5" t="s">
        <v>152</v>
      </c>
    </row>
    <row r="10112" spans="1:3">
      <c r="A10112" s="5" t="s">
        <v>3026</v>
      </c>
      <c r="B10112" s="9">
        <v>41167</v>
      </c>
      <c r="C10112" s="5" t="s">
        <v>152</v>
      </c>
    </row>
    <row r="10113" spans="1:3">
      <c r="A10113" s="5" t="s">
        <v>3026</v>
      </c>
      <c r="B10113" s="9">
        <v>41169</v>
      </c>
      <c r="C10113" s="5" t="s">
        <v>152</v>
      </c>
    </row>
    <row r="10114" spans="1:3">
      <c r="A10114" s="5" t="s">
        <v>664</v>
      </c>
      <c r="B10114" s="9">
        <v>41168</v>
      </c>
      <c r="C10114" s="5" t="s">
        <v>152</v>
      </c>
    </row>
    <row r="10115" spans="1:3">
      <c r="A10115" s="5" t="s">
        <v>6243</v>
      </c>
      <c r="B10115" s="9">
        <v>41168</v>
      </c>
      <c r="C10115" s="5" t="s">
        <v>152</v>
      </c>
    </row>
    <row r="10116" spans="1:3">
      <c r="A10116" s="5" t="s">
        <v>5023</v>
      </c>
      <c r="B10116" s="9">
        <v>41171</v>
      </c>
      <c r="C10116" s="5" t="s">
        <v>187</v>
      </c>
    </row>
    <row r="10117" spans="1:3">
      <c r="A10117" s="5" t="s">
        <v>2170</v>
      </c>
      <c r="B10117" s="9">
        <v>41171</v>
      </c>
      <c r="C10117" s="5" t="s">
        <v>187</v>
      </c>
    </row>
    <row r="10118" spans="1:3">
      <c r="A10118" s="5" t="s">
        <v>1084</v>
      </c>
      <c r="B10118" s="9">
        <v>41171</v>
      </c>
      <c r="C10118" s="5" t="s">
        <v>152</v>
      </c>
    </row>
    <row r="10119" spans="1:3">
      <c r="A10119" s="5" t="s">
        <v>2171</v>
      </c>
      <c r="B10119" s="9">
        <v>41171</v>
      </c>
      <c r="C10119" s="5" t="s">
        <v>152</v>
      </c>
    </row>
    <row r="10120" spans="1:3">
      <c r="A10120" s="5" t="s">
        <v>2095</v>
      </c>
      <c r="B10120" s="9">
        <v>41173</v>
      </c>
      <c r="C10120" s="5" t="s">
        <v>165</v>
      </c>
    </row>
    <row r="10121" spans="1:3">
      <c r="A10121" s="5" t="s">
        <v>437</v>
      </c>
      <c r="B10121" s="9">
        <v>41173</v>
      </c>
      <c r="C10121" s="5" t="s">
        <v>152</v>
      </c>
    </row>
    <row r="10122" spans="1:3">
      <c r="A10122" s="5" t="s">
        <v>2295</v>
      </c>
      <c r="B10122" s="9">
        <v>41173</v>
      </c>
      <c r="C10122" s="5" t="s">
        <v>165</v>
      </c>
    </row>
    <row r="10123" spans="1:3">
      <c r="A10123" s="5" t="s">
        <v>1372</v>
      </c>
      <c r="B10123" s="9">
        <v>41173</v>
      </c>
      <c r="C10123" s="5" t="s">
        <v>152</v>
      </c>
    </row>
    <row r="10124" spans="1:3">
      <c r="A10124" s="5" t="s">
        <v>4819</v>
      </c>
      <c r="B10124" s="9">
        <v>41172</v>
      </c>
      <c r="C10124" s="5" t="s">
        <v>165</v>
      </c>
    </row>
    <row r="10125" spans="1:3">
      <c r="A10125" s="5" t="s">
        <v>2509</v>
      </c>
      <c r="B10125" s="9">
        <v>41173</v>
      </c>
      <c r="C10125" s="5" t="s">
        <v>152</v>
      </c>
    </row>
    <row r="10126" spans="1:3">
      <c r="A10126" s="5" t="s">
        <v>2509</v>
      </c>
      <c r="B10126" s="9">
        <v>41173</v>
      </c>
      <c r="C10126" s="5" t="s">
        <v>152</v>
      </c>
    </row>
    <row r="10127" spans="1:3">
      <c r="A10127" s="5" t="s">
        <v>5434</v>
      </c>
      <c r="B10127" s="9">
        <v>41173</v>
      </c>
      <c r="C10127" s="5" t="s">
        <v>165</v>
      </c>
    </row>
    <row r="10128" spans="1:3">
      <c r="A10128" s="5" t="s">
        <v>5238</v>
      </c>
      <c r="B10128" s="9">
        <v>41173</v>
      </c>
      <c r="C10128" s="5" t="s">
        <v>165</v>
      </c>
    </row>
    <row r="10129" spans="1:3">
      <c r="A10129" s="5" t="s">
        <v>485</v>
      </c>
      <c r="B10129" s="9">
        <v>41173</v>
      </c>
      <c r="C10129" s="5" t="s">
        <v>152</v>
      </c>
    </row>
    <row r="10130" spans="1:3">
      <c r="A10130" s="5" t="s">
        <v>2297</v>
      </c>
      <c r="B10130" s="9">
        <v>41173</v>
      </c>
      <c r="C10130" s="5" t="s">
        <v>165</v>
      </c>
    </row>
    <row r="10131" spans="1:3">
      <c r="A10131" s="5" t="s">
        <v>1374</v>
      </c>
      <c r="B10131" s="9">
        <v>41173</v>
      </c>
      <c r="C10131" s="5" t="s">
        <v>152</v>
      </c>
    </row>
    <row r="10132" spans="1:3">
      <c r="A10132" s="5" t="s">
        <v>6245</v>
      </c>
      <c r="B10132" s="9">
        <v>41172</v>
      </c>
      <c r="C10132" s="5" t="s">
        <v>165</v>
      </c>
    </row>
    <row r="10133" spans="1:3">
      <c r="A10133" s="5" t="s">
        <v>4369</v>
      </c>
      <c r="B10133" s="9">
        <v>41173</v>
      </c>
      <c r="C10133" s="5" t="s">
        <v>152</v>
      </c>
    </row>
    <row r="10134" spans="1:3">
      <c r="A10134" s="5" t="s">
        <v>4369</v>
      </c>
      <c r="B10134" s="9">
        <v>41173</v>
      </c>
      <c r="C10134" s="5" t="s">
        <v>152</v>
      </c>
    </row>
    <row r="10135" spans="1:3">
      <c r="A10135" s="5" t="s">
        <v>5436</v>
      </c>
      <c r="B10135" s="9">
        <v>41173</v>
      </c>
      <c r="C10135" s="5" t="s">
        <v>165</v>
      </c>
    </row>
    <row r="10136" spans="1:3">
      <c r="A10136" s="5" t="s">
        <v>4169</v>
      </c>
      <c r="B10136" s="9">
        <v>41173</v>
      </c>
      <c r="C10136" s="5" t="s">
        <v>152</v>
      </c>
    </row>
    <row r="10137" spans="1:3">
      <c r="A10137" s="5" t="s">
        <v>6082</v>
      </c>
      <c r="B10137" s="9">
        <v>41173</v>
      </c>
      <c r="C10137" s="5" t="s">
        <v>152</v>
      </c>
    </row>
    <row r="10138" spans="1:3">
      <c r="A10138" s="5" t="s">
        <v>4013</v>
      </c>
      <c r="B10138" s="9">
        <v>41175</v>
      </c>
      <c r="C10138" s="5" t="s">
        <v>152</v>
      </c>
    </row>
    <row r="10139" spans="1:3">
      <c r="A10139" s="5" t="s">
        <v>5106</v>
      </c>
      <c r="B10139" s="9">
        <v>41175</v>
      </c>
      <c r="C10139" s="5" t="s">
        <v>152</v>
      </c>
    </row>
    <row r="10140" spans="1:3">
      <c r="A10140" s="5" t="s">
        <v>5076</v>
      </c>
      <c r="B10140" s="9">
        <v>41175</v>
      </c>
      <c r="C10140" s="5" t="s">
        <v>152</v>
      </c>
    </row>
    <row r="10141" spans="1:3">
      <c r="A10141" s="5" t="s">
        <v>5076</v>
      </c>
      <c r="B10141" s="9">
        <v>41174</v>
      </c>
      <c r="C10141" s="5" t="s">
        <v>165</v>
      </c>
    </row>
    <row r="10142" spans="1:3">
      <c r="A10142" s="5" t="s">
        <v>3465</v>
      </c>
      <c r="B10142" s="9">
        <v>41174</v>
      </c>
      <c r="C10142" s="5" t="s">
        <v>152</v>
      </c>
    </row>
    <row r="10143" spans="1:3">
      <c r="A10143" s="5" t="s">
        <v>4070</v>
      </c>
      <c r="B10143" s="9">
        <v>41176</v>
      </c>
      <c r="C10143" s="5" t="s">
        <v>152</v>
      </c>
    </row>
    <row r="10144" spans="1:3">
      <c r="A10144" s="5" t="s">
        <v>2095</v>
      </c>
      <c r="B10144" s="9">
        <v>41178</v>
      </c>
      <c r="C10144" s="5" t="s">
        <v>152</v>
      </c>
    </row>
    <row r="10145" spans="1:3">
      <c r="A10145" s="5" t="s">
        <v>860</v>
      </c>
      <c r="B10145" s="9">
        <v>41175</v>
      </c>
      <c r="C10145" s="5" t="s">
        <v>152</v>
      </c>
    </row>
    <row r="10146" spans="1:3">
      <c r="A10146" s="5" t="s">
        <v>860</v>
      </c>
      <c r="B10146" s="9">
        <v>41176</v>
      </c>
      <c r="C10146" s="5" t="s">
        <v>187</v>
      </c>
    </row>
    <row r="10147" spans="1:3">
      <c r="A10147" s="5" t="s">
        <v>3590</v>
      </c>
      <c r="B10147" s="9">
        <v>41176</v>
      </c>
      <c r="C10147" s="5" t="s">
        <v>152</v>
      </c>
    </row>
    <row r="10148" spans="1:3">
      <c r="A10148" s="5" t="s">
        <v>3829</v>
      </c>
      <c r="B10148" s="9">
        <v>41176</v>
      </c>
      <c r="C10148" s="5" t="s">
        <v>152</v>
      </c>
    </row>
    <row r="10149" spans="1:3">
      <c r="A10149" s="5" t="s">
        <v>3829</v>
      </c>
      <c r="B10149" s="9">
        <v>41175</v>
      </c>
      <c r="C10149" s="5" t="s">
        <v>152</v>
      </c>
    </row>
    <row r="10150" spans="1:3">
      <c r="A10150" s="5" t="s">
        <v>1221</v>
      </c>
      <c r="B10150" s="9">
        <v>41175</v>
      </c>
      <c r="C10150" s="5" t="s">
        <v>152</v>
      </c>
    </row>
    <row r="10151" spans="1:3">
      <c r="A10151" s="5" t="s">
        <v>1221</v>
      </c>
      <c r="B10151" s="9">
        <v>41174</v>
      </c>
      <c r="C10151" s="5" t="s">
        <v>165</v>
      </c>
    </row>
    <row r="10152" spans="1:3">
      <c r="A10152" s="5" t="s">
        <v>1131</v>
      </c>
      <c r="B10152" s="9">
        <v>41174</v>
      </c>
      <c r="C10152" s="5" t="s">
        <v>152</v>
      </c>
    </row>
    <row r="10153" spans="1:3">
      <c r="A10153" s="5" t="s">
        <v>6247</v>
      </c>
      <c r="B10153" s="9">
        <v>41176</v>
      </c>
      <c r="C10153" s="5" t="s">
        <v>152</v>
      </c>
    </row>
    <row r="10154" spans="1:3">
      <c r="A10154" s="5" t="s">
        <v>5238</v>
      </c>
      <c r="B10154" s="9">
        <v>41178</v>
      </c>
      <c r="C10154" s="5" t="s">
        <v>152</v>
      </c>
    </row>
    <row r="10155" spans="1:3">
      <c r="A10155" s="5" t="s">
        <v>886</v>
      </c>
      <c r="B10155" s="9">
        <v>41175</v>
      </c>
      <c r="C10155" s="5" t="s">
        <v>152</v>
      </c>
    </row>
    <row r="10156" spans="1:3">
      <c r="A10156" s="5" t="s">
        <v>886</v>
      </c>
      <c r="B10156" s="9">
        <v>41176</v>
      </c>
      <c r="C10156" s="5" t="s">
        <v>187</v>
      </c>
    </row>
    <row r="10157" spans="1:3">
      <c r="A10157" s="5" t="s">
        <v>2584</v>
      </c>
      <c r="B10157" s="9">
        <v>41176</v>
      </c>
      <c r="C10157" s="5" t="s">
        <v>152</v>
      </c>
    </row>
    <row r="10158" spans="1:3">
      <c r="A10158" s="5" t="s">
        <v>2174</v>
      </c>
      <c r="B10158" s="9">
        <v>41176</v>
      </c>
      <c r="C10158" s="5" t="s">
        <v>152</v>
      </c>
    </row>
    <row r="10159" spans="1:3">
      <c r="A10159" s="5" t="s">
        <v>2174</v>
      </c>
      <c r="B10159" s="9">
        <v>41175</v>
      </c>
      <c r="C10159" s="5" t="s">
        <v>152</v>
      </c>
    </row>
    <row r="10160" spans="1:3">
      <c r="A10160" s="5" t="s">
        <v>3602</v>
      </c>
      <c r="B10160" s="9">
        <v>41177</v>
      </c>
      <c r="C10160" s="5" t="s">
        <v>152</v>
      </c>
    </row>
    <row r="10161" spans="1:3">
      <c r="A10161" s="5" t="s">
        <v>3602</v>
      </c>
      <c r="B10161" s="9">
        <v>41180</v>
      </c>
      <c r="C10161" s="5" t="s">
        <v>152</v>
      </c>
    </row>
    <row r="10162" spans="1:3">
      <c r="A10162" s="5" t="s">
        <v>2177</v>
      </c>
      <c r="B10162" s="9">
        <v>41177</v>
      </c>
      <c r="C10162" s="5" t="s">
        <v>152</v>
      </c>
    </row>
    <row r="10163" spans="1:3">
      <c r="A10163" s="5" t="s">
        <v>2177</v>
      </c>
      <c r="B10163" s="9">
        <v>41177</v>
      </c>
      <c r="C10163" s="5" t="s">
        <v>152</v>
      </c>
    </row>
    <row r="10164" spans="1:3">
      <c r="A10164" s="5" t="s">
        <v>2177</v>
      </c>
      <c r="B10164" s="9">
        <v>41175</v>
      </c>
      <c r="C10164" s="5" t="s">
        <v>152</v>
      </c>
    </row>
    <row r="10165" spans="1:3">
      <c r="A10165" s="5" t="s">
        <v>2572</v>
      </c>
      <c r="B10165" s="9">
        <v>41175</v>
      </c>
      <c r="C10165" s="5" t="s">
        <v>152</v>
      </c>
    </row>
    <row r="10166" spans="1:3">
      <c r="A10166" s="5" t="s">
        <v>2572</v>
      </c>
      <c r="B10166" s="9">
        <v>41177</v>
      </c>
      <c r="C10166" s="5" t="s">
        <v>152</v>
      </c>
    </row>
    <row r="10167" spans="1:3">
      <c r="A10167" s="5" t="s">
        <v>6249</v>
      </c>
      <c r="B10167" s="9">
        <v>41177</v>
      </c>
      <c r="C10167" s="5" t="s">
        <v>152</v>
      </c>
    </row>
    <row r="10168" spans="1:3">
      <c r="A10168" s="5" t="s">
        <v>6250</v>
      </c>
      <c r="B10168" s="9">
        <v>41180</v>
      </c>
      <c r="C10168" s="5" t="s">
        <v>152</v>
      </c>
    </row>
    <row r="10169" spans="1:3">
      <c r="A10169" s="5" t="s">
        <v>2180</v>
      </c>
      <c r="B10169" s="9">
        <v>41177</v>
      </c>
      <c r="C10169" s="5" t="s">
        <v>152</v>
      </c>
    </row>
    <row r="10170" spans="1:3">
      <c r="A10170" s="5" t="s">
        <v>2180</v>
      </c>
      <c r="B10170" s="9">
        <v>41177</v>
      </c>
      <c r="C10170" s="5" t="s">
        <v>152</v>
      </c>
    </row>
    <row r="10171" spans="1:3">
      <c r="A10171" s="5" t="s">
        <v>5924</v>
      </c>
      <c r="B10171" s="9">
        <v>41175</v>
      </c>
      <c r="C10171" s="5" t="s">
        <v>152</v>
      </c>
    </row>
    <row r="10172" spans="1:3">
      <c r="A10172" s="5" t="s">
        <v>5136</v>
      </c>
      <c r="B10172" s="9">
        <v>41175</v>
      </c>
      <c r="C10172" s="5" t="s">
        <v>152</v>
      </c>
    </row>
    <row r="10173" spans="1:3">
      <c r="A10173" s="5" t="s">
        <v>5136</v>
      </c>
      <c r="B10173" s="9">
        <v>41177</v>
      </c>
      <c r="C10173" s="5" t="s">
        <v>152</v>
      </c>
    </row>
    <row r="10174" spans="1:3">
      <c r="A10174" s="5" t="s">
        <v>1273</v>
      </c>
      <c r="B10174" s="9">
        <v>41177</v>
      </c>
      <c r="C10174" s="5" t="s">
        <v>165</v>
      </c>
    </row>
    <row r="10175" spans="1:3">
      <c r="A10175" s="5" t="s">
        <v>1273</v>
      </c>
      <c r="B10175" s="9">
        <v>41176</v>
      </c>
      <c r="C10175" s="5" t="s">
        <v>152</v>
      </c>
    </row>
    <row r="10176" spans="1:3">
      <c r="A10176" s="5" t="s">
        <v>2958</v>
      </c>
      <c r="B10176" s="9">
        <v>41180</v>
      </c>
      <c r="C10176" s="5" t="s">
        <v>152</v>
      </c>
    </row>
    <row r="10177" spans="1:3">
      <c r="A10177" s="5" t="s">
        <v>2958</v>
      </c>
      <c r="B10177" s="9">
        <v>41178</v>
      </c>
      <c r="C10177" s="5" t="s">
        <v>152</v>
      </c>
    </row>
    <row r="10178" spans="1:3">
      <c r="A10178" s="5" t="s">
        <v>2958</v>
      </c>
      <c r="B10178" s="9">
        <v>41180</v>
      </c>
      <c r="C10178" s="5" t="s">
        <v>152</v>
      </c>
    </row>
    <row r="10179" spans="1:3">
      <c r="A10179" s="5" t="s">
        <v>2958</v>
      </c>
      <c r="B10179" s="9">
        <v>41185</v>
      </c>
      <c r="C10179" s="5" t="s">
        <v>152</v>
      </c>
    </row>
    <row r="10180" spans="1:3">
      <c r="A10180" s="5" t="s">
        <v>3911</v>
      </c>
      <c r="B10180" s="9">
        <v>41178</v>
      </c>
      <c r="C10180" s="5" t="s">
        <v>152</v>
      </c>
    </row>
    <row r="10181" spans="1:3">
      <c r="A10181" s="5" t="s">
        <v>2247</v>
      </c>
      <c r="B10181" s="9">
        <v>41178</v>
      </c>
      <c r="C10181" s="5" t="s">
        <v>152</v>
      </c>
    </row>
    <row r="10182" spans="1:3">
      <c r="A10182" s="5" t="s">
        <v>1301</v>
      </c>
      <c r="B10182" s="9">
        <v>41177</v>
      </c>
      <c r="C10182" s="5" t="s">
        <v>165</v>
      </c>
    </row>
    <row r="10183" spans="1:3">
      <c r="A10183" s="5" t="s">
        <v>1301</v>
      </c>
      <c r="B10183" s="9">
        <v>41176</v>
      </c>
      <c r="C10183" s="5" t="s">
        <v>152</v>
      </c>
    </row>
    <row r="10184" spans="1:3">
      <c r="A10184" s="5" t="s">
        <v>3240</v>
      </c>
      <c r="B10184" s="9">
        <v>41180</v>
      </c>
      <c r="C10184" s="5" t="s">
        <v>152</v>
      </c>
    </row>
    <row r="10185" spans="1:3">
      <c r="A10185" s="5" t="s">
        <v>3240</v>
      </c>
      <c r="B10185" s="9">
        <v>41178</v>
      </c>
      <c r="C10185" s="5" t="s">
        <v>152</v>
      </c>
    </row>
    <row r="10186" spans="1:3">
      <c r="A10186" s="5" t="s">
        <v>3240</v>
      </c>
      <c r="B10186" s="9">
        <v>41180</v>
      </c>
      <c r="C10186" s="5" t="s">
        <v>152</v>
      </c>
    </row>
    <row r="10187" spans="1:3">
      <c r="A10187" s="5" t="s">
        <v>3240</v>
      </c>
      <c r="B10187" s="9">
        <v>41185</v>
      </c>
      <c r="C10187" s="5" t="s">
        <v>152</v>
      </c>
    </row>
    <row r="10188" spans="1:3">
      <c r="A10188" s="5" t="s">
        <v>2910</v>
      </c>
      <c r="B10188" s="9">
        <v>41178</v>
      </c>
      <c r="C10188" s="5" t="s">
        <v>152</v>
      </c>
    </row>
    <row r="10189" spans="1:3">
      <c r="A10189" s="5" t="s">
        <v>6251</v>
      </c>
      <c r="B10189" s="9">
        <v>41178</v>
      </c>
      <c r="C10189" s="5" t="s">
        <v>152</v>
      </c>
    </row>
    <row r="10190" spans="1:3">
      <c r="A10190" s="5" t="s">
        <v>4618</v>
      </c>
      <c r="B10190" s="9">
        <v>41179</v>
      </c>
      <c r="C10190" s="5" t="s">
        <v>187</v>
      </c>
    </row>
    <row r="10191" spans="1:3">
      <c r="A10191" s="5" t="s">
        <v>4618</v>
      </c>
      <c r="B10191" s="9">
        <v>41178</v>
      </c>
      <c r="C10191" s="5" t="s">
        <v>152</v>
      </c>
    </row>
    <row r="10192" spans="1:3">
      <c r="A10192" s="5" t="s">
        <v>1124</v>
      </c>
      <c r="B10192" s="9">
        <v>41178</v>
      </c>
      <c r="C10192" s="5" t="s">
        <v>152</v>
      </c>
    </row>
    <row r="10193" spans="1:3">
      <c r="A10193" s="5" t="s">
        <v>1124</v>
      </c>
      <c r="B10193" s="9">
        <v>41179</v>
      </c>
      <c r="C10193" s="5" t="s">
        <v>152</v>
      </c>
    </row>
    <row r="10194" spans="1:3">
      <c r="A10194" s="5" t="s">
        <v>4889</v>
      </c>
      <c r="B10194" s="9">
        <v>41179</v>
      </c>
      <c r="C10194" s="5" t="s">
        <v>187</v>
      </c>
    </row>
    <row r="10195" spans="1:3">
      <c r="A10195" s="5" t="s">
        <v>4889</v>
      </c>
      <c r="B10195" s="9">
        <v>41178</v>
      </c>
      <c r="C10195" s="5" t="s">
        <v>152</v>
      </c>
    </row>
    <row r="10196" spans="1:3">
      <c r="A10196" s="5" t="s">
        <v>5937</v>
      </c>
      <c r="B10196" s="9">
        <v>41178</v>
      </c>
      <c r="C10196" s="5" t="s">
        <v>152</v>
      </c>
    </row>
    <row r="10197" spans="1:3">
      <c r="A10197" s="5" t="s">
        <v>5937</v>
      </c>
      <c r="B10197" s="9">
        <v>41179</v>
      </c>
      <c r="C10197" s="5" t="s">
        <v>152</v>
      </c>
    </row>
    <row r="10198" spans="1:3">
      <c r="A10198" s="5" t="s">
        <v>3416</v>
      </c>
      <c r="B10198" s="9">
        <v>41180</v>
      </c>
      <c r="C10198" s="5" t="s">
        <v>152</v>
      </c>
    </row>
    <row r="10199" spans="1:3">
      <c r="A10199" s="5" t="s">
        <v>2597</v>
      </c>
      <c r="B10199" s="9">
        <v>41180</v>
      </c>
      <c r="C10199" s="5" t="s">
        <v>152</v>
      </c>
    </row>
    <row r="10200" spans="1:3">
      <c r="A10200" s="5" t="s">
        <v>2124</v>
      </c>
      <c r="B10200" s="9">
        <v>41178</v>
      </c>
      <c r="C10200" s="5" t="s">
        <v>152</v>
      </c>
    </row>
    <row r="10201" spans="1:3">
      <c r="A10201" s="5" t="s">
        <v>2124</v>
      </c>
      <c r="B10201" s="9">
        <v>41179</v>
      </c>
      <c r="C10201" s="5" t="s">
        <v>152</v>
      </c>
    </row>
    <row r="10202" spans="1:3">
      <c r="A10202" s="5" t="s">
        <v>1140</v>
      </c>
      <c r="B10202" s="9">
        <v>41180</v>
      </c>
      <c r="C10202" s="5" t="s">
        <v>152</v>
      </c>
    </row>
    <row r="10203" spans="1:3">
      <c r="A10203" s="5" t="s">
        <v>3951</v>
      </c>
      <c r="B10203" s="9">
        <v>41180</v>
      </c>
      <c r="C10203" s="5" t="s">
        <v>152</v>
      </c>
    </row>
    <row r="10204" spans="1:3">
      <c r="A10204" s="5" t="s">
        <v>5159</v>
      </c>
      <c r="B10204" s="9">
        <v>41178</v>
      </c>
      <c r="C10204" s="5" t="s">
        <v>152</v>
      </c>
    </row>
    <row r="10205" spans="1:3">
      <c r="A10205" s="5" t="s">
        <v>5159</v>
      </c>
      <c r="B10205" s="9">
        <v>41179</v>
      </c>
      <c r="C10205" s="5" t="s">
        <v>152</v>
      </c>
    </row>
    <row r="10206" spans="1:3">
      <c r="A10206" s="5" t="s">
        <v>1674</v>
      </c>
      <c r="B10206" s="9">
        <v>41181</v>
      </c>
      <c r="C10206" s="5" t="s">
        <v>152</v>
      </c>
    </row>
    <row r="10207" spans="1:3">
      <c r="A10207" s="5" t="s">
        <v>3148</v>
      </c>
      <c r="B10207" s="9">
        <v>41180</v>
      </c>
      <c r="C10207" s="5" t="s">
        <v>152</v>
      </c>
    </row>
    <row r="10208" spans="1:3">
      <c r="A10208" s="5" t="s">
        <v>4266</v>
      </c>
      <c r="B10208" s="9">
        <v>41182</v>
      </c>
      <c r="C10208" s="5" t="s">
        <v>152</v>
      </c>
    </row>
    <row r="10209" spans="1:3">
      <c r="A10209" s="5" t="s">
        <v>6253</v>
      </c>
      <c r="B10209" s="9">
        <v>41181</v>
      </c>
      <c r="C10209" s="5" t="s">
        <v>152</v>
      </c>
    </row>
    <row r="10210" spans="1:3">
      <c r="A10210" s="5" t="s">
        <v>3152</v>
      </c>
      <c r="B10210" s="9">
        <v>41180</v>
      </c>
      <c r="C10210" s="5" t="s">
        <v>152</v>
      </c>
    </row>
    <row r="10211" spans="1:3">
      <c r="A10211" s="5" t="s">
        <v>1069</v>
      </c>
      <c r="B10211" s="9">
        <v>41182</v>
      </c>
      <c r="C10211" s="5" t="s">
        <v>152</v>
      </c>
    </row>
    <row r="10212" spans="1:3">
      <c r="A10212" s="5" t="s">
        <v>3364</v>
      </c>
      <c r="B10212" s="9">
        <v>41184</v>
      </c>
      <c r="C10212" s="5" t="s">
        <v>152</v>
      </c>
    </row>
    <row r="10213" spans="1:3">
      <c r="A10213" s="5" t="s">
        <v>3364</v>
      </c>
      <c r="B10213" s="9">
        <v>41187</v>
      </c>
      <c r="C10213" s="5" t="s">
        <v>152</v>
      </c>
    </row>
    <row r="10214" spans="1:3">
      <c r="A10214" s="5" t="s">
        <v>4218</v>
      </c>
      <c r="B10214" s="9">
        <v>41182</v>
      </c>
      <c r="C10214" s="5" t="s">
        <v>152</v>
      </c>
    </row>
    <row r="10215" spans="1:3">
      <c r="A10215" s="5" t="s">
        <v>2183</v>
      </c>
      <c r="B10215" s="9">
        <v>41184</v>
      </c>
      <c r="C10215" s="5" t="s">
        <v>152</v>
      </c>
    </row>
    <row r="10216" spans="1:3">
      <c r="A10216" s="5" t="s">
        <v>1707</v>
      </c>
      <c r="B10216" s="9">
        <v>41180</v>
      </c>
      <c r="C10216" s="5" t="s">
        <v>165</v>
      </c>
    </row>
    <row r="10217" spans="1:3">
      <c r="A10217" s="5" t="s">
        <v>604</v>
      </c>
      <c r="B10217" s="9">
        <v>41184</v>
      </c>
      <c r="C10217" s="5" t="s">
        <v>152</v>
      </c>
    </row>
    <row r="10218" spans="1:3">
      <c r="A10218" s="5" t="s">
        <v>2015</v>
      </c>
      <c r="B10218" s="9">
        <v>41187</v>
      </c>
      <c r="C10218" s="5" t="s">
        <v>152</v>
      </c>
    </row>
    <row r="10219" spans="1:3">
      <c r="A10219" s="5" t="s">
        <v>4851</v>
      </c>
      <c r="B10219" s="9">
        <v>41182</v>
      </c>
      <c r="C10219" s="5" t="s">
        <v>152</v>
      </c>
    </row>
    <row r="10220" spans="1:3">
      <c r="A10220" s="5" t="s">
        <v>1370</v>
      </c>
      <c r="B10220" s="9">
        <v>41184</v>
      </c>
      <c r="C10220" s="5" t="s">
        <v>152</v>
      </c>
    </row>
    <row r="10221" spans="1:3">
      <c r="A10221" s="5" t="s">
        <v>5848</v>
      </c>
      <c r="B10221" s="9">
        <v>41180</v>
      </c>
      <c r="C10221" s="5" t="s">
        <v>165</v>
      </c>
    </row>
    <row r="10222" spans="1:3">
      <c r="A10222" s="5" t="s">
        <v>1852</v>
      </c>
      <c r="B10222" s="9">
        <v>41183</v>
      </c>
      <c r="C10222" s="5" t="s">
        <v>165</v>
      </c>
    </row>
    <row r="10223" spans="1:3">
      <c r="A10223" s="5" t="s">
        <v>1852</v>
      </c>
      <c r="B10223" s="9">
        <v>41182</v>
      </c>
      <c r="C10223" s="5" t="s">
        <v>152</v>
      </c>
    </row>
    <row r="10224" spans="1:3">
      <c r="A10224" s="5" t="s">
        <v>5714</v>
      </c>
      <c r="B10224" s="9">
        <v>41183</v>
      </c>
      <c r="C10224" s="5" t="s">
        <v>152</v>
      </c>
    </row>
    <row r="10225" spans="1:3">
      <c r="A10225" s="5" t="s">
        <v>5714</v>
      </c>
      <c r="B10225" s="9">
        <v>41182</v>
      </c>
      <c r="C10225" s="5" t="s">
        <v>152</v>
      </c>
    </row>
    <row r="10226" spans="1:3">
      <c r="A10226" s="5" t="s">
        <v>2587</v>
      </c>
      <c r="B10226" s="9">
        <v>41183</v>
      </c>
      <c r="C10226" s="5" t="s">
        <v>152</v>
      </c>
    </row>
    <row r="10227" spans="1:3">
      <c r="A10227" s="5" t="s">
        <v>2587</v>
      </c>
      <c r="B10227" s="9">
        <v>41182</v>
      </c>
      <c r="C10227" s="5" t="s">
        <v>152</v>
      </c>
    </row>
    <row r="10228" spans="1:3">
      <c r="A10228" s="5" t="s">
        <v>1402</v>
      </c>
      <c r="B10228" s="9">
        <v>41184</v>
      </c>
      <c r="C10228" s="5" t="s">
        <v>152</v>
      </c>
    </row>
    <row r="10229" spans="1:3">
      <c r="A10229" s="5" t="s">
        <v>1855</v>
      </c>
      <c r="B10229" s="9">
        <v>41183</v>
      </c>
      <c r="C10229" s="5" t="s">
        <v>165</v>
      </c>
    </row>
    <row r="10230" spans="1:3">
      <c r="A10230" s="5" t="s">
        <v>1855</v>
      </c>
      <c r="B10230" s="9">
        <v>41182</v>
      </c>
      <c r="C10230" s="5" t="s">
        <v>152</v>
      </c>
    </row>
    <row r="10231" spans="1:3">
      <c r="A10231" s="5" t="s">
        <v>1580</v>
      </c>
      <c r="B10231" s="9">
        <v>41183</v>
      </c>
      <c r="C10231" s="5" t="s">
        <v>152</v>
      </c>
    </row>
    <row r="10232" spans="1:3">
      <c r="A10232" s="5" t="s">
        <v>1580</v>
      </c>
      <c r="B10232" s="9">
        <v>41182</v>
      </c>
      <c r="C10232" s="5" t="s">
        <v>152</v>
      </c>
    </row>
    <row r="10233" spans="1:3">
      <c r="A10233" s="5" t="s">
        <v>794</v>
      </c>
      <c r="B10233" s="9">
        <v>41183</v>
      </c>
      <c r="C10233" s="5" t="s">
        <v>152</v>
      </c>
    </row>
    <row r="10234" spans="1:3">
      <c r="A10234" s="5" t="s">
        <v>794</v>
      </c>
      <c r="B10234" s="9">
        <v>41182</v>
      </c>
      <c r="C10234" s="5" t="s">
        <v>152</v>
      </c>
    </row>
    <row r="10235" spans="1:3">
      <c r="A10235" s="5" t="s">
        <v>1533</v>
      </c>
      <c r="B10235" s="9">
        <v>41184</v>
      </c>
      <c r="C10235" s="5" t="s">
        <v>152</v>
      </c>
    </row>
    <row r="10236" spans="1:3">
      <c r="A10236" s="5" t="s">
        <v>3225</v>
      </c>
      <c r="B10236" s="9">
        <v>41184</v>
      </c>
      <c r="C10236" s="5" t="s">
        <v>152</v>
      </c>
    </row>
    <row r="10237" spans="1:3">
      <c r="A10237" s="5" t="s">
        <v>4020</v>
      </c>
      <c r="B10237" s="9">
        <v>41184</v>
      </c>
      <c r="C10237" s="5" t="s">
        <v>152</v>
      </c>
    </row>
    <row r="10238" spans="1:3">
      <c r="A10238" s="5" t="s">
        <v>4020</v>
      </c>
      <c r="B10238" s="9">
        <v>41184</v>
      </c>
      <c r="C10238" s="5" t="s">
        <v>152</v>
      </c>
    </row>
    <row r="10239" spans="1:3">
      <c r="A10239" s="5" t="s">
        <v>702</v>
      </c>
      <c r="B10239" s="9">
        <v>41184</v>
      </c>
      <c r="C10239" s="5" t="s">
        <v>152</v>
      </c>
    </row>
    <row r="10240" spans="1:3">
      <c r="A10240" s="5" t="s">
        <v>6254</v>
      </c>
      <c r="B10240" s="9">
        <v>41184</v>
      </c>
      <c r="C10240" s="5" t="s">
        <v>152</v>
      </c>
    </row>
    <row r="10241" spans="1:3">
      <c r="A10241" s="5" t="s">
        <v>6254</v>
      </c>
      <c r="B10241" s="9">
        <v>41184</v>
      </c>
      <c r="C10241" s="5" t="s">
        <v>152</v>
      </c>
    </row>
    <row r="10242" spans="1:3">
      <c r="A10242" s="5" t="s">
        <v>4285</v>
      </c>
      <c r="B10242" s="9">
        <v>41185</v>
      </c>
      <c r="C10242" s="5" t="s">
        <v>187</v>
      </c>
    </row>
    <row r="10243" spans="1:3">
      <c r="A10243" s="5" t="s">
        <v>2065</v>
      </c>
      <c r="B10243" s="9">
        <v>41184</v>
      </c>
      <c r="C10243" s="5" t="s">
        <v>152</v>
      </c>
    </row>
    <row r="10244" spans="1:3">
      <c r="A10244" s="5" t="s">
        <v>2065</v>
      </c>
      <c r="B10244" s="9">
        <v>41185</v>
      </c>
      <c r="C10244" s="5" t="s">
        <v>152</v>
      </c>
    </row>
    <row r="10245" spans="1:3">
      <c r="A10245" s="5" t="s">
        <v>2065</v>
      </c>
      <c r="B10245" s="9">
        <v>41185</v>
      </c>
      <c r="C10245" s="5" t="s">
        <v>165</v>
      </c>
    </row>
    <row r="10246" spans="1:3">
      <c r="A10246" s="5" t="s">
        <v>5076</v>
      </c>
      <c r="B10246" s="9">
        <v>41183</v>
      </c>
      <c r="C10246" s="5" t="s">
        <v>152</v>
      </c>
    </row>
    <row r="10247" spans="1:3">
      <c r="A10247" s="5" t="s">
        <v>5076</v>
      </c>
      <c r="B10247" s="9">
        <v>41185</v>
      </c>
      <c r="C10247" s="5" t="s">
        <v>152</v>
      </c>
    </row>
    <row r="10248" spans="1:3">
      <c r="A10248" s="5" t="s">
        <v>2187</v>
      </c>
      <c r="B10248" s="9">
        <v>41185</v>
      </c>
      <c r="C10248" s="5" t="s">
        <v>187</v>
      </c>
    </row>
    <row r="10249" spans="1:3">
      <c r="A10249" s="5" t="s">
        <v>2189</v>
      </c>
      <c r="B10249" s="9">
        <v>41184</v>
      </c>
      <c r="C10249" s="5" t="s">
        <v>152</v>
      </c>
    </row>
    <row r="10250" spans="1:3">
      <c r="A10250" s="5" t="s">
        <v>2189</v>
      </c>
      <c r="B10250" s="9">
        <v>41185</v>
      </c>
      <c r="C10250" s="5" t="s">
        <v>152</v>
      </c>
    </row>
    <row r="10251" spans="1:3">
      <c r="A10251" s="5" t="s">
        <v>4305</v>
      </c>
      <c r="B10251" s="9">
        <v>41185</v>
      </c>
      <c r="C10251" s="5" t="s">
        <v>165</v>
      </c>
    </row>
    <row r="10252" spans="1:3">
      <c r="A10252" s="5" t="s">
        <v>6256</v>
      </c>
      <c r="B10252" s="9">
        <v>41183</v>
      </c>
      <c r="C10252" s="5" t="s">
        <v>152</v>
      </c>
    </row>
    <row r="10253" spans="1:3">
      <c r="A10253" s="5" t="s">
        <v>6256</v>
      </c>
      <c r="B10253" s="9">
        <v>41185</v>
      </c>
      <c r="C10253" s="5" t="s">
        <v>152</v>
      </c>
    </row>
    <row r="10254" spans="1:3">
      <c r="A10254" s="5" t="s">
        <v>3225</v>
      </c>
      <c r="B10254" s="9">
        <v>41186</v>
      </c>
      <c r="C10254" s="5" t="s">
        <v>152</v>
      </c>
    </row>
    <row r="10255" spans="1:3">
      <c r="A10255" s="5" t="s">
        <v>3194</v>
      </c>
      <c r="B10255" s="9">
        <v>41186</v>
      </c>
      <c r="C10255" s="5" t="s">
        <v>187</v>
      </c>
    </row>
    <row r="10256" spans="1:3">
      <c r="A10256" s="5" t="s">
        <v>3194</v>
      </c>
      <c r="B10256" s="9">
        <v>41185</v>
      </c>
      <c r="C10256" s="5" t="s">
        <v>187</v>
      </c>
    </row>
    <row r="10257" spans="1:3">
      <c r="A10257" s="5" t="s">
        <v>3194</v>
      </c>
      <c r="B10257" s="9">
        <v>41184</v>
      </c>
      <c r="C10257" s="5" t="s">
        <v>152</v>
      </c>
    </row>
    <row r="10258" spans="1:3">
      <c r="A10258" s="5" t="s">
        <v>3057</v>
      </c>
      <c r="B10258" s="9">
        <v>41188</v>
      </c>
      <c r="C10258" s="5" t="s">
        <v>152</v>
      </c>
    </row>
    <row r="10259" spans="1:3">
      <c r="A10259" s="5" t="s">
        <v>3057</v>
      </c>
      <c r="B10259" s="9">
        <v>41188</v>
      </c>
      <c r="C10259" s="5" t="s">
        <v>152</v>
      </c>
    </row>
    <row r="10260" spans="1:3">
      <c r="A10260" s="5" t="s">
        <v>1246</v>
      </c>
      <c r="B10260" s="9">
        <v>41186</v>
      </c>
      <c r="C10260" s="5" t="s">
        <v>152</v>
      </c>
    </row>
    <row r="10261" spans="1:3">
      <c r="A10261" s="5" t="s">
        <v>4067</v>
      </c>
      <c r="B10261" s="9">
        <v>41184</v>
      </c>
      <c r="C10261" s="5" t="s">
        <v>152</v>
      </c>
    </row>
    <row r="10262" spans="1:3">
      <c r="A10262" s="5" t="s">
        <v>702</v>
      </c>
      <c r="B10262" s="9">
        <v>41186</v>
      </c>
      <c r="C10262" s="5" t="s">
        <v>152</v>
      </c>
    </row>
    <row r="10263" spans="1:3">
      <c r="A10263" s="5" t="s">
        <v>5548</v>
      </c>
      <c r="B10263" s="9">
        <v>41186</v>
      </c>
      <c r="C10263" s="5" t="s">
        <v>187</v>
      </c>
    </row>
    <row r="10264" spans="1:3">
      <c r="A10264" s="5" t="s">
        <v>5548</v>
      </c>
      <c r="B10264" s="9">
        <v>41185</v>
      </c>
      <c r="C10264" s="5" t="s">
        <v>187</v>
      </c>
    </row>
    <row r="10265" spans="1:3">
      <c r="A10265" s="5" t="s">
        <v>5548</v>
      </c>
      <c r="B10265" s="9">
        <v>41184</v>
      </c>
      <c r="C10265" s="5" t="s">
        <v>152</v>
      </c>
    </row>
    <row r="10266" spans="1:3">
      <c r="A10266" s="5" t="s">
        <v>2485</v>
      </c>
      <c r="B10266" s="9">
        <v>41188</v>
      </c>
      <c r="C10266" s="5" t="s">
        <v>152</v>
      </c>
    </row>
    <row r="10267" spans="1:3">
      <c r="A10267" s="5" t="s">
        <v>6107</v>
      </c>
      <c r="B10267" s="9">
        <v>41188</v>
      </c>
      <c r="C10267" s="5" t="s">
        <v>152</v>
      </c>
    </row>
    <row r="10268" spans="1:3">
      <c r="A10268" s="5" t="s">
        <v>1861</v>
      </c>
      <c r="B10268" s="9">
        <v>41186</v>
      </c>
      <c r="C10268" s="5" t="s">
        <v>152</v>
      </c>
    </row>
    <row r="10269" spans="1:3">
      <c r="A10269" s="5" t="s">
        <v>5089</v>
      </c>
      <c r="B10269" s="9">
        <v>41184</v>
      </c>
      <c r="C10269" s="5" t="s">
        <v>152</v>
      </c>
    </row>
    <row r="10270" spans="1:3">
      <c r="A10270" s="5" t="s">
        <v>3057</v>
      </c>
      <c r="B10270" s="9">
        <v>41187</v>
      </c>
      <c r="C10270" s="5" t="s">
        <v>152</v>
      </c>
    </row>
    <row r="10271" spans="1:3">
      <c r="A10271" s="5" t="s">
        <v>3057</v>
      </c>
      <c r="B10271" s="9">
        <v>41186</v>
      </c>
      <c r="C10271" s="5" t="s">
        <v>187</v>
      </c>
    </row>
    <row r="10272" spans="1:3">
      <c r="A10272" s="5" t="s">
        <v>2958</v>
      </c>
      <c r="B10272" s="9">
        <v>41187</v>
      </c>
      <c r="C10272" s="5" t="s">
        <v>152</v>
      </c>
    </row>
    <row r="10273" spans="1:3">
      <c r="A10273" s="5" t="s">
        <v>2958</v>
      </c>
      <c r="B10273" s="9">
        <v>41187</v>
      </c>
      <c r="C10273" s="5" t="s">
        <v>152</v>
      </c>
    </row>
    <row r="10274" spans="1:3">
      <c r="A10274" s="5" t="s">
        <v>929</v>
      </c>
      <c r="B10274" s="9">
        <v>41187</v>
      </c>
      <c r="C10274" s="5" t="s">
        <v>152</v>
      </c>
    </row>
    <row r="10275" spans="1:3">
      <c r="A10275" s="5" t="s">
        <v>1551</v>
      </c>
      <c r="B10275" s="9">
        <v>41187</v>
      </c>
      <c r="C10275" s="5" t="s">
        <v>152</v>
      </c>
    </row>
    <row r="10276" spans="1:3">
      <c r="A10276" s="5" t="s">
        <v>2214</v>
      </c>
      <c r="B10276" s="9">
        <v>41187</v>
      </c>
      <c r="C10276" s="5" t="s">
        <v>152</v>
      </c>
    </row>
    <row r="10277" spans="1:3">
      <c r="A10277" s="5" t="s">
        <v>2214</v>
      </c>
      <c r="B10277" s="9">
        <v>41187</v>
      </c>
      <c r="C10277" s="5" t="s">
        <v>152</v>
      </c>
    </row>
    <row r="10278" spans="1:3">
      <c r="A10278" s="5" t="s">
        <v>2214</v>
      </c>
      <c r="B10278" s="9">
        <v>41187</v>
      </c>
      <c r="C10278" s="5" t="s">
        <v>152</v>
      </c>
    </row>
    <row r="10279" spans="1:3">
      <c r="A10279" s="5" t="s">
        <v>1623</v>
      </c>
      <c r="B10279" s="9">
        <v>41185</v>
      </c>
      <c r="C10279" s="5" t="s">
        <v>187</v>
      </c>
    </row>
    <row r="10280" spans="1:3">
      <c r="A10280" s="5" t="s">
        <v>4937</v>
      </c>
      <c r="B10280" s="9">
        <v>41187</v>
      </c>
      <c r="C10280" s="5" t="s">
        <v>152</v>
      </c>
    </row>
    <row r="10281" spans="1:3">
      <c r="A10281" s="5" t="s">
        <v>4937</v>
      </c>
      <c r="B10281" s="9">
        <v>41187</v>
      </c>
      <c r="C10281" s="5" t="s">
        <v>152</v>
      </c>
    </row>
    <row r="10282" spans="1:3">
      <c r="A10282" s="5" t="s">
        <v>3062</v>
      </c>
      <c r="B10282" s="9">
        <v>41187</v>
      </c>
      <c r="C10282" s="5" t="s">
        <v>152</v>
      </c>
    </row>
    <row r="10283" spans="1:3">
      <c r="A10283" s="5" t="s">
        <v>3062</v>
      </c>
      <c r="B10283" s="9">
        <v>41186</v>
      </c>
      <c r="C10283" s="5" t="s">
        <v>187</v>
      </c>
    </row>
    <row r="10284" spans="1:3">
      <c r="A10284" s="5" t="s">
        <v>1494</v>
      </c>
      <c r="B10284" s="9">
        <v>41187</v>
      </c>
      <c r="C10284" s="5" t="s">
        <v>152</v>
      </c>
    </row>
    <row r="10285" spans="1:3">
      <c r="A10285" s="5" t="s">
        <v>1494</v>
      </c>
      <c r="B10285" s="9">
        <v>41187</v>
      </c>
      <c r="C10285" s="5" t="s">
        <v>152</v>
      </c>
    </row>
    <row r="10286" spans="1:3">
      <c r="A10286" s="5" t="s">
        <v>281</v>
      </c>
      <c r="B10286" s="9">
        <v>41187</v>
      </c>
      <c r="C10286" s="5" t="s">
        <v>152</v>
      </c>
    </row>
    <row r="10287" spans="1:3">
      <c r="A10287" s="5" t="s">
        <v>6157</v>
      </c>
      <c r="B10287" s="9">
        <v>41187</v>
      </c>
      <c r="C10287" s="5" t="s">
        <v>152</v>
      </c>
    </row>
    <row r="10288" spans="1:3">
      <c r="A10288" s="5" t="s">
        <v>2515</v>
      </c>
      <c r="B10288" s="9">
        <v>41187</v>
      </c>
      <c r="C10288" s="5" t="s">
        <v>152</v>
      </c>
    </row>
    <row r="10289" spans="1:3">
      <c r="A10289" s="5" t="s">
        <v>4358</v>
      </c>
      <c r="B10289" s="9">
        <v>41187</v>
      </c>
      <c r="C10289" s="5" t="s">
        <v>152</v>
      </c>
    </row>
    <row r="10290" spans="1:3">
      <c r="A10290" s="5" t="s">
        <v>4358</v>
      </c>
      <c r="B10290" s="9">
        <v>41187</v>
      </c>
      <c r="C10290" s="5" t="s">
        <v>152</v>
      </c>
    </row>
    <row r="10291" spans="1:3">
      <c r="A10291" s="5" t="s">
        <v>1631</v>
      </c>
      <c r="B10291" s="9">
        <v>41185</v>
      </c>
      <c r="C10291" s="5" t="s">
        <v>187</v>
      </c>
    </row>
    <row r="10292" spans="1:3">
      <c r="A10292" s="5" t="s">
        <v>1764</v>
      </c>
      <c r="B10292" s="9">
        <v>41187</v>
      </c>
      <c r="C10292" s="5" t="s">
        <v>152</v>
      </c>
    </row>
    <row r="10293" spans="1:3">
      <c r="A10293" s="5" t="s">
        <v>2204</v>
      </c>
      <c r="B10293" s="9">
        <v>41187</v>
      </c>
      <c r="C10293" s="5" t="s">
        <v>152</v>
      </c>
    </row>
    <row r="10294" spans="1:3">
      <c r="A10294" s="5" t="s">
        <v>1164</v>
      </c>
      <c r="B10294" s="9">
        <v>41188</v>
      </c>
      <c r="C10294" s="5" t="s">
        <v>152</v>
      </c>
    </row>
    <row r="10295" spans="1:3">
      <c r="A10295" s="5" t="s">
        <v>1164</v>
      </c>
      <c r="B10295" s="9">
        <v>41188</v>
      </c>
      <c r="C10295" s="5" t="s">
        <v>165</v>
      </c>
    </row>
    <row r="10296" spans="1:3">
      <c r="A10296" s="5" t="s">
        <v>2534</v>
      </c>
      <c r="B10296" s="9">
        <v>41188</v>
      </c>
      <c r="C10296" s="5" t="s">
        <v>152</v>
      </c>
    </row>
    <row r="10297" spans="1:3">
      <c r="A10297" s="5" t="s">
        <v>5434</v>
      </c>
      <c r="B10297" s="9">
        <v>41188</v>
      </c>
      <c r="C10297" s="5" t="s">
        <v>152</v>
      </c>
    </row>
    <row r="10298" spans="1:3">
      <c r="A10298" s="5" t="s">
        <v>5434</v>
      </c>
      <c r="B10298" s="9">
        <v>41188</v>
      </c>
      <c r="C10298" s="5" t="s">
        <v>152</v>
      </c>
    </row>
    <row r="10299" spans="1:3">
      <c r="A10299" s="5" t="s">
        <v>1189</v>
      </c>
      <c r="B10299" s="9">
        <v>41188</v>
      </c>
      <c r="C10299" s="5" t="s">
        <v>152</v>
      </c>
    </row>
    <row r="10300" spans="1:3">
      <c r="A10300" s="5" t="s">
        <v>1189</v>
      </c>
      <c r="B10300" s="9">
        <v>41188</v>
      </c>
      <c r="C10300" s="5" t="s">
        <v>165</v>
      </c>
    </row>
    <row r="10301" spans="1:3">
      <c r="A10301" s="5" t="s">
        <v>1624</v>
      </c>
      <c r="B10301" s="9">
        <v>41188</v>
      </c>
      <c r="C10301" s="5" t="s">
        <v>152</v>
      </c>
    </row>
    <row r="10302" spans="1:3">
      <c r="A10302" s="5" t="s">
        <v>5436</v>
      </c>
      <c r="B10302" s="9">
        <v>41188</v>
      </c>
      <c r="C10302" s="5" t="s">
        <v>152</v>
      </c>
    </row>
    <row r="10303" spans="1:3">
      <c r="A10303" s="5" t="s">
        <v>5436</v>
      </c>
      <c r="B10303" s="9">
        <v>41188</v>
      </c>
      <c r="C10303" s="5" t="s">
        <v>152</v>
      </c>
    </row>
    <row r="10304" spans="1:3">
      <c r="A10304" s="5" t="s">
        <v>4207</v>
      </c>
      <c r="B10304" s="9">
        <v>41189</v>
      </c>
      <c r="C10304" s="5" t="s">
        <v>152</v>
      </c>
    </row>
    <row r="10305" spans="1:3">
      <c r="A10305" s="5" t="s">
        <v>2620</v>
      </c>
      <c r="B10305" s="9">
        <v>41192</v>
      </c>
      <c r="C10305" s="5" t="s">
        <v>152</v>
      </c>
    </row>
    <row r="10306" spans="1:3">
      <c r="A10306" s="5" t="s">
        <v>349</v>
      </c>
      <c r="B10306" s="9">
        <v>41189</v>
      </c>
      <c r="C10306" s="5" t="s">
        <v>152</v>
      </c>
    </row>
    <row r="10307" spans="1:3">
      <c r="A10307" s="5" t="s">
        <v>349</v>
      </c>
      <c r="B10307" s="9">
        <v>41188</v>
      </c>
      <c r="C10307" s="5" t="s">
        <v>152</v>
      </c>
    </row>
    <row r="10308" spans="1:3">
      <c r="A10308" s="5" t="s">
        <v>6258</v>
      </c>
      <c r="B10308" s="9">
        <v>41189</v>
      </c>
      <c r="C10308" s="5" t="s">
        <v>152</v>
      </c>
    </row>
    <row r="10309" spans="1:3">
      <c r="A10309" s="5" t="s">
        <v>2649</v>
      </c>
      <c r="B10309" s="9">
        <v>41192</v>
      </c>
      <c r="C10309" s="5" t="s">
        <v>152</v>
      </c>
    </row>
    <row r="10310" spans="1:3">
      <c r="A10310" s="5" t="s">
        <v>391</v>
      </c>
      <c r="B10310" s="9">
        <v>41189</v>
      </c>
      <c r="C10310" s="5" t="s">
        <v>152</v>
      </c>
    </row>
    <row r="10311" spans="1:3">
      <c r="A10311" s="5" t="s">
        <v>391</v>
      </c>
      <c r="B10311" s="9">
        <v>41188</v>
      </c>
      <c r="C10311" s="5" t="s">
        <v>152</v>
      </c>
    </row>
    <row r="10312" spans="1:3">
      <c r="A10312" s="5" t="s">
        <v>5556</v>
      </c>
      <c r="B10312" s="9">
        <v>41190</v>
      </c>
      <c r="C10312" s="5" t="s">
        <v>152</v>
      </c>
    </row>
    <row r="10313" spans="1:3">
      <c r="A10313" s="5" t="s">
        <v>3793</v>
      </c>
      <c r="B10313" s="9">
        <v>41189</v>
      </c>
      <c r="C10313" s="5" t="s">
        <v>152</v>
      </c>
    </row>
    <row r="10314" spans="1:3">
      <c r="A10314" s="5" t="s">
        <v>3793</v>
      </c>
      <c r="B10314" s="9">
        <v>41190</v>
      </c>
      <c r="C10314" s="5" t="s">
        <v>187</v>
      </c>
    </row>
    <row r="10315" spans="1:3">
      <c r="A10315" s="5" t="s">
        <v>3793</v>
      </c>
      <c r="B10315" s="9">
        <v>41188</v>
      </c>
      <c r="C10315" s="5" t="s">
        <v>152</v>
      </c>
    </row>
    <row r="10316" spans="1:3">
      <c r="A10316" s="5" t="s">
        <v>1829</v>
      </c>
      <c r="B10316" s="9">
        <v>41189</v>
      </c>
      <c r="C10316" s="5" t="s">
        <v>165</v>
      </c>
    </row>
    <row r="10317" spans="1:3">
      <c r="A10317" s="5" t="s">
        <v>6260</v>
      </c>
      <c r="B10317" s="9">
        <v>41190</v>
      </c>
      <c r="C10317" s="5" t="s">
        <v>152</v>
      </c>
    </row>
    <row r="10318" spans="1:3">
      <c r="A10318" s="5" t="s">
        <v>3798</v>
      </c>
      <c r="B10318" s="9">
        <v>41189</v>
      </c>
      <c r="C10318" s="5" t="s">
        <v>152</v>
      </c>
    </row>
    <row r="10319" spans="1:3">
      <c r="A10319" s="5" t="s">
        <v>3798</v>
      </c>
      <c r="B10319" s="9">
        <v>41190</v>
      </c>
      <c r="C10319" s="5" t="s">
        <v>187</v>
      </c>
    </row>
    <row r="10320" spans="1:3">
      <c r="A10320" s="5" t="s">
        <v>3798</v>
      </c>
      <c r="B10320" s="9">
        <v>41188</v>
      </c>
      <c r="C10320" s="5" t="s">
        <v>152</v>
      </c>
    </row>
    <row r="10321" spans="1:3">
      <c r="A10321" s="5" t="s">
        <v>2275</v>
      </c>
      <c r="B10321" s="9">
        <v>41189</v>
      </c>
      <c r="C10321" s="5" t="s">
        <v>165</v>
      </c>
    </row>
    <row r="10322" spans="1:3">
      <c r="A10322" s="5" t="s">
        <v>3335</v>
      </c>
      <c r="B10322" s="9">
        <v>41190</v>
      </c>
      <c r="C10322" s="5" t="s">
        <v>152</v>
      </c>
    </row>
    <row r="10323" spans="1:3">
      <c r="A10323" s="5" t="s">
        <v>2086</v>
      </c>
      <c r="B10323" s="9">
        <v>41198</v>
      </c>
      <c r="C10323" s="5" t="s">
        <v>152</v>
      </c>
    </row>
    <row r="10324" spans="1:3">
      <c r="A10324" s="5" t="s">
        <v>1246</v>
      </c>
      <c r="B10324" s="9">
        <v>41190</v>
      </c>
      <c r="C10324" s="5" t="s">
        <v>152</v>
      </c>
    </row>
    <row r="10325" spans="1:3">
      <c r="A10325" s="5" t="s">
        <v>1810</v>
      </c>
      <c r="B10325" s="9">
        <v>41194</v>
      </c>
      <c r="C10325" s="5" t="s">
        <v>152</v>
      </c>
    </row>
    <row r="10326" spans="1:3">
      <c r="A10326" s="5" t="s">
        <v>1810</v>
      </c>
      <c r="B10326" s="9">
        <v>41198</v>
      </c>
      <c r="C10326" s="5" t="s">
        <v>152</v>
      </c>
    </row>
    <row r="10327" spans="1:3">
      <c r="A10327" s="5" t="s">
        <v>3343</v>
      </c>
      <c r="B10327" s="9">
        <v>41190</v>
      </c>
      <c r="C10327" s="5" t="s">
        <v>152</v>
      </c>
    </row>
    <row r="10328" spans="1:3">
      <c r="A10328" s="5" t="s">
        <v>1614</v>
      </c>
      <c r="B10328" s="9">
        <v>41198</v>
      </c>
      <c r="C10328" s="5" t="s">
        <v>152</v>
      </c>
    </row>
    <row r="10329" spans="1:3">
      <c r="A10329" s="5" t="s">
        <v>1861</v>
      </c>
      <c r="B10329" s="9">
        <v>41190</v>
      </c>
      <c r="C10329" s="5" t="s">
        <v>152</v>
      </c>
    </row>
    <row r="10330" spans="1:3">
      <c r="A10330" s="5" t="s">
        <v>3853</v>
      </c>
      <c r="B10330" s="9">
        <v>41194</v>
      </c>
      <c r="C10330" s="5" t="s">
        <v>152</v>
      </c>
    </row>
    <row r="10331" spans="1:3">
      <c r="A10331" s="5" t="s">
        <v>3853</v>
      </c>
      <c r="B10331" s="9">
        <v>41198</v>
      </c>
      <c r="C10331" s="5" t="s">
        <v>152</v>
      </c>
    </row>
    <row r="10332" spans="1:3">
      <c r="A10332" s="5" t="s">
        <v>4428</v>
      </c>
      <c r="B10332" s="9">
        <v>41192</v>
      </c>
      <c r="C10332" s="5" t="s">
        <v>152</v>
      </c>
    </row>
    <row r="10333" spans="1:3">
      <c r="A10333" s="5" t="s">
        <v>2818</v>
      </c>
      <c r="B10333" s="9">
        <v>41191</v>
      </c>
      <c r="C10333" s="5" t="s">
        <v>152</v>
      </c>
    </row>
    <row r="10334" spans="1:3">
      <c r="A10334" s="5" t="s">
        <v>2818</v>
      </c>
      <c r="B10334" s="9">
        <v>41192</v>
      </c>
      <c r="C10334" s="5" t="s">
        <v>152</v>
      </c>
    </row>
    <row r="10335" spans="1:3">
      <c r="A10335" s="5" t="s">
        <v>2818</v>
      </c>
      <c r="B10335" s="9">
        <v>41191</v>
      </c>
      <c r="C10335" s="5" t="s">
        <v>152</v>
      </c>
    </row>
    <row r="10336" spans="1:3">
      <c r="A10336" s="5" t="s">
        <v>6263</v>
      </c>
      <c r="B10336" s="9">
        <v>41192</v>
      </c>
      <c r="C10336" s="5" t="s">
        <v>152</v>
      </c>
    </row>
    <row r="10337" spans="1:3">
      <c r="A10337" s="5" t="s">
        <v>1651</v>
      </c>
      <c r="B10337" s="9">
        <v>41191</v>
      </c>
      <c r="C10337" s="5" t="s">
        <v>152</v>
      </c>
    </row>
    <row r="10338" spans="1:3">
      <c r="A10338" s="5" t="s">
        <v>1651</v>
      </c>
      <c r="B10338" s="9">
        <v>41192</v>
      </c>
      <c r="C10338" s="5" t="s">
        <v>152</v>
      </c>
    </row>
    <row r="10339" spans="1:3">
      <c r="A10339" s="5" t="s">
        <v>1651</v>
      </c>
      <c r="B10339" s="9">
        <v>41191</v>
      </c>
      <c r="C10339" s="5" t="s">
        <v>152</v>
      </c>
    </row>
    <row r="10340" spans="1:3">
      <c r="A10340" s="5" t="s">
        <v>4254</v>
      </c>
      <c r="B10340" s="9">
        <v>41193</v>
      </c>
      <c r="C10340" s="5" t="s">
        <v>152</v>
      </c>
    </row>
    <row r="10341" spans="1:3">
      <c r="A10341" s="5" t="s">
        <v>4254</v>
      </c>
      <c r="B10341" s="9">
        <v>41192</v>
      </c>
      <c r="C10341" s="5" t="s">
        <v>152</v>
      </c>
    </row>
    <row r="10342" spans="1:3">
      <c r="A10342" s="5" t="s">
        <v>2300</v>
      </c>
      <c r="B10342" s="9">
        <v>41192</v>
      </c>
      <c r="C10342" s="5" t="s">
        <v>152</v>
      </c>
    </row>
    <row r="10343" spans="1:3">
      <c r="A10343" s="5" t="s">
        <v>2300</v>
      </c>
      <c r="B10343" s="9">
        <v>41193</v>
      </c>
      <c r="C10343" s="5" t="s">
        <v>152</v>
      </c>
    </row>
    <row r="10344" spans="1:3">
      <c r="A10344" s="5" t="s">
        <v>5621</v>
      </c>
      <c r="B10344" s="9">
        <v>41193</v>
      </c>
      <c r="C10344" s="5" t="s">
        <v>152</v>
      </c>
    </row>
    <row r="10345" spans="1:3">
      <c r="A10345" s="5" t="s">
        <v>3911</v>
      </c>
      <c r="B10345" s="9">
        <v>41193</v>
      </c>
      <c r="C10345" s="5" t="s">
        <v>152</v>
      </c>
    </row>
    <row r="10346" spans="1:3">
      <c r="A10346" s="5" t="s">
        <v>3911</v>
      </c>
      <c r="B10346" s="9">
        <v>41193</v>
      </c>
      <c r="C10346" s="5" t="s">
        <v>152</v>
      </c>
    </row>
    <row r="10347" spans="1:3">
      <c r="A10347" s="5" t="s">
        <v>1176</v>
      </c>
      <c r="B10347" s="9">
        <v>41192</v>
      </c>
      <c r="C10347" s="5" t="s">
        <v>165</v>
      </c>
    </row>
    <row r="10348" spans="1:3">
      <c r="A10348" s="5" t="s">
        <v>6077</v>
      </c>
      <c r="B10348" s="9">
        <v>41198</v>
      </c>
      <c r="C10348" s="5" t="s">
        <v>152</v>
      </c>
    </row>
    <row r="10349" spans="1:3">
      <c r="A10349" s="5" t="s">
        <v>6077</v>
      </c>
      <c r="B10349" s="9">
        <v>41195</v>
      </c>
      <c r="C10349" s="5" t="s">
        <v>152</v>
      </c>
    </row>
    <row r="10350" spans="1:3">
      <c r="A10350" s="5" t="s">
        <v>6077</v>
      </c>
      <c r="B10350" s="9">
        <v>41196</v>
      </c>
      <c r="C10350" s="5" t="s">
        <v>152</v>
      </c>
    </row>
    <row r="10351" spans="1:3">
      <c r="A10351" s="5" t="s">
        <v>805</v>
      </c>
      <c r="B10351" s="9">
        <v>41200</v>
      </c>
      <c r="C10351" s="5" t="s">
        <v>165</v>
      </c>
    </row>
    <row r="10352" spans="1:3">
      <c r="A10352" s="5" t="s">
        <v>5102</v>
      </c>
      <c r="B10352" s="9">
        <v>41193</v>
      </c>
      <c r="C10352" s="5" t="s">
        <v>152</v>
      </c>
    </row>
    <row r="10353" spans="1:3">
      <c r="A10353" s="5" t="s">
        <v>1018</v>
      </c>
      <c r="B10353" s="9">
        <v>41192</v>
      </c>
      <c r="C10353" s="5" t="s">
        <v>152</v>
      </c>
    </row>
    <row r="10354" spans="1:3">
      <c r="A10354" s="5" t="s">
        <v>6265</v>
      </c>
      <c r="B10354" s="9">
        <v>41192</v>
      </c>
      <c r="C10354" s="5" t="s">
        <v>152</v>
      </c>
    </row>
    <row r="10355" spans="1:3">
      <c r="A10355" s="5" t="s">
        <v>6265</v>
      </c>
      <c r="B10355" s="9">
        <v>41193</v>
      </c>
      <c r="C10355" s="5" t="s">
        <v>152</v>
      </c>
    </row>
    <row r="10356" spans="1:3">
      <c r="A10356" s="5" t="s">
        <v>5625</v>
      </c>
      <c r="B10356" s="9">
        <v>41193</v>
      </c>
      <c r="C10356" s="5" t="s">
        <v>152</v>
      </c>
    </row>
    <row r="10357" spans="1:3">
      <c r="A10357" s="5" t="s">
        <v>2910</v>
      </c>
      <c r="B10357" s="9">
        <v>41193</v>
      </c>
      <c r="C10357" s="5" t="s">
        <v>152</v>
      </c>
    </row>
    <row r="10358" spans="1:3">
      <c r="A10358" s="5" t="s">
        <v>2910</v>
      </c>
      <c r="B10358" s="9">
        <v>41193</v>
      </c>
      <c r="C10358" s="5" t="s">
        <v>152</v>
      </c>
    </row>
    <row r="10359" spans="1:3">
      <c r="A10359" s="5" t="s">
        <v>5417</v>
      </c>
      <c r="B10359" s="9">
        <v>41192</v>
      </c>
      <c r="C10359" s="5" t="s">
        <v>165</v>
      </c>
    </row>
    <row r="10360" spans="1:3">
      <c r="A10360" s="5" t="s">
        <v>1984</v>
      </c>
      <c r="B10360" s="9">
        <v>41198</v>
      </c>
      <c r="C10360" s="5" t="s">
        <v>152</v>
      </c>
    </row>
    <row r="10361" spans="1:3">
      <c r="A10361" s="5" t="s">
        <v>1984</v>
      </c>
      <c r="B10361" s="9">
        <v>41195</v>
      </c>
      <c r="C10361" s="5" t="s">
        <v>152</v>
      </c>
    </row>
    <row r="10362" spans="1:3">
      <c r="A10362" s="5" t="s">
        <v>1984</v>
      </c>
      <c r="B10362" s="9">
        <v>41196</v>
      </c>
      <c r="C10362" s="5" t="s">
        <v>152</v>
      </c>
    </row>
    <row r="10363" spans="1:3">
      <c r="A10363" s="5" t="s">
        <v>5050</v>
      </c>
      <c r="B10363" s="9">
        <v>41200</v>
      </c>
      <c r="C10363" s="5" t="s">
        <v>165</v>
      </c>
    </row>
    <row r="10364" spans="1:3">
      <c r="A10364" s="5" t="s">
        <v>1199</v>
      </c>
      <c r="B10364" s="9">
        <v>41193</v>
      </c>
      <c r="C10364" s="5" t="s">
        <v>152</v>
      </c>
    </row>
    <row r="10365" spans="1:3">
      <c r="A10365" s="5" t="s">
        <v>1199</v>
      </c>
      <c r="B10365" s="9">
        <v>41193</v>
      </c>
      <c r="C10365" s="5" t="s">
        <v>152</v>
      </c>
    </row>
    <row r="10366" spans="1:3">
      <c r="A10366" s="5" t="s">
        <v>1184</v>
      </c>
      <c r="B10366" s="9">
        <v>41194</v>
      </c>
      <c r="C10366" s="5" t="s">
        <v>152</v>
      </c>
    </row>
    <row r="10367" spans="1:3">
      <c r="A10367" s="5" t="s">
        <v>1184</v>
      </c>
      <c r="B10367" s="9">
        <v>41196</v>
      </c>
      <c r="C10367" s="5" t="s">
        <v>152</v>
      </c>
    </row>
    <row r="10368" spans="1:3">
      <c r="A10368" s="5" t="s">
        <v>6266</v>
      </c>
      <c r="B10368" s="9">
        <v>41194</v>
      </c>
      <c r="C10368" s="5" t="s">
        <v>165</v>
      </c>
    </row>
    <row r="10369" spans="1:3">
      <c r="A10369" s="5" t="s">
        <v>2572</v>
      </c>
      <c r="B10369" s="9">
        <v>41194</v>
      </c>
      <c r="C10369" s="5" t="s">
        <v>152</v>
      </c>
    </row>
    <row r="10370" spans="1:3">
      <c r="A10370" s="5" t="s">
        <v>2572</v>
      </c>
      <c r="B10370" s="9">
        <v>41194</v>
      </c>
      <c r="C10370" s="5" t="s">
        <v>152</v>
      </c>
    </row>
    <row r="10371" spans="1:3">
      <c r="A10371" s="5" t="s">
        <v>5488</v>
      </c>
      <c r="B10371" s="9">
        <v>41193</v>
      </c>
      <c r="C10371" s="5" t="s">
        <v>152</v>
      </c>
    </row>
    <row r="10372" spans="1:3">
      <c r="A10372" s="5" t="s">
        <v>5488</v>
      </c>
      <c r="B10372" s="9">
        <v>41193</v>
      </c>
      <c r="C10372" s="5" t="s">
        <v>152</v>
      </c>
    </row>
    <row r="10373" spans="1:3">
      <c r="A10373" s="5" t="s">
        <v>6267</v>
      </c>
      <c r="B10373" s="9">
        <v>41194</v>
      </c>
      <c r="C10373" s="5" t="s">
        <v>152</v>
      </c>
    </row>
    <row r="10374" spans="1:3">
      <c r="A10374" s="5" t="s">
        <v>6268</v>
      </c>
      <c r="B10374" s="9">
        <v>41196</v>
      </c>
      <c r="C10374" s="5" t="s">
        <v>152</v>
      </c>
    </row>
    <row r="10375" spans="1:3">
      <c r="A10375" s="5" t="s">
        <v>6270</v>
      </c>
      <c r="B10375" s="9">
        <v>41194</v>
      </c>
      <c r="C10375" s="5" t="s">
        <v>165</v>
      </c>
    </row>
    <row r="10376" spans="1:3">
      <c r="A10376" s="5" t="s">
        <v>5136</v>
      </c>
      <c r="B10376" s="9">
        <v>41194</v>
      </c>
      <c r="C10376" s="5" t="s">
        <v>152</v>
      </c>
    </row>
    <row r="10377" spans="1:3">
      <c r="A10377" s="5" t="s">
        <v>5136</v>
      </c>
      <c r="B10377" s="9">
        <v>41194</v>
      </c>
      <c r="C10377" s="5" t="s">
        <v>152</v>
      </c>
    </row>
    <row r="10378" spans="1:3">
      <c r="A10378" s="5" t="s">
        <v>725</v>
      </c>
      <c r="B10378" s="9">
        <v>41197</v>
      </c>
      <c r="C10378" s="5" t="s">
        <v>152</v>
      </c>
    </row>
    <row r="10379" spans="1:3">
      <c r="A10379" s="5" t="s">
        <v>689</v>
      </c>
      <c r="B10379" s="9">
        <v>41196</v>
      </c>
      <c r="C10379" s="5" t="s">
        <v>152</v>
      </c>
    </row>
    <row r="10380" spans="1:3">
      <c r="A10380" s="5" t="s">
        <v>2047</v>
      </c>
      <c r="B10380" s="9">
        <v>41196</v>
      </c>
      <c r="C10380" s="5" t="s">
        <v>152</v>
      </c>
    </row>
    <row r="10381" spans="1:3">
      <c r="A10381" s="5" t="s">
        <v>2195</v>
      </c>
      <c r="B10381" s="9">
        <v>41197</v>
      </c>
      <c r="C10381" s="5" t="s">
        <v>152</v>
      </c>
    </row>
    <row r="10382" spans="1:3">
      <c r="A10382" s="5" t="s">
        <v>3340</v>
      </c>
      <c r="B10382" s="9">
        <v>41196</v>
      </c>
      <c r="C10382" s="5" t="s">
        <v>152</v>
      </c>
    </row>
    <row r="10383" spans="1:3">
      <c r="A10383" s="5" t="s">
        <v>5829</v>
      </c>
      <c r="B10383" s="9">
        <v>41196</v>
      </c>
      <c r="C10383" s="5" t="s">
        <v>152</v>
      </c>
    </row>
    <row r="10384" spans="1:3">
      <c r="A10384" s="5" t="s">
        <v>4587</v>
      </c>
      <c r="B10384" s="9">
        <v>41194</v>
      </c>
      <c r="C10384" s="5" t="s">
        <v>165</v>
      </c>
    </row>
    <row r="10385" spans="1:3">
      <c r="A10385" s="5" t="s">
        <v>4587</v>
      </c>
      <c r="B10385" s="9">
        <v>41196</v>
      </c>
      <c r="C10385" s="5" t="s">
        <v>152</v>
      </c>
    </row>
    <row r="10386" spans="1:3">
      <c r="A10386" s="5" t="s">
        <v>2605</v>
      </c>
      <c r="B10386" s="9">
        <v>41195</v>
      </c>
      <c r="C10386" s="5" t="s">
        <v>165</v>
      </c>
    </row>
    <row r="10387" spans="1:3">
      <c r="A10387" s="5" t="s">
        <v>4332</v>
      </c>
      <c r="B10387" s="9">
        <v>41196</v>
      </c>
      <c r="C10387" s="5" t="s">
        <v>152</v>
      </c>
    </row>
    <row r="10388" spans="1:3">
      <c r="A10388" s="5" t="s">
        <v>2493</v>
      </c>
      <c r="B10388" s="9">
        <v>41195</v>
      </c>
      <c r="C10388" s="5" t="s">
        <v>187</v>
      </c>
    </row>
    <row r="10389" spans="1:3">
      <c r="A10389" s="5" t="s">
        <v>6131</v>
      </c>
      <c r="B10389" s="9">
        <v>41194</v>
      </c>
      <c r="C10389" s="5" t="s">
        <v>165</v>
      </c>
    </row>
    <row r="10390" spans="1:3">
      <c r="A10390" s="5" t="s">
        <v>6131</v>
      </c>
      <c r="B10390" s="9">
        <v>41196</v>
      </c>
      <c r="C10390" s="5" t="s">
        <v>152</v>
      </c>
    </row>
    <row r="10391" spans="1:3">
      <c r="A10391" s="5" t="s">
        <v>2615</v>
      </c>
      <c r="B10391" s="9">
        <v>41195</v>
      </c>
      <c r="C10391" s="5" t="s">
        <v>165</v>
      </c>
    </row>
    <row r="10392" spans="1:3">
      <c r="A10392" s="5" t="s">
        <v>4336</v>
      </c>
      <c r="B10392" s="9">
        <v>41196</v>
      </c>
      <c r="C10392" s="5" t="s">
        <v>152</v>
      </c>
    </row>
    <row r="10393" spans="1:3">
      <c r="A10393" s="5" t="s">
        <v>2497</v>
      </c>
      <c r="B10393" s="9">
        <v>41195</v>
      </c>
      <c r="C10393" s="5" t="s">
        <v>187</v>
      </c>
    </row>
    <row r="10394" spans="1:3">
      <c r="A10394" s="5" t="s">
        <v>3936</v>
      </c>
      <c r="B10394" s="9">
        <v>41197</v>
      </c>
      <c r="C10394" s="5" t="s">
        <v>152</v>
      </c>
    </row>
    <row r="10395" spans="1:3">
      <c r="A10395" s="5" t="s">
        <v>1164</v>
      </c>
      <c r="B10395" s="9">
        <v>41197</v>
      </c>
      <c r="C10395" s="5" t="s">
        <v>152</v>
      </c>
    </row>
    <row r="10396" spans="1:3">
      <c r="A10396" s="5" t="s">
        <v>4599</v>
      </c>
      <c r="B10396" s="9">
        <v>41197</v>
      </c>
      <c r="C10396" s="5" t="s">
        <v>152</v>
      </c>
    </row>
    <row r="10397" spans="1:3">
      <c r="A10397" s="5" t="s">
        <v>6021</v>
      </c>
      <c r="B10397" s="9">
        <v>41197</v>
      </c>
      <c r="C10397" s="5" t="s">
        <v>152</v>
      </c>
    </row>
    <row r="10398" spans="1:3">
      <c r="A10398" s="5" t="s">
        <v>2975</v>
      </c>
      <c r="B10398" s="9">
        <v>41198</v>
      </c>
      <c r="C10398" s="5" t="s">
        <v>152</v>
      </c>
    </row>
    <row r="10399" spans="1:3">
      <c r="A10399" s="5" t="s">
        <v>2975</v>
      </c>
      <c r="B10399" s="9">
        <v>41197</v>
      </c>
      <c r="C10399" s="5" t="s">
        <v>152</v>
      </c>
    </row>
    <row r="10400" spans="1:3">
      <c r="A10400" s="5" t="s">
        <v>6272</v>
      </c>
      <c r="B10400" s="9">
        <v>41198</v>
      </c>
      <c r="C10400" s="5" t="s">
        <v>152</v>
      </c>
    </row>
    <row r="10401" spans="1:3">
      <c r="A10401" s="5" t="s">
        <v>6272</v>
      </c>
      <c r="B10401" s="9">
        <v>41197</v>
      </c>
      <c r="C10401" s="5" t="s">
        <v>152</v>
      </c>
    </row>
    <row r="10402" spans="1:3">
      <c r="A10402" s="5" t="s">
        <v>942</v>
      </c>
      <c r="B10402" s="9">
        <v>41199</v>
      </c>
      <c r="C10402" s="5" t="s">
        <v>152</v>
      </c>
    </row>
    <row r="10403" spans="1:3">
      <c r="A10403" s="5" t="s">
        <v>2558</v>
      </c>
      <c r="B10403" s="9">
        <v>41199</v>
      </c>
      <c r="C10403" s="5" t="s">
        <v>165</v>
      </c>
    </row>
    <row r="10404" spans="1:3">
      <c r="A10404" s="5" t="s">
        <v>1490</v>
      </c>
      <c r="B10404" s="9">
        <v>41199</v>
      </c>
      <c r="C10404" s="5" t="s">
        <v>152</v>
      </c>
    </row>
    <row r="10405" spans="1:3">
      <c r="A10405" s="5" t="s">
        <v>3611</v>
      </c>
      <c r="B10405" s="9">
        <v>41199</v>
      </c>
      <c r="C10405" s="5" t="s">
        <v>152</v>
      </c>
    </row>
    <row r="10406" spans="1:3">
      <c r="A10406" s="5" t="s">
        <v>4876</v>
      </c>
      <c r="B10406" s="9">
        <v>41199</v>
      </c>
      <c r="C10406" s="5" t="s">
        <v>165</v>
      </c>
    </row>
    <row r="10407" spans="1:3">
      <c r="A10407" s="5" t="s">
        <v>2870</v>
      </c>
      <c r="B10407" s="9">
        <v>41199</v>
      </c>
      <c r="C10407" s="5" t="s">
        <v>152</v>
      </c>
    </row>
    <row r="10408" spans="1:3">
      <c r="A10408" s="5" t="s">
        <v>3724</v>
      </c>
      <c r="B10408" s="9">
        <v>41200</v>
      </c>
      <c r="C10408" s="5" t="s">
        <v>187</v>
      </c>
    </row>
    <row r="10409" spans="1:3">
      <c r="A10409" s="5" t="s">
        <v>3724</v>
      </c>
      <c r="B10409" s="9">
        <v>41199</v>
      </c>
      <c r="C10409" s="5" t="s">
        <v>152</v>
      </c>
    </row>
    <row r="10410" spans="1:3">
      <c r="A10410" s="5" t="s">
        <v>4699</v>
      </c>
      <c r="B10410" s="9">
        <v>41198</v>
      </c>
      <c r="C10410" s="5" t="s">
        <v>152</v>
      </c>
    </row>
    <row r="10411" spans="1:3">
      <c r="A10411" s="5" t="s">
        <v>4699</v>
      </c>
      <c r="B10411" s="9">
        <v>41203</v>
      </c>
      <c r="C10411" s="5" t="s">
        <v>152</v>
      </c>
    </row>
    <row r="10412" spans="1:3">
      <c r="A10412" s="5" t="s">
        <v>6273</v>
      </c>
      <c r="B10412" s="9">
        <v>41200</v>
      </c>
      <c r="C10412" s="5" t="s">
        <v>187</v>
      </c>
    </row>
    <row r="10413" spans="1:3">
      <c r="A10413" s="5" t="s">
        <v>6273</v>
      </c>
      <c r="B10413" s="9">
        <v>41199</v>
      </c>
      <c r="C10413" s="5" t="s">
        <v>152</v>
      </c>
    </row>
    <row r="10414" spans="1:3">
      <c r="A10414" s="5" t="s">
        <v>4453</v>
      </c>
      <c r="B10414" s="9">
        <v>41198</v>
      </c>
      <c r="C10414" s="5" t="s">
        <v>152</v>
      </c>
    </row>
    <row r="10415" spans="1:3">
      <c r="A10415" s="5" t="s">
        <v>4453</v>
      </c>
      <c r="B10415" s="9">
        <v>41203</v>
      </c>
      <c r="C10415" s="5" t="s">
        <v>152</v>
      </c>
    </row>
    <row r="10416" spans="1:3">
      <c r="A10416" s="5" t="s">
        <v>4530</v>
      </c>
      <c r="B10416" s="9">
        <v>41201</v>
      </c>
      <c r="C10416" s="5" t="s">
        <v>165</v>
      </c>
    </row>
    <row r="10417" spans="1:3">
      <c r="A10417" s="5" t="s">
        <v>5346</v>
      </c>
      <c r="B10417" s="9">
        <v>41200</v>
      </c>
      <c r="C10417" s="5" t="s">
        <v>152</v>
      </c>
    </row>
    <row r="10418" spans="1:3">
      <c r="A10418" s="5" t="s">
        <v>1976</v>
      </c>
      <c r="B10418" s="9">
        <v>41201</v>
      </c>
      <c r="C10418" s="5" t="s">
        <v>187</v>
      </c>
    </row>
    <row r="10419" spans="1:3">
      <c r="A10419" s="5" t="s">
        <v>4535</v>
      </c>
      <c r="B10419" s="9">
        <v>41201</v>
      </c>
      <c r="C10419" s="5" t="s">
        <v>165</v>
      </c>
    </row>
    <row r="10420" spans="1:3">
      <c r="A10420" s="5" t="s">
        <v>5347</v>
      </c>
      <c r="B10420" s="9">
        <v>41200</v>
      </c>
      <c r="C10420" s="5" t="s">
        <v>152</v>
      </c>
    </row>
    <row r="10421" spans="1:3">
      <c r="A10421" s="5" t="s">
        <v>4985</v>
      </c>
      <c r="B10421" s="9">
        <v>41201</v>
      </c>
      <c r="C10421" s="5" t="s">
        <v>187</v>
      </c>
    </row>
    <row r="10422" spans="1:3">
      <c r="A10422" s="5" t="s">
        <v>3971</v>
      </c>
      <c r="B10422" s="9">
        <v>41202</v>
      </c>
      <c r="C10422" s="5" t="s">
        <v>152</v>
      </c>
    </row>
    <row r="10423" spans="1:3">
      <c r="A10423" s="5" t="s">
        <v>3141</v>
      </c>
      <c r="B10423" s="9">
        <v>41202</v>
      </c>
      <c r="C10423" s="5" t="s">
        <v>152</v>
      </c>
    </row>
    <row r="10424" spans="1:3">
      <c r="A10424" s="5" t="s">
        <v>3141</v>
      </c>
      <c r="B10424" s="9">
        <v>41201</v>
      </c>
      <c r="C10424" s="5" t="s">
        <v>152</v>
      </c>
    </row>
    <row r="10425" spans="1:3">
      <c r="A10425" s="5" t="s">
        <v>6015</v>
      </c>
      <c r="B10425" s="9">
        <v>41201</v>
      </c>
      <c r="C10425" s="5" t="s">
        <v>152</v>
      </c>
    </row>
    <row r="10426" spans="1:3">
      <c r="A10426" s="5" t="s">
        <v>6015</v>
      </c>
      <c r="B10426" s="9">
        <v>41202</v>
      </c>
      <c r="C10426" s="5" t="s">
        <v>152</v>
      </c>
    </row>
    <row r="10427" spans="1:3">
      <c r="A10427" s="5" t="s">
        <v>6274</v>
      </c>
      <c r="B10427" s="9">
        <v>41202</v>
      </c>
      <c r="C10427" s="5" t="s">
        <v>152</v>
      </c>
    </row>
    <row r="10428" spans="1:3">
      <c r="A10428" s="5" t="s">
        <v>2238</v>
      </c>
      <c r="B10428" s="9">
        <v>41202</v>
      </c>
      <c r="C10428" s="5" t="s">
        <v>152</v>
      </c>
    </row>
    <row r="10429" spans="1:3">
      <c r="A10429" s="5" t="s">
        <v>2197</v>
      </c>
      <c r="B10429" s="9">
        <v>41201</v>
      </c>
      <c r="C10429" s="5" t="s">
        <v>152</v>
      </c>
    </row>
    <row r="10430" spans="1:3">
      <c r="A10430" s="5" t="s">
        <v>6275</v>
      </c>
      <c r="B10430" s="9">
        <v>41201</v>
      </c>
      <c r="C10430" s="5" t="s">
        <v>152</v>
      </c>
    </row>
    <row r="10431" spans="1:3">
      <c r="A10431" s="5" t="s">
        <v>6275</v>
      </c>
      <c r="B10431" s="9">
        <v>41202</v>
      </c>
      <c r="C10431" s="5" t="s">
        <v>152</v>
      </c>
    </row>
    <row r="10432" spans="1:3">
      <c r="A10432" s="5" t="s">
        <v>5281</v>
      </c>
      <c r="B10432" s="9">
        <v>41202</v>
      </c>
      <c r="C10432" s="5" t="s">
        <v>152</v>
      </c>
    </row>
    <row r="10433" spans="1:3">
      <c r="A10433" s="5" t="s">
        <v>5281</v>
      </c>
      <c r="B10433" s="9">
        <v>41203</v>
      </c>
      <c r="C10433" s="5" t="s">
        <v>187</v>
      </c>
    </row>
    <row r="10434" spans="1:3">
      <c r="A10434" s="5" t="s">
        <v>5281</v>
      </c>
      <c r="B10434" s="9">
        <v>41203</v>
      </c>
      <c r="C10434" s="5" t="s">
        <v>187</v>
      </c>
    </row>
    <row r="10435" spans="1:3">
      <c r="A10435" s="5" t="s">
        <v>5503</v>
      </c>
      <c r="B10435" s="9">
        <v>41203</v>
      </c>
      <c r="C10435" s="5" t="s">
        <v>187</v>
      </c>
    </row>
    <row r="10436" spans="1:3">
      <c r="A10436" s="5" t="s">
        <v>5503</v>
      </c>
      <c r="B10436" s="9">
        <v>41201</v>
      </c>
      <c r="C10436" s="5" t="s">
        <v>152</v>
      </c>
    </row>
    <row r="10437" spans="1:3">
      <c r="A10437" s="5" t="s">
        <v>2494</v>
      </c>
      <c r="B10437" s="9">
        <v>41202</v>
      </c>
      <c r="C10437" s="5" t="s">
        <v>152</v>
      </c>
    </row>
    <row r="10438" spans="1:3">
      <c r="A10438" s="5" t="s">
        <v>2173</v>
      </c>
      <c r="B10438" s="9">
        <v>41203</v>
      </c>
      <c r="C10438" s="5" t="s">
        <v>187</v>
      </c>
    </row>
    <row r="10439" spans="1:3">
      <c r="A10439" s="5" t="s">
        <v>2173</v>
      </c>
      <c r="B10439" s="9">
        <v>41203</v>
      </c>
      <c r="C10439" s="5" t="s">
        <v>187</v>
      </c>
    </row>
    <row r="10440" spans="1:3">
      <c r="A10440" s="5" t="s">
        <v>5508</v>
      </c>
      <c r="B10440" s="9">
        <v>41203</v>
      </c>
      <c r="C10440" s="5" t="s">
        <v>187</v>
      </c>
    </row>
    <row r="10441" spans="1:3">
      <c r="A10441" s="5" t="s">
        <v>5508</v>
      </c>
      <c r="B10441" s="9">
        <v>41201</v>
      </c>
      <c r="C10441" s="5" t="s">
        <v>152</v>
      </c>
    </row>
    <row r="10442" spans="1:3">
      <c r="A10442" s="5" t="s">
        <v>3714</v>
      </c>
      <c r="B10442" s="9">
        <v>41204</v>
      </c>
      <c r="C10442" s="5" t="s">
        <v>152</v>
      </c>
    </row>
    <row r="10443" spans="1:3">
      <c r="A10443" s="5" t="s">
        <v>2179</v>
      </c>
      <c r="B10443" s="9">
        <v>41204</v>
      </c>
      <c r="C10443" s="5" t="s">
        <v>152</v>
      </c>
    </row>
    <row r="10444" spans="1:3">
      <c r="A10444" s="5" t="s">
        <v>1236</v>
      </c>
      <c r="B10444" s="9">
        <v>41204</v>
      </c>
      <c r="C10444" s="5" t="s">
        <v>152</v>
      </c>
    </row>
    <row r="10445" spans="1:3">
      <c r="A10445" s="5" t="s">
        <v>509</v>
      </c>
      <c r="B10445" s="9">
        <v>41203</v>
      </c>
      <c r="C10445" s="5" t="s">
        <v>152</v>
      </c>
    </row>
    <row r="10446" spans="1:3">
      <c r="A10446" s="5" t="s">
        <v>509</v>
      </c>
      <c r="B10446" s="9">
        <v>41204</v>
      </c>
      <c r="C10446" s="5" t="s">
        <v>152</v>
      </c>
    </row>
    <row r="10447" spans="1:3">
      <c r="A10447" s="5" t="s">
        <v>1402</v>
      </c>
      <c r="B10447" s="9">
        <v>41203</v>
      </c>
      <c r="C10447" s="5" t="s">
        <v>187</v>
      </c>
    </row>
    <row r="10448" spans="1:3">
      <c r="A10448" s="5" t="s">
        <v>4360</v>
      </c>
      <c r="B10448" s="9">
        <v>41204</v>
      </c>
      <c r="C10448" s="5" t="s">
        <v>152</v>
      </c>
    </row>
    <row r="10449" spans="1:3">
      <c r="A10449" s="5" t="s">
        <v>4360</v>
      </c>
      <c r="B10449" s="9">
        <v>41204</v>
      </c>
      <c r="C10449" s="5" t="s">
        <v>165</v>
      </c>
    </row>
    <row r="10450" spans="1:3">
      <c r="A10450" s="5" t="s">
        <v>4360</v>
      </c>
      <c r="B10450" s="9">
        <v>41202</v>
      </c>
      <c r="C10450" s="5" t="s">
        <v>187</v>
      </c>
    </row>
    <row r="10451" spans="1:3">
      <c r="A10451" s="5" t="s">
        <v>4360</v>
      </c>
      <c r="B10451" s="9">
        <v>41204</v>
      </c>
      <c r="C10451" s="5" t="s">
        <v>152</v>
      </c>
    </row>
    <row r="10452" spans="1:3">
      <c r="A10452" s="5" t="s">
        <v>1569</v>
      </c>
      <c r="B10452" s="9">
        <v>41205</v>
      </c>
      <c r="C10452" s="5" t="s">
        <v>152</v>
      </c>
    </row>
    <row r="10453" spans="1:3">
      <c r="A10453" s="5" t="s">
        <v>2454</v>
      </c>
      <c r="B10453" s="9">
        <v>41203</v>
      </c>
      <c r="C10453" s="5" t="s">
        <v>152</v>
      </c>
    </row>
    <row r="10454" spans="1:3">
      <c r="A10454" s="5" t="s">
        <v>3502</v>
      </c>
      <c r="B10454" s="9">
        <v>41206</v>
      </c>
      <c r="C10454" s="5" t="s">
        <v>187</v>
      </c>
    </row>
    <row r="10455" spans="1:3">
      <c r="A10455" s="5" t="s">
        <v>3789</v>
      </c>
      <c r="B10455" s="9">
        <v>41204</v>
      </c>
      <c r="C10455" s="5" t="s">
        <v>152</v>
      </c>
    </row>
    <row r="10456" spans="1:3">
      <c r="A10456" s="5" t="s">
        <v>3292</v>
      </c>
      <c r="B10456" s="9">
        <v>41204</v>
      </c>
      <c r="C10456" s="5" t="s">
        <v>152</v>
      </c>
    </row>
    <row r="10457" spans="1:3">
      <c r="A10457" s="5" t="s">
        <v>1251</v>
      </c>
      <c r="B10457" s="9">
        <v>41204</v>
      </c>
      <c r="C10457" s="5" t="s">
        <v>152</v>
      </c>
    </row>
    <row r="10458" spans="1:3">
      <c r="A10458" s="5" t="s">
        <v>542</v>
      </c>
      <c r="B10458" s="9">
        <v>41203</v>
      </c>
      <c r="C10458" s="5" t="s">
        <v>152</v>
      </c>
    </row>
    <row r="10459" spans="1:3">
      <c r="A10459" s="5" t="s">
        <v>542</v>
      </c>
      <c r="B10459" s="9">
        <v>41204</v>
      </c>
      <c r="C10459" s="5" t="s">
        <v>152</v>
      </c>
    </row>
    <row r="10460" spans="1:3">
      <c r="A10460" s="5" t="s">
        <v>1426</v>
      </c>
      <c r="B10460" s="9">
        <v>41203</v>
      </c>
      <c r="C10460" s="5" t="s">
        <v>187</v>
      </c>
    </row>
    <row r="10461" spans="1:3">
      <c r="A10461" s="5" t="s">
        <v>6159</v>
      </c>
      <c r="B10461" s="9">
        <v>41204</v>
      </c>
      <c r="C10461" s="5" t="s">
        <v>152</v>
      </c>
    </row>
    <row r="10462" spans="1:3">
      <c r="A10462" s="5" t="s">
        <v>6159</v>
      </c>
      <c r="B10462" s="9">
        <v>41204</v>
      </c>
      <c r="C10462" s="5" t="s">
        <v>165</v>
      </c>
    </row>
    <row r="10463" spans="1:3">
      <c r="A10463" s="5" t="s">
        <v>6159</v>
      </c>
      <c r="B10463" s="9">
        <v>41202</v>
      </c>
      <c r="C10463" s="5" t="s">
        <v>187</v>
      </c>
    </row>
    <row r="10464" spans="1:3">
      <c r="A10464" s="5" t="s">
        <v>6159</v>
      </c>
      <c r="B10464" s="9">
        <v>41204</v>
      </c>
      <c r="C10464" s="5" t="s">
        <v>152</v>
      </c>
    </row>
    <row r="10465" spans="1:3">
      <c r="A10465" s="5" t="s">
        <v>2938</v>
      </c>
      <c r="B10465" s="9">
        <v>41205</v>
      </c>
      <c r="C10465" s="5" t="s">
        <v>152</v>
      </c>
    </row>
    <row r="10466" spans="1:3">
      <c r="A10466" s="5" t="s">
        <v>3906</v>
      </c>
      <c r="B10466" s="9">
        <v>41203</v>
      </c>
      <c r="C10466" s="5" t="s">
        <v>152</v>
      </c>
    </row>
    <row r="10467" spans="1:3">
      <c r="A10467" s="5" t="s">
        <v>3503</v>
      </c>
      <c r="B10467" s="9">
        <v>41206</v>
      </c>
      <c r="C10467" s="5" t="s">
        <v>187</v>
      </c>
    </row>
    <row r="10468" spans="1:3">
      <c r="A10468" s="5" t="s">
        <v>3936</v>
      </c>
      <c r="B10468" s="9">
        <v>41204</v>
      </c>
      <c r="C10468" s="5" t="s">
        <v>187</v>
      </c>
    </row>
    <row r="10469" spans="1:3">
      <c r="A10469" s="5" t="s">
        <v>5299</v>
      </c>
      <c r="B10469" s="9">
        <v>41203</v>
      </c>
      <c r="C10469" s="5" t="s">
        <v>152</v>
      </c>
    </row>
    <row r="10470" spans="1:3">
      <c r="A10470" s="5" t="s">
        <v>1642</v>
      </c>
      <c r="B10470" s="9">
        <v>41205</v>
      </c>
      <c r="C10470" s="5" t="s">
        <v>152</v>
      </c>
    </row>
    <row r="10471" spans="1:3">
      <c r="A10471" s="5" t="s">
        <v>2611</v>
      </c>
      <c r="B10471" s="9">
        <v>41205</v>
      </c>
      <c r="C10471" s="5" t="s">
        <v>152</v>
      </c>
    </row>
    <row r="10472" spans="1:3">
      <c r="A10472" s="5" t="s">
        <v>3942</v>
      </c>
      <c r="B10472" s="9">
        <v>41204</v>
      </c>
      <c r="C10472" s="5" t="s">
        <v>187</v>
      </c>
    </row>
    <row r="10473" spans="1:3">
      <c r="A10473" s="5" t="s">
        <v>5304</v>
      </c>
      <c r="B10473" s="9">
        <v>41203</v>
      </c>
      <c r="C10473" s="5" t="s">
        <v>152</v>
      </c>
    </row>
    <row r="10474" spans="1:3">
      <c r="A10474" s="5" t="s">
        <v>6276</v>
      </c>
      <c r="B10474" s="9">
        <v>41205</v>
      </c>
      <c r="C10474" s="5" t="s">
        <v>152</v>
      </c>
    </row>
    <row r="10475" spans="1:3">
      <c r="A10475" s="5" t="s">
        <v>2613</v>
      </c>
      <c r="B10475" s="9">
        <v>41205</v>
      </c>
      <c r="C10475" s="5" t="s">
        <v>152</v>
      </c>
    </row>
    <row r="10476" spans="1:3">
      <c r="A10476" s="5" t="s">
        <v>5029</v>
      </c>
      <c r="B10476" s="9">
        <v>41205</v>
      </c>
      <c r="C10476" s="5" t="s">
        <v>152</v>
      </c>
    </row>
    <row r="10477" spans="1:3">
      <c r="A10477" s="5" t="s">
        <v>5029</v>
      </c>
      <c r="B10477" s="9">
        <v>41206</v>
      </c>
      <c r="C10477" s="5" t="s">
        <v>152</v>
      </c>
    </row>
    <row r="10478" spans="1:3">
      <c r="A10478" s="5" t="s">
        <v>561</v>
      </c>
      <c r="B10478" s="9">
        <v>41205</v>
      </c>
      <c r="C10478" s="5" t="s">
        <v>187</v>
      </c>
    </row>
    <row r="10479" spans="1:3">
      <c r="A10479" s="5" t="s">
        <v>1167</v>
      </c>
      <c r="B10479" s="9">
        <v>41204</v>
      </c>
      <c r="C10479" s="5" t="s">
        <v>152</v>
      </c>
    </row>
    <row r="10480" spans="1:3">
      <c r="A10480" s="5" t="s">
        <v>4857</v>
      </c>
      <c r="B10480" s="9">
        <v>41206</v>
      </c>
      <c r="C10480" s="5" t="s">
        <v>165</v>
      </c>
    </row>
    <row r="10481" spans="1:3">
      <c r="A10481" s="5" t="s">
        <v>988</v>
      </c>
      <c r="B10481" s="9">
        <v>41205</v>
      </c>
      <c r="C10481" s="5" t="s">
        <v>152</v>
      </c>
    </row>
    <row r="10482" spans="1:3">
      <c r="A10482" s="5" t="s">
        <v>6277</v>
      </c>
      <c r="B10482" s="9">
        <v>41205</v>
      </c>
      <c r="C10482" s="5" t="s">
        <v>152</v>
      </c>
    </row>
    <row r="10483" spans="1:3">
      <c r="A10483" s="5" t="s">
        <v>6277</v>
      </c>
      <c r="B10483" s="9">
        <v>41206</v>
      </c>
      <c r="C10483" s="5" t="s">
        <v>152</v>
      </c>
    </row>
    <row r="10484" spans="1:3">
      <c r="A10484" s="5" t="s">
        <v>573</v>
      </c>
      <c r="B10484" s="9">
        <v>41205</v>
      </c>
      <c r="C10484" s="5" t="s">
        <v>187</v>
      </c>
    </row>
    <row r="10485" spans="1:3">
      <c r="A10485" s="5" t="s">
        <v>1193</v>
      </c>
      <c r="B10485" s="9">
        <v>41204</v>
      </c>
      <c r="C10485" s="5" t="s">
        <v>152</v>
      </c>
    </row>
    <row r="10486" spans="1:3">
      <c r="A10486" s="5" t="s">
        <v>4862</v>
      </c>
      <c r="B10486" s="9">
        <v>41206</v>
      </c>
      <c r="C10486" s="5" t="s">
        <v>165</v>
      </c>
    </row>
    <row r="10487" spans="1:3">
      <c r="A10487" s="5" t="s">
        <v>3026</v>
      </c>
      <c r="B10487" s="9">
        <v>41205</v>
      </c>
      <c r="C10487" s="5" t="s">
        <v>152</v>
      </c>
    </row>
    <row r="10488" spans="1:3">
      <c r="A10488" s="5" t="s">
        <v>2764</v>
      </c>
      <c r="B10488" s="9">
        <v>41205</v>
      </c>
      <c r="C10488" s="5" t="s">
        <v>152</v>
      </c>
    </row>
    <row r="10489" spans="1:3">
      <c r="A10489" s="5" t="s">
        <v>2776</v>
      </c>
      <c r="B10489" s="9">
        <v>41205</v>
      </c>
      <c r="C10489" s="5" t="s">
        <v>152</v>
      </c>
    </row>
    <row r="10490" spans="1:3">
      <c r="A10490" s="5" t="s">
        <v>561</v>
      </c>
      <c r="B10490" s="9">
        <v>41211</v>
      </c>
      <c r="C10490" s="5" t="s">
        <v>187</v>
      </c>
    </row>
    <row r="10491" spans="1:3">
      <c r="A10491" s="5" t="s">
        <v>3465</v>
      </c>
      <c r="B10491" s="9">
        <v>41207</v>
      </c>
      <c r="C10491" s="5" t="s">
        <v>165</v>
      </c>
    </row>
    <row r="10492" spans="1:3">
      <c r="A10492" s="5" t="s">
        <v>573</v>
      </c>
      <c r="B10492" s="9">
        <v>41211</v>
      </c>
      <c r="C10492" s="5" t="s">
        <v>187</v>
      </c>
    </row>
    <row r="10493" spans="1:3">
      <c r="A10493" s="5" t="s">
        <v>1131</v>
      </c>
      <c r="B10493" s="9">
        <v>41207</v>
      </c>
      <c r="C10493" s="5" t="s">
        <v>165</v>
      </c>
    </row>
    <row r="10494" spans="1:3">
      <c r="A10494" s="5" t="s">
        <v>3394</v>
      </c>
      <c r="B10494" s="9">
        <v>41214</v>
      </c>
      <c r="C10494" s="5" t="s">
        <v>152</v>
      </c>
    </row>
    <row r="10495" spans="1:3">
      <c r="A10495" s="5" t="s">
        <v>3394</v>
      </c>
      <c r="B10495" s="9">
        <v>41211</v>
      </c>
      <c r="C10495" s="5" t="s">
        <v>187</v>
      </c>
    </row>
    <row r="10496" spans="1:3">
      <c r="A10496" s="5" t="s">
        <v>3251</v>
      </c>
      <c r="B10496" s="9">
        <v>41208</v>
      </c>
      <c r="C10496" s="5" t="s">
        <v>187</v>
      </c>
    </row>
    <row r="10497" spans="1:3">
      <c r="A10497" s="5" t="s">
        <v>3251</v>
      </c>
      <c r="B10497" s="9">
        <v>41208</v>
      </c>
      <c r="C10497" s="5" t="s">
        <v>152</v>
      </c>
    </row>
    <row r="10498" spans="1:3">
      <c r="A10498" s="5" t="s">
        <v>516</v>
      </c>
      <c r="B10498" s="9">
        <v>41209</v>
      </c>
      <c r="C10498" s="5" t="s">
        <v>152</v>
      </c>
    </row>
    <row r="10499" spans="1:3">
      <c r="A10499" s="5" t="s">
        <v>516</v>
      </c>
      <c r="B10499" s="9">
        <v>41209</v>
      </c>
      <c r="C10499" s="5" t="s">
        <v>152</v>
      </c>
    </row>
    <row r="10500" spans="1:3">
      <c r="A10500" s="5" t="s">
        <v>2200</v>
      </c>
      <c r="B10500" s="9">
        <v>41214</v>
      </c>
      <c r="C10500" s="5" t="s">
        <v>152</v>
      </c>
    </row>
    <row r="10501" spans="1:3">
      <c r="A10501" s="5" t="s">
        <v>2200</v>
      </c>
      <c r="B10501" s="9">
        <v>41211</v>
      </c>
      <c r="C10501" s="5" t="s">
        <v>187</v>
      </c>
    </row>
    <row r="10502" spans="1:3">
      <c r="A10502" s="5" t="s">
        <v>2203</v>
      </c>
      <c r="B10502" s="9">
        <v>41208</v>
      </c>
      <c r="C10502" s="5" t="s">
        <v>187</v>
      </c>
    </row>
    <row r="10503" spans="1:3">
      <c r="A10503" s="5" t="s">
        <v>2272</v>
      </c>
      <c r="B10503" s="9">
        <v>41208</v>
      </c>
      <c r="C10503" s="5" t="s">
        <v>152</v>
      </c>
    </row>
    <row r="10504" spans="1:3">
      <c r="A10504" s="5" t="s">
        <v>6278</v>
      </c>
      <c r="B10504" s="9">
        <v>41209</v>
      </c>
      <c r="C10504" s="5" t="s">
        <v>152</v>
      </c>
    </row>
    <row r="10505" spans="1:3">
      <c r="A10505" s="5" t="s">
        <v>6279</v>
      </c>
      <c r="B10505" s="9">
        <v>41209</v>
      </c>
      <c r="C10505" s="5" t="s">
        <v>152</v>
      </c>
    </row>
    <row r="10506" spans="1:3">
      <c r="A10506" s="5" t="s">
        <v>5489</v>
      </c>
      <c r="B10506" s="9">
        <v>41209</v>
      </c>
      <c r="C10506" s="5" t="s">
        <v>152</v>
      </c>
    </row>
    <row r="10507" spans="1:3">
      <c r="A10507" s="5" t="s">
        <v>2797</v>
      </c>
      <c r="B10507" s="9">
        <v>41209</v>
      </c>
      <c r="C10507" s="5" t="s">
        <v>152</v>
      </c>
    </row>
    <row r="10508" spans="1:3">
      <c r="A10508" s="5" t="s">
        <v>437</v>
      </c>
      <c r="B10508" s="9">
        <v>41211</v>
      </c>
      <c r="C10508" s="5" t="s">
        <v>152</v>
      </c>
    </row>
    <row r="10509" spans="1:3">
      <c r="A10509" s="5" t="s">
        <v>1341</v>
      </c>
      <c r="B10509" s="9">
        <v>41208</v>
      </c>
      <c r="C10509" s="5" t="s">
        <v>165</v>
      </c>
    </row>
    <row r="10510" spans="1:3">
      <c r="A10510" s="5" t="s">
        <v>1341</v>
      </c>
      <c r="B10510" s="9">
        <v>41210</v>
      </c>
      <c r="C10510" s="5" t="s">
        <v>152</v>
      </c>
    </row>
    <row r="10511" spans="1:3">
      <c r="A10511" s="5" t="s">
        <v>4491</v>
      </c>
      <c r="B10511" s="9">
        <v>41209</v>
      </c>
      <c r="C10511" s="5" t="s">
        <v>152</v>
      </c>
    </row>
    <row r="10512" spans="1:3">
      <c r="A10512" s="5" t="s">
        <v>6280</v>
      </c>
      <c r="B10512" s="9">
        <v>41209</v>
      </c>
      <c r="C10512" s="5" t="s">
        <v>152</v>
      </c>
    </row>
    <row r="10513" spans="1:3">
      <c r="A10513" s="5" t="s">
        <v>5139</v>
      </c>
      <c r="B10513" s="9">
        <v>41209</v>
      </c>
      <c r="C10513" s="5" t="s">
        <v>152</v>
      </c>
    </row>
    <row r="10514" spans="1:3">
      <c r="A10514" s="5" t="s">
        <v>2546</v>
      </c>
      <c r="B10514" s="9">
        <v>41211</v>
      </c>
      <c r="C10514" s="5" t="s">
        <v>152</v>
      </c>
    </row>
    <row r="10515" spans="1:3">
      <c r="A10515" s="5" t="s">
        <v>4426</v>
      </c>
      <c r="B10515" s="9">
        <v>41208</v>
      </c>
      <c r="C10515" s="5" t="s">
        <v>165</v>
      </c>
    </row>
    <row r="10516" spans="1:3">
      <c r="A10516" s="5" t="s">
        <v>4426</v>
      </c>
      <c r="B10516" s="9">
        <v>41210</v>
      </c>
      <c r="C10516" s="5" t="s">
        <v>152</v>
      </c>
    </row>
    <row r="10517" spans="1:3">
      <c r="A10517" s="5" t="s">
        <v>6281</v>
      </c>
      <c r="B10517" s="9">
        <v>41209</v>
      </c>
      <c r="C10517" s="5" t="s">
        <v>152</v>
      </c>
    </row>
    <row r="10518" spans="1:3">
      <c r="A10518" s="5" t="s">
        <v>446</v>
      </c>
      <c r="B10518" s="9">
        <v>41211</v>
      </c>
      <c r="C10518" s="5" t="s">
        <v>152</v>
      </c>
    </row>
    <row r="10519" spans="1:3">
      <c r="A10519" s="5" t="s">
        <v>2207</v>
      </c>
      <c r="B10519" s="9">
        <v>41211</v>
      </c>
      <c r="C10519" s="5" t="s">
        <v>152</v>
      </c>
    </row>
    <row r="10520" spans="1:3">
      <c r="A10520" s="5" t="s">
        <v>3876</v>
      </c>
      <c r="B10520" s="9">
        <v>41212</v>
      </c>
      <c r="C10520" s="5" t="s">
        <v>152</v>
      </c>
    </row>
    <row r="10521" spans="1:3">
      <c r="A10521" s="5" t="s">
        <v>1502</v>
      </c>
      <c r="B10521" s="9">
        <v>41214</v>
      </c>
      <c r="C10521" s="5" t="s">
        <v>152</v>
      </c>
    </row>
    <row r="10522" spans="1:3">
      <c r="A10522" s="5" t="s">
        <v>4776</v>
      </c>
      <c r="B10522" s="9">
        <v>41215</v>
      </c>
      <c r="C10522" s="5" t="s">
        <v>152</v>
      </c>
    </row>
    <row r="10523" spans="1:3">
      <c r="A10523" s="5" t="s">
        <v>4776</v>
      </c>
      <c r="B10523" s="9">
        <v>41212</v>
      </c>
      <c r="C10523" s="5" t="s">
        <v>152</v>
      </c>
    </row>
    <row r="10524" spans="1:3">
      <c r="A10524" s="5" t="s">
        <v>4239</v>
      </c>
      <c r="B10524" s="9">
        <v>41211</v>
      </c>
      <c r="C10524" s="5" t="s">
        <v>152</v>
      </c>
    </row>
    <row r="10525" spans="1:3">
      <c r="A10525" s="5" t="s">
        <v>4239</v>
      </c>
      <c r="B10525" s="9">
        <v>41211</v>
      </c>
      <c r="C10525" s="5" t="s">
        <v>152</v>
      </c>
    </row>
    <row r="10526" spans="1:3">
      <c r="A10526" s="5" t="s">
        <v>4239</v>
      </c>
      <c r="B10526" s="9">
        <v>41212</v>
      </c>
      <c r="C10526" s="5" t="s">
        <v>152</v>
      </c>
    </row>
    <row r="10527" spans="1:3">
      <c r="A10527" s="5" t="s">
        <v>2826</v>
      </c>
      <c r="B10527" s="9">
        <v>41211</v>
      </c>
      <c r="C10527" s="5" t="s">
        <v>152</v>
      </c>
    </row>
    <row r="10528" spans="1:3">
      <c r="A10528" s="5" t="s">
        <v>1002</v>
      </c>
      <c r="B10528" s="9">
        <v>41211</v>
      </c>
      <c r="C10528" s="5" t="s">
        <v>152</v>
      </c>
    </row>
    <row r="10529" spans="1:3">
      <c r="A10529" s="5" t="s">
        <v>3878</v>
      </c>
      <c r="B10529" s="9">
        <v>41212</v>
      </c>
      <c r="C10529" s="5" t="s">
        <v>152</v>
      </c>
    </row>
    <row r="10530" spans="1:3">
      <c r="A10530" s="5" t="s">
        <v>6283</v>
      </c>
      <c r="B10530" s="9">
        <v>41214</v>
      </c>
      <c r="C10530" s="5" t="s">
        <v>152</v>
      </c>
    </row>
    <row r="10531" spans="1:3">
      <c r="A10531" s="5" t="s">
        <v>6285</v>
      </c>
      <c r="B10531" s="9">
        <v>41215</v>
      </c>
      <c r="C10531" s="5" t="s">
        <v>152</v>
      </c>
    </row>
    <row r="10532" spans="1:3">
      <c r="A10532" s="5" t="s">
        <v>6285</v>
      </c>
      <c r="B10532" s="9">
        <v>41212</v>
      </c>
      <c r="C10532" s="5" t="s">
        <v>152</v>
      </c>
    </row>
    <row r="10533" spans="1:3">
      <c r="A10533" s="5" t="s">
        <v>5573</v>
      </c>
      <c r="B10533" s="9">
        <v>41211</v>
      </c>
      <c r="C10533" s="5" t="s">
        <v>152</v>
      </c>
    </row>
    <row r="10534" spans="1:3">
      <c r="A10534" s="5" t="s">
        <v>6231</v>
      </c>
      <c r="B10534" s="9">
        <v>41211</v>
      </c>
      <c r="C10534" s="5" t="s">
        <v>152</v>
      </c>
    </row>
    <row r="10535" spans="1:3">
      <c r="A10535" s="5" t="s">
        <v>6231</v>
      </c>
      <c r="B10535" s="9">
        <v>41212</v>
      </c>
      <c r="C10535" s="5" t="s">
        <v>152</v>
      </c>
    </row>
    <row r="10536" spans="1:3">
      <c r="A10536" s="5" t="s">
        <v>2573</v>
      </c>
      <c r="B10536" s="9">
        <v>41211</v>
      </c>
      <c r="C10536" s="5" t="s">
        <v>152</v>
      </c>
    </row>
    <row r="10537" spans="1:3">
      <c r="A10537" s="5" t="s">
        <v>1041</v>
      </c>
      <c r="B10537" s="9">
        <v>41211</v>
      </c>
      <c r="C10537" s="5" t="s">
        <v>152</v>
      </c>
    </row>
    <row r="10538" spans="1:3">
      <c r="A10538" s="5" t="s">
        <v>3802</v>
      </c>
      <c r="B10538" s="9">
        <v>41211</v>
      </c>
      <c r="C10538" s="5" t="s">
        <v>187</v>
      </c>
    </row>
    <row r="10539" spans="1:3">
      <c r="A10539" s="5" t="s">
        <v>3802</v>
      </c>
      <c r="B10539" s="9">
        <v>41216</v>
      </c>
      <c r="C10539" s="5" t="s">
        <v>152</v>
      </c>
    </row>
    <row r="10540" spans="1:3">
      <c r="A10540" s="5" t="s">
        <v>3588</v>
      </c>
      <c r="B10540" s="9">
        <v>41212</v>
      </c>
      <c r="C10540" s="5" t="s">
        <v>165</v>
      </c>
    </row>
    <row r="10541" spans="1:3">
      <c r="A10541" s="5" t="s">
        <v>3588</v>
      </c>
      <c r="B10541" s="9">
        <v>41212</v>
      </c>
      <c r="C10541" s="5" t="s">
        <v>152</v>
      </c>
    </row>
    <row r="10542" spans="1:3">
      <c r="A10542" s="5" t="s">
        <v>2214</v>
      </c>
      <c r="B10542" s="9">
        <v>41216</v>
      </c>
      <c r="C10542" s="5" t="s">
        <v>152</v>
      </c>
    </row>
    <row r="10543" spans="1:3">
      <c r="A10543" s="5" t="s">
        <v>1507</v>
      </c>
      <c r="B10543" s="9">
        <v>41213</v>
      </c>
      <c r="C10543" s="5" t="s">
        <v>152</v>
      </c>
    </row>
    <row r="10544" spans="1:3">
      <c r="A10544" s="5" t="s">
        <v>4968</v>
      </c>
      <c r="B10544" s="9">
        <v>41211</v>
      </c>
      <c r="C10544" s="5" t="s">
        <v>187</v>
      </c>
    </row>
    <row r="10545" spans="1:3">
      <c r="A10545" s="5" t="s">
        <v>4968</v>
      </c>
      <c r="B10545" s="9">
        <v>41216</v>
      </c>
      <c r="C10545" s="5" t="s">
        <v>152</v>
      </c>
    </row>
    <row r="10546" spans="1:3">
      <c r="A10546" s="5" t="s">
        <v>5679</v>
      </c>
      <c r="B10546" s="9">
        <v>41212</v>
      </c>
      <c r="C10546" s="5" t="s">
        <v>165</v>
      </c>
    </row>
    <row r="10547" spans="1:3">
      <c r="A10547" s="5" t="s">
        <v>5679</v>
      </c>
      <c r="B10547" s="9">
        <v>41212</v>
      </c>
      <c r="C10547" s="5" t="s">
        <v>152</v>
      </c>
    </row>
    <row r="10548" spans="1:3">
      <c r="A10548" s="5" t="s">
        <v>2223</v>
      </c>
      <c r="B10548" s="9">
        <v>41216</v>
      </c>
      <c r="C10548" s="5" t="s">
        <v>152</v>
      </c>
    </row>
    <row r="10549" spans="1:3">
      <c r="A10549" s="5" t="s">
        <v>1545</v>
      </c>
      <c r="B10549" s="9">
        <v>41213</v>
      </c>
      <c r="C10549" s="5" t="s">
        <v>152</v>
      </c>
    </row>
    <row r="10550" spans="1:3">
      <c r="A10550" s="5" t="s">
        <v>2451</v>
      </c>
      <c r="B10550" s="9">
        <v>41212</v>
      </c>
      <c r="C10550" s="5" t="s">
        <v>152</v>
      </c>
    </row>
    <row r="10551" spans="1:3">
      <c r="A10551" s="5" t="s">
        <v>2451</v>
      </c>
      <c r="B10551" s="9">
        <v>41214</v>
      </c>
      <c r="C10551" s="5" t="s">
        <v>152</v>
      </c>
    </row>
    <row r="10552" spans="1:3">
      <c r="A10552" s="5" t="s">
        <v>342</v>
      </c>
      <c r="B10552" s="9">
        <v>41216</v>
      </c>
      <c r="C10552" s="5" t="s">
        <v>152</v>
      </c>
    </row>
    <row r="10553" spans="1:3">
      <c r="A10553" s="5" t="s">
        <v>342</v>
      </c>
      <c r="B10553" s="9">
        <v>41212</v>
      </c>
      <c r="C10553" s="5" t="s">
        <v>152</v>
      </c>
    </row>
    <row r="10554" spans="1:3">
      <c r="A10554" s="5" t="s">
        <v>2626</v>
      </c>
      <c r="B10554" s="9">
        <v>41214</v>
      </c>
      <c r="C10554" s="5" t="s">
        <v>152</v>
      </c>
    </row>
    <row r="10555" spans="1:3">
      <c r="A10555" s="5" t="s">
        <v>4627</v>
      </c>
      <c r="B10555" s="9">
        <v>41213</v>
      </c>
      <c r="C10555" s="5" t="s">
        <v>152</v>
      </c>
    </row>
    <row r="10556" spans="1:3">
      <c r="A10556" s="5" t="s">
        <v>6286</v>
      </c>
      <c r="B10556" s="9">
        <v>41212</v>
      </c>
      <c r="C10556" s="5" t="s">
        <v>152</v>
      </c>
    </row>
    <row r="10557" spans="1:3">
      <c r="A10557" s="5" t="s">
        <v>6286</v>
      </c>
      <c r="B10557" s="9">
        <v>41214</v>
      </c>
      <c r="C10557" s="5" t="s">
        <v>152</v>
      </c>
    </row>
    <row r="10558" spans="1:3">
      <c r="A10558" s="5" t="s">
        <v>386</v>
      </c>
      <c r="B10558" s="9">
        <v>41216</v>
      </c>
      <c r="C10558" s="5" t="s">
        <v>152</v>
      </c>
    </row>
    <row r="10559" spans="1:3">
      <c r="A10559" s="5" t="s">
        <v>386</v>
      </c>
      <c r="B10559" s="9">
        <v>41212</v>
      </c>
      <c r="C10559" s="5" t="s">
        <v>152</v>
      </c>
    </row>
    <row r="10560" spans="1:3">
      <c r="A10560" s="5" t="s">
        <v>3009</v>
      </c>
      <c r="B10560" s="9">
        <v>41214</v>
      </c>
      <c r="C10560" s="5" t="s">
        <v>152</v>
      </c>
    </row>
    <row r="10561" spans="1:3">
      <c r="A10561" s="5" t="s">
        <v>6287</v>
      </c>
      <c r="B10561" s="9">
        <v>41213</v>
      </c>
      <c r="C10561" s="5" t="s">
        <v>152</v>
      </c>
    </row>
    <row r="10562" spans="1:3">
      <c r="A10562" s="5" t="s">
        <v>2867</v>
      </c>
      <c r="B10562" s="9">
        <v>41215</v>
      </c>
      <c r="C10562" s="5" t="s">
        <v>152</v>
      </c>
    </row>
    <row r="10563" spans="1:3">
      <c r="A10563" s="5" t="s">
        <v>3050</v>
      </c>
      <c r="B10563" s="9">
        <v>41217</v>
      </c>
      <c r="C10563" s="5" t="s">
        <v>187</v>
      </c>
    </row>
    <row r="10564" spans="1:3">
      <c r="A10564" s="5" t="s">
        <v>3050</v>
      </c>
      <c r="B10564" s="9">
        <v>41213</v>
      </c>
      <c r="C10564" s="5" t="s">
        <v>165</v>
      </c>
    </row>
    <row r="10565" spans="1:3">
      <c r="A10565" s="5" t="s">
        <v>2230</v>
      </c>
      <c r="B10565" s="9">
        <v>41215</v>
      </c>
      <c r="C10565" s="5" t="s">
        <v>152</v>
      </c>
    </row>
    <row r="10566" spans="1:3">
      <c r="A10566" s="5" t="s">
        <v>2230</v>
      </c>
      <c r="B10566" s="9">
        <v>41213</v>
      </c>
      <c r="C10566" s="5" t="s">
        <v>152</v>
      </c>
    </row>
    <row r="10567" spans="1:3">
      <c r="A10567" s="5" t="s">
        <v>1707</v>
      </c>
      <c r="B10567" s="9">
        <v>41214</v>
      </c>
      <c r="C10567" s="5" t="s">
        <v>165</v>
      </c>
    </row>
    <row r="10568" spans="1:3">
      <c r="A10568" s="5" t="s">
        <v>3140</v>
      </c>
      <c r="B10568" s="9">
        <v>41215</v>
      </c>
      <c r="C10568" s="5" t="s">
        <v>152</v>
      </c>
    </row>
    <row r="10569" spans="1:3">
      <c r="A10569" s="5" t="s">
        <v>3140</v>
      </c>
      <c r="B10569" s="9">
        <v>41215</v>
      </c>
      <c r="C10569" s="5" t="s">
        <v>152</v>
      </c>
    </row>
    <row r="10570" spans="1:3">
      <c r="A10570" s="5" t="s">
        <v>2710</v>
      </c>
      <c r="B10570" s="9">
        <v>41215</v>
      </c>
      <c r="C10570" s="5" t="s">
        <v>152</v>
      </c>
    </row>
    <row r="10571" spans="1:3">
      <c r="A10571" s="5" t="s">
        <v>2211</v>
      </c>
      <c r="B10571" s="9">
        <v>41217</v>
      </c>
      <c r="C10571" s="5" t="s">
        <v>187</v>
      </c>
    </row>
    <row r="10572" spans="1:3">
      <c r="A10572" s="5" t="s">
        <v>2211</v>
      </c>
      <c r="B10572" s="9">
        <v>41213</v>
      </c>
      <c r="C10572" s="5" t="s">
        <v>165</v>
      </c>
    </row>
    <row r="10573" spans="1:3">
      <c r="A10573" s="5" t="s">
        <v>3449</v>
      </c>
      <c r="B10573" s="9">
        <v>41215</v>
      </c>
      <c r="C10573" s="5" t="s">
        <v>152</v>
      </c>
    </row>
    <row r="10574" spans="1:3">
      <c r="A10574" s="5" t="s">
        <v>3449</v>
      </c>
      <c r="B10574" s="9">
        <v>41213</v>
      </c>
      <c r="C10574" s="5" t="s">
        <v>152</v>
      </c>
    </row>
    <row r="10575" spans="1:3">
      <c r="A10575" s="5" t="s">
        <v>1728</v>
      </c>
      <c r="B10575" s="9">
        <v>41214</v>
      </c>
      <c r="C10575" s="5" t="s">
        <v>165</v>
      </c>
    </row>
    <row r="10576" spans="1:3">
      <c r="A10576" s="5" t="s">
        <v>6290</v>
      </c>
      <c r="B10576" s="9">
        <v>41215</v>
      </c>
      <c r="C10576" s="5" t="s">
        <v>152</v>
      </c>
    </row>
    <row r="10577" spans="1:3">
      <c r="A10577" s="5" t="s">
        <v>6290</v>
      </c>
      <c r="B10577" s="9">
        <v>41215</v>
      </c>
      <c r="C10577" s="5" t="s">
        <v>152</v>
      </c>
    </row>
    <row r="10578" spans="1:3">
      <c r="A10578" s="5" t="s">
        <v>3782</v>
      </c>
      <c r="B10578" s="9">
        <v>41215</v>
      </c>
      <c r="C10578" s="5" t="s">
        <v>187</v>
      </c>
    </row>
    <row r="10579" spans="1:3">
      <c r="A10579" s="5" t="s">
        <v>3782</v>
      </c>
      <c r="B10579" s="9">
        <v>41215</v>
      </c>
      <c r="C10579" s="5" t="s">
        <v>152</v>
      </c>
    </row>
    <row r="10580" spans="1:3">
      <c r="A10580" s="5" t="s">
        <v>365</v>
      </c>
      <c r="B10580" s="9">
        <v>41214</v>
      </c>
      <c r="C10580" s="5" t="s">
        <v>152</v>
      </c>
    </row>
    <row r="10581" spans="1:3">
      <c r="A10581" s="5" t="s">
        <v>365</v>
      </c>
      <c r="B10581" s="9">
        <v>41215</v>
      </c>
      <c r="C10581" s="5" t="s">
        <v>152</v>
      </c>
    </row>
    <row r="10582" spans="1:3">
      <c r="A10582" s="5" t="s">
        <v>2373</v>
      </c>
      <c r="B10582" s="9">
        <v>41216</v>
      </c>
      <c r="C10582" s="5" t="s">
        <v>152</v>
      </c>
    </row>
    <row r="10583" spans="1:3">
      <c r="A10583" s="5" t="s">
        <v>2373</v>
      </c>
      <c r="B10583" s="9">
        <v>41215</v>
      </c>
      <c r="C10583" s="5" t="s">
        <v>152</v>
      </c>
    </row>
    <row r="10584" spans="1:3">
      <c r="A10584" s="5" t="s">
        <v>2373</v>
      </c>
      <c r="B10584" s="9">
        <v>41215</v>
      </c>
      <c r="C10584" s="5" t="s">
        <v>152</v>
      </c>
    </row>
    <row r="10585" spans="1:3">
      <c r="A10585" s="5" t="s">
        <v>4207</v>
      </c>
      <c r="B10585" s="9">
        <v>41215</v>
      </c>
      <c r="C10585" s="5" t="s">
        <v>152</v>
      </c>
    </row>
    <row r="10586" spans="1:3">
      <c r="A10586" s="5" t="s">
        <v>4207</v>
      </c>
      <c r="B10586" s="9">
        <v>41215</v>
      </c>
      <c r="C10586" s="5" t="s">
        <v>165</v>
      </c>
    </row>
    <row r="10587" spans="1:3">
      <c r="A10587" s="5" t="s">
        <v>4207</v>
      </c>
      <c r="B10587" s="9">
        <v>41216</v>
      </c>
      <c r="C10587" s="5" t="s">
        <v>165</v>
      </c>
    </row>
    <row r="10588" spans="1:3">
      <c r="A10588" s="5" t="s">
        <v>3787</v>
      </c>
      <c r="B10588" s="9">
        <v>41215</v>
      </c>
      <c r="C10588" s="5" t="s">
        <v>187</v>
      </c>
    </row>
    <row r="10589" spans="1:3">
      <c r="A10589" s="5" t="s">
        <v>3787</v>
      </c>
      <c r="B10589" s="9">
        <v>41215</v>
      </c>
      <c r="C10589" s="5" t="s">
        <v>152</v>
      </c>
    </row>
    <row r="10590" spans="1:3">
      <c r="A10590" s="5" t="s">
        <v>4909</v>
      </c>
      <c r="B10590" s="9">
        <v>41214</v>
      </c>
      <c r="C10590" s="5" t="s">
        <v>152</v>
      </c>
    </row>
    <row r="10591" spans="1:3">
      <c r="A10591" s="5" t="s">
        <v>410</v>
      </c>
      <c r="B10591" s="9">
        <v>41215</v>
      </c>
      <c r="C10591" s="5" t="s">
        <v>152</v>
      </c>
    </row>
    <row r="10592" spans="1:3">
      <c r="A10592" s="5" t="s">
        <v>6291</v>
      </c>
      <c r="B10592" s="9">
        <v>41216</v>
      </c>
      <c r="C10592" s="5" t="s">
        <v>152</v>
      </c>
    </row>
    <row r="10593" spans="1:3">
      <c r="A10593" s="5" t="s">
        <v>6291</v>
      </c>
      <c r="B10593" s="9">
        <v>41215</v>
      </c>
      <c r="C10593" s="5" t="s">
        <v>152</v>
      </c>
    </row>
    <row r="10594" spans="1:3">
      <c r="A10594" s="5" t="s">
        <v>6291</v>
      </c>
      <c r="B10594" s="9">
        <v>41215</v>
      </c>
      <c r="C10594" s="5" t="s">
        <v>152</v>
      </c>
    </row>
    <row r="10595" spans="1:3">
      <c r="A10595" s="5" t="s">
        <v>6292</v>
      </c>
      <c r="B10595" s="9">
        <v>41215</v>
      </c>
      <c r="C10595" s="5" t="s">
        <v>152</v>
      </c>
    </row>
    <row r="10596" spans="1:3">
      <c r="A10596" s="5" t="s">
        <v>6293</v>
      </c>
      <c r="B10596" s="9">
        <v>41215</v>
      </c>
      <c r="C10596" s="5" t="s">
        <v>165</v>
      </c>
    </row>
    <row r="10597" spans="1:3">
      <c r="A10597" s="5" t="s">
        <v>6295</v>
      </c>
      <c r="B10597" s="9">
        <v>41216</v>
      </c>
      <c r="C10597" s="5" t="s">
        <v>165</v>
      </c>
    </row>
    <row r="10598" spans="1:3">
      <c r="A10598" s="5" t="s">
        <v>6298</v>
      </c>
      <c r="B10598" s="9">
        <v>41215</v>
      </c>
      <c r="C10598" s="5" t="s">
        <v>152</v>
      </c>
    </row>
    <row r="10599" spans="1:3">
      <c r="A10599" s="5" t="s">
        <v>5995</v>
      </c>
      <c r="B10599" s="9">
        <v>41217</v>
      </c>
      <c r="C10599" s="5" t="s">
        <v>152</v>
      </c>
    </row>
    <row r="10600" spans="1:3">
      <c r="A10600" s="5" t="s">
        <v>2373</v>
      </c>
      <c r="B10600" s="9">
        <v>41216</v>
      </c>
      <c r="C10600" s="5" t="s">
        <v>165</v>
      </c>
    </row>
    <row r="10601" spans="1:3">
      <c r="A10601" s="5" t="s">
        <v>2129</v>
      </c>
      <c r="B10601" s="9">
        <v>41216</v>
      </c>
      <c r="C10601" s="5" t="s">
        <v>187</v>
      </c>
    </row>
    <row r="10602" spans="1:3">
      <c r="A10602" s="5" t="s">
        <v>2129</v>
      </c>
      <c r="B10602" s="9">
        <v>41217</v>
      </c>
      <c r="C10602" s="5" t="s">
        <v>187</v>
      </c>
    </row>
    <row r="10603" spans="1:3">
      <c r="A10603" s="5" t="s">
        <v>6299</v>
      </c>
      <c r="B10603" s="9">
        <v>41215</v>
      </c>
      <c r="C10603" s="5" t="s">
        <v>152</v>
      </c>
    </row>
    <row r="10604" spans="1:3">
      <c r="A10604" s="5" t="s">
        <v>6300</v>
      </c>
      <c r="B10604" s="9">
        <v>41217</v>
      </c>
      <c r="C10604" s="5" t="s">
        <v>152</v>
      </c>
    </row>
    <row r="10605" spans="1:3">
      <c r="A10605" s="5" t="s">
        <v>6291</v>
      </c>
      <c r="B10605" s="9">
        <v>41216</v>
      </c>
      <c r="C10605" s="5" t="s">
        <v>165</v>
      </c>
    </row>
    <row r="10606" spans="1:3">
      <c r="A10606" s="5" t="s">
        <v>2212</v>
      </c>
      <c r="B10606" s="9">
        <v>41216</v>
      </c>
      <c r="C10606" s="5" t="s">
        <v>187</v>
      </c>
    </row>
    <row r="10607" spans="1:3">
      <c r="A10607" s="5" t="s">
        <v>2215</v>
      </c>
      <c r="B10607" s="9">
        <v>41217</v>
      </c>
      <c r="C10607" s="5" t="s">
        <v>187</v>
      </c>
    </row>
    <row r="10608" spans="1:3">
      <c r="A10608" s="5" t="s">
        <v>2024</v>
      </c>
      <c r="B10608" s="9">
        <v>41218</v>
      </c>
      <c r="C10608" s="5" t="s">
        <v>152</v>
      </c>
    </row>
    <row r="10609" spans="1:3">
      <c r="A10609" s="5" t="s">
        <v>4863</v>
      </c>
      <c r="B10609" s="9">
        <v>41217</v>
      </c>
      <c r="C10609" s="5" t="s">
        <v>152</v>
      </c>
    </row>
    <row r="10610" spans="1:3">
      <c r="A10610" s="5" t="s">
        <v>5839</v>
      </c>
      <c r="B10610" s="9">
        <v>41217</v>
      </c>
      <c r="C10610" s="5" t="s">
        <v>187</v>
      </c>
    </row>
    <row r="10611" spans="1:3">
      <c r="A10611" s="5" t="s">
        <v>4277</v>
      </c>
      <c r="B10611" s="9">
        <v>41218</v>
      </c>
      <c r="C10611" s="5" t="s">
        <v>152</v>
      </c>
    </row>
    <row r="10612" spans="1:3">
      <c r="A10612" s="5" t="s">
        <v>2340</v>
      </c>
      <c r="B10612" s="9">
        <v>41217</v>
      </c>
      <c r="C10612" s="5" t="s">
        <v>152</v>
      </c>
    </row>
    <row r="10613" spans="1:3">
      <c r="A10613" s="5" t="s">
        <v>2220</v>
      </c>
      <c r="B10613" s="9">
        <v>41217</v>
      </c>
      <c r="C10613" s="5" t="s">
        <v>187</v>
      </c>
    </row>
    <row r="10614" spans="1:3">
      <c r="A10614" s="5" t="s">
        <v>6303</v>
      </c>
      <c r="B10614" s="9">
        <v>41219</v>
      </c>
      <c r="C10614" s="5" t="s">
        <v>152</v>
      </c>
    </row>
    <row r="10615" spans="1:3">
      <c r="A10615" s="5" t="s">
        <v>2221</v>
      </c>
      <c r="B10615" s="9">
        <v>41220</v>
      </c>
      <c r="C10615" s="5" t="s">
        <v>152</v>
      </c>
    </row>
    <row r="10616" spans="1:3">
      <c r="A10616" s="5" t="s">
        <v>4254</v>
      </c>
      <c r="B10616" s="9">
        <v>41220</v>
      </c>
      <c r="C10616" s="5" t="s">
        <v>152</v>
      </c>
    </row>
    <row r="10617" spans="1:3">
      <c r="A10617" s="5" t="s">
        <v>4254</v>
      </c>
      <c r="B10617" s="9">
        <v>41218</v>
      </c>
      <c r="C10617" s="5" t="s">
        <v>187</v>
      </c>
    </row>
    <row r="10618" spans="1:3">
      <c r="A10618" s="5" t="s">
        <v>1056</v>
      </c>
      <c r="B10618" s="9">
        <v>41219</v>
      </c>
      <c r="C10618" s="5" t="s">
        <v>187</v>
      </c>
    </row>
    <row r="10619" spans="1:3">
      <c r="A10619" s="5" t="s">
        <v>2970</v>
      </c>
      <c r="B10619" s="9">
        <v>41219</v>
      </c>
      <c r="C10619" s="5" t="s">
        <v>152</v>
      </c>
    </row>
    <row r="10620" spans="1:3">
      <c r="A10620" s="5" t="s">
        <v>2222</v>
      </c>
      <c r="B10620" s="9">
        <v>41220</v>
      </c>
      <c r="C10620" s="5" t="s">
        <v>152</v>
      </c>
    </row>
    <row r="10621" spans="1:3">
      <c r="A10621" s="5" t="s">
        <v>6304</v>
      </c>
      <c r="B10621" s="9">
        <v>41220</v>
      </c>
      <c r="C10621" s="5" t="s">
        <v>152</v>
      </c>
    </row>
    <row r="10622" spans="1:3">
      <c r="A10622" s="5" t="s">
        <v>6304</v>
      </c>
      <c r="B10622" s="9">
        <v>41218</v>
      </c>
      <c r="C10622" s="5" t="s">
        <v>187</v>
      </c>
    </row>
    <row r="10623" spans="1:3">
      <c r="A10623" s="5" t="s">
        <v>1076</v>
      </c>
      <c r="B10623" s="9">
        <v>41219</v>
      </c>
      <c r="C10623" s="5" t="s">
        <v>187</v>
      </c>
    </row>
    <row r="10624" spans="1:3">
      <c r="A10624" s="5" t="s">
        <v>3548</v>
      </c>
      <c r="B10624" s="9">
        <v>41220</v>
      </c>
      <c r="C10624" s="5" t="s">
        <v>187</v>
      </c>
    </row>
    <row r="10625" spans="1:3">
      <c r="A10625" s="5" t="s">
        <v>2225</v>
      </c>
      <c r="B10625" s="9">
        <v>41220</v>
      </c>
      <c r="C10625" s="5" t="s">
        <v>152</v>
      </c>
    </row>
    <row r="10626" spans="1:3">
      <c r="A10626" s="5" t="s">
        <v>3410</v>
      </c>
      <c r="B10626" s="9">
        <v>41222</v>
      </c>
      <c r="C10626" s="5" t="s">
        <v>152</v>
      </c>
    </row>
    <row r="10627" spans="1:3">
      <c r="A10627" s="5" t="s">
        <v>2227</v>
      </c>
      <c r="B10627" s="9">
        <v>41220</v>
      </c>
      <c r="C10627" s="5" t="s">
        <v>187</v>
      </c>
    </row>
    <row r="10628" spans="1:3">
      <c r="A10628" s="5" t="s">
        <v>2228</v>
      </c>
      <c r="B10628" s="9">
        <v>41220</v>
      </c>
      <c r="C10628" s="5" t="s">
        <v>152</v>
      </c>
    </row>
    <row r="10629" spans="1:3">
      <c r="A10629" s="5" t="s">
        <v>3870</v>
      </c>
      <c r="B10629" s="9">
        <v>41222</v>
      </c>
      <c r="C10629" s="5" t="s">
        <v>152</v>
      </c>
    </row>
    <row r="10630" spans="1:3">
      <c r="A10630" s="5" t="s">
        <v>1774</v>
      </c>
      <c r="B10630" s="9">
        <v>41221</v>
      </c>
      <c r="C10630" s="5" t="s">
        <v>152</v>
      </c>
    </row>
    <row r="10631" spans="1:3">
      <c r="A10631" s="5" t="s">
        <v>3970</v>
      </c>
      <c r="B10631" s="9">
        <v>41224</v>
      </c>
      <c r="C10631" s="5" t="s">
        <v>152</v>
      </c>
    </row>
    <row r="10632" spans="1:3">
      <c r="A10632" s="5" t="s">
        <v>5995</v>
      </c>
      <c r="B10632" s="9">
        <v>41223</v>
      </c>
      <c r="C10632" s="5" t="s">
        <v>152</v>
      </c>
    </row>
    <row r="10633" spans="1:3">
      <c r="A10633" s="5" t="s">
        <v>1612</v>
      </c>
      <c r="B10633" s="9">
        <v>41221</v>
      </c>
      <c r="C10633" s="5" t="s">
        <v>152</v>
      </c>
    </row>
    <row r="10634" spans="1:3">
      <c r="A10634" s="5" t="s">
        <v>4596</v>
      </c>
      <c r="B10634" s="9">
        <v>41222</v>
      </c>
      <c r="C10634" s="5" t="s">
        <v>165</v>
      </c>
    </row>
    <row r="10635" spans="1:3">
      <c r="A10635" s="5" t="s">
        <v>4596</v>
      </c>
      <c r="B10635" s="9">
        <v>41222</v>
      </c>
      <c r="C10635" s="5" t="s">
        <v>152</v>
      </c>
    </row>
    <row r="10636" spans="1:3">
      <c r="A10636" s="5" t="s">
        <v>2441</v>
      </c>
      <c r="B10636" s="9">
        <v>41221</v>
      </c>
      <c r="C10636" s="5" t="s">
        <v>152</v>
      </c>
    </row>
    <row r="10637" spans="1:3">
      <c r="A10637" s="5" t="s">
        <v>6133</v>
      </c>
      <c r="B10637" s="9">
        <v>41224</v>
      </c>
      <c r="C10637" s="5" t="s">
        <v>152</v>
      </c>
    </row>
    <row r="10638" spans="1:3">
      <c r="A10638" s="5" t="s">
        <v>6300</v>
      </c>
      <c r="B10638" s="9">
        <v>41223</v>
      </c>
      <c r="C10638" s="5" t="s">
        <v>152</v>
      </c>
    </row>
    <row r="10639" spans="1:3">
      <c r="A10639" s="5" t="s">
        <v>5729</v>
      </c>
      <c r="B10639" s="9">
        <v>41221</v>
      </c>
      <c r="C10639" s="5" t="s">
        <v>152</v>
      </c>
    </row>
    <row r="10640" spans="1:3">
      <c r="A10640" s="5" t="s">
        <v>4604</v>
      </c>
      <c r="B10640" s="9">
        <v>41222</v>
      </c>
      <c r="C10640" s="5" t="s">
        <v>165</v>
      </c>
    </row>
    <row r="10641" spans="1:3">
      <c r="A10641" s="5" t="s">
        <v>4604</v>
      </c>
      <c r="B10641" s="9">
        <v>41222</v>
      </c>
      <c r="C10641" s="5" t="s">
        <v>152</v>
      </c>
    </row>
    <row r="10642" spans="1:3">
      <c r="A10642" s="5" t="s">
        <v>2256</v>
      </c>
      <c r="B10642" s="9">
        <v>41224</v>
      </c>
      <c r="C10642" s="5" t="s">
        <v>152</v>
      </c>
    </row>
    <row r="10643" spans="1:3">
      <c r="A10643" s="5" t="s">
        <v>2256</v>
      </c>
      <c r="B10643" s="9">
        <v>41222</v>
      </c>
      <c r="C10643" s="5" t="s">
        <v>187</v>
      </c>
    </row>
    <row r="10644" spans="1:3">
      <c r="A10644" s="5" t="s">
        <v>2781</v>
      </c>
      <c r="B10644" s="9">
        <v>41225</v>
      </c>
      <c r="C10644" s="5" t="s">
        <v>152</v>
      </c>
    </row>
    <row r="10645" spans="1:3">
      <c r="A10645" s="5" t="s">
        <v>2781</v>
      </c>
      <c r="B10645" s="9">
        <v>41226</v>
      </c>
      <c r="C10645" s="5" t="s">
        <v>152</v>
      </c>
    </row>
    <row r="10646" spans="1:3">
      <c r="A10646" s="5" t="s">
        <v>2781</v>
      </c>
      <c r="B10646" s="9">
        <v>41221</v>
      </c>
      <c r="C10646" s="5" t="s">
        <v>152</v>
      </c>
    </row>
    <row r="10647" spans="1:3">
      <c r="A10647" s="5" t="s">
        <v>2781</v>
      </c>
      <c r="B10647" s="9">
        <v>41221</v>
      </c>
      <c r="C10647" s="5" t="s">
        <v>152</v>
      </c>
    </row>
    <row r="10648" spans="1:3">
      <c r="A10648" s="5" t="s">
        <v>5545</v>
      </c>
      <c r="B10648" s="9">
        <v>41224</v>
      </c>
      <c r="C10648" s="5" t="s">
        <v>152</v>
      </c>
    </row>
    <row r="10649" spans="1:3">
      <c r="A10649" s="5" t="s">
        <v>5545</v>
      </c>
      <c r="B10649" s="9">
        <v>41222</v>
      </c>
      <c r="C10649" s="5" t="s">
        <v>187</v>
      </c>
    </row>
    <row r="10650" spans="1:3">
      <c r="A10650" s="5" t="s">
        <v>4342</v>
      </c>
      <c r="B10650" s="9">
        <v>41225</v>
      </c>
      <c r="C10650" s="5" t="s">
        <v>152</v>
      </c>
    </row>
    <row r="10651" spans="1:3">
      <c r="A10651" s="5" t="s">
        <v>4342</v>
      </c>
      <c r="B10651" s="9">
        <v>41226</v>
      </c>
      <c r="C10651" s="5" t="s">
        <v>152</v>
      </c>
    </row>
    <row r="10652" spans="1:3">
      <c r="A10652" s="5" t="s">
        <v>4342</v>
      </c>
      <c r="B10652" s="9">
        <v>41221</v>
      </c>
      <c r="C10652" s="5" t="s">
        <v>152</v>
      </c>
    </row>
    <row r="10653" spans="1:3">
      <c r="A10653" s="5" t="s">
        <v>4342</v>
      </c>
      <c r="B10653" s="9">
        <v>41221</v>
      </c>
      <c r="C10653" s="5" t="s">
        <v>152</v>
      </c>
    </row>
    <row r="10654" spans="1:3">
      <c r="A10654" s="5" t="s">
        <v>3067</v>
      </c>
      <c r="B10654" s="9">
        <v>41224</v>
      </c>
      <c r="C10654" s="5" t="s">
        <v>152</v>
      </c>
    </row>
    <row r="10655" spans="1:3">
      <c r="A10655" s="5" t="s">
        <v>2373</v>
      </c>
      <c r="B10655" s="9">
        <v>41224</v>
      </c>
      <c r="C10655" s="5" t="s">
        <v>152</v>
      </c>
    </row>
    <row r="10656" spans="1:3">
      <c r="A10656" s="5" t="s">
        <v>2373</v>
      </c>
      <c r="B10656" s="9">
        <v>41227</v>
      </c>
      <c r="C10656" s="5" t="s">
        <v>152</v>
      </c>
    </row>
    <row r="10657" spans="1:3">
      <c r="A10657" s="5" t="s">
        <v>3823</v>
      </c>
      <c r="B10657" s="9">
        <v>41222</v>
      </c>
      <c r="C10657" s="5" t="s">
        <v>152</v>
      </c>
    </row>
    <row r="10658" spans="1:3">
      <c r="A10658" s="5" t="s">
        <v>6308</v>
      </c>
      <c r="B10658" s="9">
        <v>41224</v>
      </c>
      <c r="C10658" s="5" t="s">
        <v>152</v>
      </c>
    </row>
    <row r="10659" spans="1:3">
      <c r="A10659" s="5" t="s">
        <v>1519</v>
      </c>
      <c r="B10659" s="9">
        <v>41224</v>
      </c>
      <c r="C10659" s="5" t="s">
        <v>152</v>
      </c>
    </row>
    <row r="10660" spans="1:3">
      <c r="A10660" s="5" t="s">
        <v>2098</v>
      </c>
      <c r="B10660" s="9">
        <v>41227</v>
      </c>
      <c r="C10660" s="5" t="s">
        <v>152</v>
      </c>
    </row>
    <row r="10661" spans="1:3">
      <c r="A10661" s="5" t="s">
        <v>4446</v>
      </c>
      <c r="B10661" s="9">
        <v>41222</v>
      </c>
      <c r="C10661" s="5" t="s">
        <v>152</v>
      </c>
    </row>
    <row r="10662" spans="1:3">
      <c r="A10662" s="5" t="s">
        <v>1745</v>
      </c>
      <c r="B10662" s="9">
        <v>41225</v>
      </c>
      <c r="C10662" s="5" t="s">
        <v>152</v>
      </c>
    </row>
    <row r="10663" spans="1:3">
      <c r="A10663" s="5" t="s">
        <v>608</v>
      </c>
      <c r="B10663" s="9">
        <v>41224</v>
      </c>
      <c r="C10663" s="5" t="s">
        <v>152</v>
      </c>
    </row>
    <row r="10664" spans="1:3">
      <c r="A10664" s="5" t="s">
        <v>608</v>
      </c>
      <c r="B10664" s="9">
        <v>41224</v>
      </c>
      <c r="C10664" s="5" t="s">
        <v>152</v>
      </c>
    </row>
    <row r="10665" spans="1:3">
      <c r="A10665" s="5" t="s">
        <v>608</v>
      </c>
      <c r="B10665" s="9">
        <v>41225</v>
      </c>
      <c r="C10665" s="5" t="s">
        <v>152</v>
      </c>
    </row>
    <row r="10666" spans="1:3">
      <c r="A10666" s="5" t="s">
        <v>608</v>
      </c>
      <c r="B10666" s="9">
        <v>41225</v>
      </c>
      <c r="C10666" s="5" t="s">
        <v>152</v>
      </c>
    </row>
    <row r="10667" spans="1:3">
      <c r="A10667" s="5" t="s">
        <v>4029</v>
      </c>
      <c r="B10667" s="9">
        <v>41225</v>
      </c>
      <c r="C10667" s="5" t="s">
        <v>152</v>
      </c>
    </row>
    <row r="10668" spans="1:3">
      <c r="A10668" s="5" t="s">
        <v>2587</v>
      </c>
      <c r="B10668" s="9">
        <v>41224</v>
      </c>
      <c r="C10668" s="5" t="s">
        <v>152</v>
      </c>
    </row>
    <row r="10669" spans="1:3">
      <c r="A10669" s="5" t="s">
        <v>2587</v>
      </c>
      <c r="B10669" s="9">
        <v>41226</v>
      </c>
      <c r="C10669" s="5" t="s">
        <v>152</v>
      </c>
    </row>
    <row r="10670" spans="1:3">
      <c r="A10670" s="5" t="s">
        <v>2229</v>
      </c>
      <c r="B10670" s="9">
        <v>41224</v>
      </c>
      <c r="C10670" s="5" t="s">
        <v>152</v>
      </c>
    </row>
    <row r="10671" spans="1:3">
      <c r="A10671" s="5" t="s">
        <v>2428</v>
      </c>
      <c r="B10671" s="9">
        <v>41227</v>
      </c>
      <c r="C10671" s="5" t="s">
        <v>165</v>
      </c>
    </row>
    <row r="10672" spans="1:3">
      <c r="A10672" s="5" t="s">
        <v>2428</v>
      </c>
      <c r="B10672" s="9">
        <v>41230</v>
      </c>
      <c r="C10672" s="5" t="s">
        <v>152</v>
      </c>
    </row>
    <row r="10673" spans="1:3">
      <c r="A10673" s="5" t="s">
        <v>2428</v>
      </c>
      <c r="B10673" s="9">
        <v>41228</v>
      </c>
      <c r="C10673" s="5" t="s">
        <v>152</v>
      </c>
    </row>
    <row r="10674" spans="1:3">
      <c r="A10674" s="5" t="s">
        <v>5196</v>
      </c>
      <c r="B10674" s="9">
        <v>41225</v>
      </c>
      <c r="C10674" s="5" t="s">
        <v>152</v>
      </c>
    </row>
    <row r="10675" spans="1:3">
      <c r="A10675" s="5" t="s">
        <v>6311</v>
      </c>
      <c r="B10675" s="9">
        <v>41224</v>
      </c>
      <c r="C10675" s="5" t="s">
        <v>152</v>
      </c>
    </row>
    <row r="10676" spans="1:3">
      <c r="A10676" s="5" t="s">
        <v>6311</v>
      </c>
      <c r="B10676" s="9">
        <v>41224</v>
      </c>
      <c r="C10676" s="5" t="s">
        <v>152</v>
      </c>
    </row>
    <row r="10677" spans="1:3">
      <c r="A10677" s="5" t="s">
        <v>6311</v>
      </c>
      <c r="B10677" s="9">
        <v>41225</v>
      </c>
      <c r="C10677" s="5" t="s">
        <v>152</v>
      </c>
    </row>
    <row r="10678" spans="1:3">
      <c r="A10678" s="5" t="s">
        <v>640</v>
      </c>
      <c r="B10678" s="9">
        <v>41225</v>
      </c>
      <c r="C10678" s="5" t="s">
        <v>152</v>
      </c>
    </row>
    <row r="10679" spans="1:3">
      <c r="A10679" s="5" t="s">
        <v>5324</v>
      </c>
      <c r="B10679" s="9">
        <v>41225</v>
      </c>
      <c r="C10679" s="5" t="s">
        <v>152</v>
      </c>
    </row>
    <row r="10680" spans="1:3">
      <c r="A10680" s="5" t="s">
        <v>794</v>
      </c>
      <c r="B10680" s="9">
        <v>41224</v>
      </c>
      <c r="C10680" s="5" t="s">
        <v>152</v>
      </c>
    </row>
    <row r="10681" spans="1:3">
      <c r="A10681" s="5" t="s">
        <v>2588</v>
      </c>
      <c r="B10681" s="9">
        <v>41226</v>
      </c>
      <c r="C10681" s="5" t="s">
        <v>152</v>
      </c>
    </row>
    <row r="10682" spans="1:3">
      <c r="A10682" s="5" t="s">
        <v>2231</v>
      </c>
      <c r="B10682" s="9">
        <v>41224</v>
      </c>
      <c r="C10682" s="5" t="s">
        <v>152</v>
      </c>
    </row>
    <row r="10683" spans="1:3">
      <c r="A10683" s="5" t="s">
        <v>4393</v>
      </c>
      <c r="B10683" s="9">
        <v>41227</v>
      </c>
      <c r="C10683" s="5" t="s">
        <v>165</v>
      </c>
    </row>
    <row r="10684" spans="1:3">
      <c r="A10684" s="5" t="s">
        <v>2444</v>
      </c>
      <c r="B10684" s="9">
        <v>41230</v>
      </c>
      <c r="C10684" s="5" t="s">
        <v>152</v>
      </c>
    </row>
    <row r="10685" spans="1:3">
      <c r="A10685" s="5" t="s">
        <v>2444</v>
      </c>
      <c r="B10685" s="9">
        <v>41228</v>
      </c>
      <c r="C10685" s="5" t="s">
        <v>152</v>
      </c>
    </row>
    <row r="10686" spans="1:3">
      <c r="A10686" s="5" t="s">
        <v>805</v>
      </c>
      <c r="B10686" s="9">
        <v>41226</v>
      </c>
      <c r="C10686" s="5" t="s">
        <v>152</v>
      </c>
    </row>
    <row r="10687" spans="1:3">
      <c r="A10687" s="5" t="s">
        <v>805</v>
      </c>
      <c r="B10687" s="9">
        <v>41226</v>
      </c>
      <c r="C10687" s="5" t="s">
        <v>187</v>
      </c>
    </row>
    <row r="10688" spans="1:3">
      <c r="A10688" s="5" t="s">
        <v>805</v>
      </c>
      <c r="B10688" s="9">
        <v>41226</v>
      </c>
      <c r="C10688" s="5" t="s">
        <v>187</v>
      </c>
    </row>
    <row r="10689" spans="1:3">
      <c r="A10689" s="5" t="s">
        <v>6313</v>
      </c>
      <c r="B10689" s="9">
        <v>41226</v>
      </c>
      <c r="C10689" s="5" t="s">
        <v>152</v>
      </c>
    </row>
    <row r="10690" spans="1:3">
      <c r="A10690" s="5" t="s">
        <v>2234</v>
      </c>
      <c r="B10690" s="9">
        <v>41226</v>
      </c>
      <c r="C10690" s="5" t="s">
        <v>187</v>
      </c>
    </row>
    <row r="10691" spans="1:3">
      <c r="A10691" s="5" t="s">
        <v>2236</v>
      </c>
      <c r="B10691" s="9">
        <v>41226</v>
      </c>
      <c r="C10691" s="5" t="s">
        <v>187</v>
      </c>
    </row>
    <row r="10692" spans="1:3">
      <c r="A10692" s="5" t="s">
        <v>2166</v>
      </c>
      <c r="B10692" s="9">
        <v>41232</v>
      </c>
      <c r="C10692" s="5" t="s">
        <v>152</v>
      </c>
    </row>
    <row r="10693" spans="1:3">
      <c r="A10693" s="5" t="s">
        <v>2166</v>
      </c>
      <c r="B10693" s="9">
        <v>41232</v>
      </c>
      <c r="C10693" s="5" t="s">
        <v>152</v>
      </c>
    </row>
    <row r="10694" spans="1:3">
      <c r="A10694" s="5" t="s">
        <v>3134</v>
      </c>
      <c r="B10694" s="9">
        <v>41227</v>
      </c>
      <c r="C10694" s="5" t="s">
        <v>152</v>
      </c>
    </row>
    <row r="10695" spans="1:3">
      <c r="A10695" s="5" t="s">
        <v>3141</v>
      </c>
      <c r="B10695" s="9">
        <v>41226</v>
      </c>
      <c r="C10695" s="5" t="s">
        <v>165</v>
      </c>
    </row>
    <row r="10696" spans="1:3">
      <c r="A10696" s="5" t="s">
        <v>3141</v>
      </c>
      <c r="B10696" s="9">
        <v>41227</v>
      </c>
      <c r="C10696" s="5" t="s">
        <v>152</v>
      </c>
    </row>
    <row r="10697" spans="1:3">
      <c r="A10697" s="5" t="s">
        <v>848</v>
      </c>
      <c r="B10697" s="9">
        <v>41226</v>
      </c>
      <c r="C10697" s="5" t="s">
        <v>152</v>
      </c>
    </row>
    <row r="10698" spans="1:3">
      <c r="A10698" s="5" t="s">
        <v>848</v>
      </c>
      <c r="B10698" s="9">
        <v>41227</v>
      </c>
      <c r="C10698" s="5" t="s">
        <v>152</v>
      </c>
    </row>
    <row r="10699" spans="1:3">
      <c r="A10699" s="5" t="s">
        <v>988</v>
      </c>
      <c r="B10699" s="9">
        <v>41225</v>
      </c>
      <c r="C10699" s="5" t="s">
        <v>152</v>
      </c>
    </row>
    <row r="10700" spans="1:3">
      <c r="A10700" s="5" t="s">
        <v>6315</v>
      </c>
      <c r="B10700" s="9">
        <v>41232</v>
      </c>
      <c r="C10700" s="5" t="s">
        <v>152</v>
      </c>
    </row>
    <row r="10701" spans="1:3">
      <c r="A10701" s="5" t="s">
        <v>6315</v>
      </c>
      <c r="B10701" s="9">
        <v>41232</v>
      </c>
      <c r="C10701" s="5" t="s">
        <v>152</v>
      </c>
    </row>
    <row r="10702" spans="1:3">
      <c r="A10702" s="5" t="s">
        <v>2780</v>
      </c>
      <c r="B10702" s="9">
        <v>41227</v>
      </c>
      <c r="C10702" s="5" t="s">
        <v>152</v>
      </c>
    </row>
    <row r="10703" spans="1:3">
      <c r="A10703" s="5" t="s">
        <v>2238</v>
      </c>
      <c r="B10703" s="9">
        <v>41226</v>
      </c>
      <c r="C10703" s="5" t="s">
        <v>165</v>
      </c>
    </row>
    <row r="10704" spans="1:3">
      <c r="A10704" s="5" t="s">
        <v>2238</v>
      </c>
      <c r="B10704" s="9">
        <v>41227</v>
      </c>
      <c r="C10704" s="5" t="s">
        <v>152</v>
      </c>
    </row>
    <row r="10705" spans="1:3">
      <c r="A10705" s="5" t="s">
        <v>6097</v>
      </c>
      <c r="B10705" s="9">
        <v>41226</v>
      </c>
      <c r="C10705" s="5" t="s">
        <v>152</v>
      </c>
    </row>
    <row r="10706" spans="1:3">
      <c r="A10706" s="5" t="s">
        <v>6097</v>
      </c>
      <c r="B10706" s="9">
        <v>41227</v>
      </c>
      <c r="C10706" s="5" t="s">
        <v>152</v>
      </c>
    </row>
    <row r="10707" spans="1:3">
      <c r="A10707" s="5" t="s">
        <v>4141</v>
      </c>
      <c r="B10707" s="9">
        <v>41225</v>
      </c>
      <c r="C10707" s="5" t="s">
        <v>152</v>
      </c>
    </row>
    <row r="10708" spans="1:3">
      <c r="A10708" s="5" t="s">
        <v>3794</v>
      </c>
      <c r="B10708" s="9">
        <v>41227</v>
      </c>
      <c r="C10708" s="5" t="s">
        <v>187</v>
      </c>
    </row>
    <row r="10709" spans="1:3">
      <c r="A10709" s="5" t="s">
        <v>443</v>
      </c>
      <c r="B10709" s="9">
        <v>41227</v>
      </c>
      <c r="C10709" s="5" t="s">
        <v>152</v>
      </c>
    </row>
    <row r="10710" spans="1:3">
      <c r="A10710" s="5" t="s">
        <v>443</v>
      </c>
      <c r="B10710" s="9">
        <v>41228</v>
      </c>
      <c r="C10710" s="5" t="s">
        <v>152</v>
      </c>
    </row>
    <row r="10711" spans="1:3">
      <c r="A10711" s="5" t="s">
        <v>2242</v>
      </c>
      <c r="B10711" s="9">
        <v>41227</v>
      </c>
      <c r="C10711" s="5" t="s">
        <v>187</v>
      </c>
    </row>
    <row r="10712" spans="1:3">
      <c r="A10712" s="5" t="s">
        <v>4749</v>
      </c>
      <c r="B10712" s="9">
        <v>41227</v>
      </c>
      <c r="C10712" s="5" t="s">
        <v>152</v>
      </c>
    </row>
    <row r="10713" spans="1:3">
      <c r="A10713" s="5" t="s">
        <v>4749</v>
      </c>
      <c r="B10713" s="9">
        <v>41228</v>
      </c>
      <c r="C10713" s="5" t="s">
        <v>152</v>
      </c>
    </row>
    <row r="10714" spans="1:3">
      <c r="A10714" s="5" t="s">
        <v>2969</v>
      </c>
      <c r="B10714" s="9">
        <v>41227</v>
      </c>
      <c r="C10714" s="5" t="s">
        <v>152</v>
      </c>
    </row>
    <row r="10715" spans="1:3">
      <c r="A10715" s="5" t="s">
        <v>2031</v>
      </c>
      <c r="B10715" s="9">
        <v>41229</v>
      </c>
      <c r="C10715" s="5" t="s">
        <v>165</v>
      </c>
    </row>
    <row r="10716" spans="1:3">
      <c r="A10716" s="5" t="s">
        <v>4117</v>
      </c>
      <c r="B10716" s="9">
        <v>41227</v>
      </c>
      <c r="C10716" s="5" t="s">
        <v>152</v>
      </c>
    </row>
    <row r="10717" spans="1:3">
      <c r="A10717" s="5" t="s">
        <v>2071</v>
      </c>
      <c r="B10717" s="9">
        <v>41229</v>
      </c>
      <c r="C10717" s="5" t="s">
        <v>165</v>
      </c>
    </row>
    <row r="10718" spans="1:3">
      <c r="A10718" s="5" t="s">
        <v>2781</v>
      </c>
      <c r="B10718" s="9">
        <v>41230</v>
      </c>
      <c r="C10718" s="5" t="s">
        <v>152</v>
      </c>
    </row>
    <row r="10719" spans="1:3">
      <c r="A10719" s="5" t="s">
        <v>5537</v>
      </c>
      <c r="B10719" s="9">
        <v>41229</v>
      </c>
      <c r="C10719" s="5" t="s">
        <v>152</v>
      </c>
    </row>
    <row r="10720" spans="1:3">
      <c r="A10720" s="5" t="s">
        <v>4680</v>
      </c>
      <c r="B10720" s="9">
        <v>41228</v>
      </c>
      <c r="C10720" s="5" t="s">
        <v>187</v>
      </c>
    </row>
    <row r="10721" spans="1:3">
      <c r="A10721" s="5" t="s">
        <v>4680</v>
      </c>
      <c r="B10721" s="9">
        <v>41232</v>
      </c>
      <c r="C10721" s="5" t="s">
        <v>187</v>
      </c>
    </row>
    <row r="10722" spans="1:3">
      <c r="A10722" s="5" t="s">
        <v>777</v>
      </c>
      <c r="B10722" s="9">
        <v>41230</v>
      </c>
      <c r="C10722" s="5" t="s">
        <v>152</v>
      </c>
    </row>
    <row r="10723" spans="1:3">
      <c r="A10723" s="5" t="s">
        <v>2106</v>
      </c>
      <c r="B10723" s="9">
        <v>41229</v>
      </c>
      <c r="C10723" s="5" t="s">
        <v>152</v>
      </c>
    </row>
    <row r="10724" spans="1:3">
      <c r="A10724" s="5" t="s">
        <v>5972</v>
      </c>
      <c r="B10724" s="9">
        <v>41228</v>
      </c>
      <c r="C10724" s="5" t="s">
        <v>187</v>
      </c>
    </row>
    <row r="10725" spans="1:3">
      <c r="A10725" s="5" t="s">
        <v>5972</v>
      </c>
      <c r="B10725" s="9">
        <v>41232</v>
      </c>
      <c r="C10725" s="5" t="s">
        <v>187</v>
      </c>
    </row>
    <row r="10726" spans="1:3">
      <c r="A10726" s="5" t="s">
        <v>4459</v>
      </c>
      <c r="B10726" s="9">
        <v>41231</v>
      </c>
      <c r="C10726" s="5" t="s">
        <v>165</v>
      </c>
    </row>
    <row r="10727" spans="1:3">
      <c r="A10727" s="5" t="s">
        <v>4459</v>
      </c>
      <c r="B10727" s="9">
        <v>41231</v>
      </c>
      <c r="C10727" s="5" t="s">
        <v>187</v>
      </c>
    </row>
    <row r="10728" spans="1:3">
      <c r="A10728" s="5" t="s">
        <v>4459</v>
      </c>
      <c r="B10728" s="9">
        <v>41231</v>
      </c>
      <c r="C10728" s="5" t="s">
        <v>152</v>
      </c>
    </row>
    <row r="10729" spans="1:3">
      <c r="A10729" s="5" t="s">
        <v>3548</v>
      </c>
      <c r="B10729" s="9">
        <v>41230</v>
      </c>
      <c r="C10729" s="5" t="s">
        <v>152</v>
      </c>
    </row>
    <row r="10730" spans="1:3">
      <c r="A10730" s="5" t="s">
        <v>3548</v>
      </c>
      <c r="B10730" s="9">
        <v>41230</v>
      </c>
      <c r="C10730" s="5" t="s">
        <v>152</v>
      </c>
    </row>
    <row r="10731" spans="1:3">
      <c r="A10731" s="5" t="s">
        <v>3548</v>
      </c>
      <c r="B10731" s="9">
        <v>41230</v>
      </c>
      <c r="C10731" s="5" t="s">
        <v>152</v>
      </c>
    </row>
    <row r="10732" spans="1:3">
      <c r="A10732" s="5" t="s">
        <v>4167</v>
      </c>
      <c r="B10732" s="9">
        <v>41229</v>
      </c>
      <c r="C10732" s="5" t="s">
        <v>152</v>
      </c>
    </row>
    <row r="10733" spans="1:3">
      <c r="A10733" s="5" t="s">
        <v>5263</v>
      </c>
      <c r="B10733" s="9">
        <v>41236</v>
      </c>
      <c r="C10733" s="5" t="s">
        <v>152</v>
      </c>
    </row>
    <row r="10734" spans="1:3">
      <c r="A10734" s="5" t="s">
        <v>5263</v>
      </c>
      <c r="B10734" s="9">
        <v>41231</v>
      </c>
      <c r="C10734" s="5" t="s">
        <v>152</v>
      </c>
    </row>
    <row r="10735" spans="1:3">
      <c r="A10735" s="5" t="s">
        <v>5263</v>
      </c>
      <c r="B10735" s="9">
        <v>41233</v>
      </c>
      <c r="C10735" s="5" t="s">
        <v>152</v>
      </c>
    </row>
    <row r="10736" spans="1:3">
      <c r="A10736" s="5" t="s">
        <v>2282</v>
      </c>
      <c r="B10736" s="9">
        <v>41231</v>
      </c>
      <c r="C10736" s="5" t="s">
        <v>152</v>
      </c>
    </row>
    <row r="10737" spans="1:3">
      <c r="A10737" s="5" t="s">
        <v>2282</v>
      </c>
      <c r="B10737" s="9">
        <v>41231</v>
      </c>
      <c r="C10737" s="5" t="s">
        <v>152</v>
      </c>
    </row>
    <row r="10738" spans="1:3">
      <c r="A10738" s="5" t="s">
        <v>4988</v>
      </c>
      <c r="B10738" s="9">
        <v>41231</v>
      </c>
      <c r="C10738" s="5" t="s">
        <v>165</v>
      </c>
    </row>
    <row r="10739" spans="1:3">
      <c r="A10739" s="5" t="s">
        <v>4464</v>
      </c>
      <c r="B10739" s="9">
        <v>41231</v>
      </c>
      <c r="C10739" s="5" t="s">
        <v>187</v>
      </c>
    </row>
    <row r="10740" spans="1:3">
      <c r="A10740" s="5" t="s">
        <v>4464</v>
      </c>
      <c r="B10740" s="9">
        <v>41231</v>
      </c>
      <c r="C10740" s="5" t="s">
        <v>152</v>
      </c>
    </row>
    <row r="10741" spans="1:3">
      <c r="A10741" s="5" t="s">
        <v>6318</v>
      </c>
      <c r="B10741" s="9">
        <v>41230</v>
      </c>
      <c r="C10741" s="5" t="s">
        <v>152</v>
      </c>
    </row>
    <row r="10742" spans="1:3">
      <c r="A10742" s="5" t="s">
        <v>4193</v>
      </c>
      <c r="B10742" s="9">
        <v>41230</v>
      </c>
      <c r="C10742" s="5" t="s">
        <v>152</v>
      </c>
    </row>
    <row r="10743" spans="1:3">
      <c r="A10743" s="5" t="s">
        <v>6320</v>
      </c>
      <c r="B10743" s="9">
        <v>41230</v>
      </c>
      <c r="C10743" s="5" t="s">
        <v>152</v>
      </c>
    </row>
    <row r="10744" spans="1:3">
      <c r="A10744" s="5" t="s">
        <v>4174</v>
      </c>
      <c r="B10744" s="9">
        <v>41229</v>
      </c>
      <c r="C10744" s="5" t="s">
        <v>152</v>
      </c>
    </row>
    <row r="10745" spans="1:3">
      <c r="A10745" s="5" t="s">
        <v>2245</v>
      </c>
      <c r="B10745" s="9">
        <v>41236</v>
      </c>
      <c r="C10745" s="5" t="s">
        <v>152</v>
      </c>
    </row>
    <row r="10746" spans="1:3">
      <c r="A10746" s="5" t="s">
        <v>2245</v>
      </c>
      <c r="B10746" s="9">
        <v>41231</v>
      </c>
      <c r="C10746" s="5" t="s">
        <v>152</v>
      </c>
    </row>
    <row r="10747" spans="1:3">
      <c r="A10747" s="5" t="s">
        <v>2245</v>
      </c>
      <c r="B10747" s="9">
        <v>41233</v>
      </c>
      <c r="C10747" s="5" t="s">
        <v>152</v>
      </c>
    </row>
    <row r="10748" spans="1:3">
      <c r="A10748" s="5" t="s">
        <v>6322</v>
      </c>
      <c r="B10748" s="9">
        <v>41231</v>
      </c>
      <c r="C10748" s="5" t="s">
        <v>152</v>
      </c>
    </row>
    <row r="10749" spans="1:3">
      <c r="A10749" s="5" t="s">
        <v>6322</v>
      </c>
      <c r="B10749" s="9">
        <v>41231</v>
      </c>
      <c r="C10749" s="5" t="s">
        <v>152</v>
      </c>
    </row>
    <row r="10750" spans="1:3">
      <c r="A10750" s="5" t="s">
        <v>3505</v>
      </c>
      <c r="B10750" s="9">
        <v>41232</v>
      </c>
      <c r="C10750" s="5" t="s">
        <v>152</v>
      </c>
    </row>
    <row r="10751" spans="1:3">
      <c r="A10751" s="5" t="s">
        <v>3505</v>
      </c>
      <c r="B10751" s="9">
        <v>41230</v>
      </c>
      <c r="C10751" s="5" t="s">
        <v>152</v>
      </c>
    </row>
    <row r="10752" spans="1:3">
      <c r="A10752" s="5" t="s">
        <v>5817</v>
      </c>
      <c r="B10752" s="9">
        <v>41234</v>
      </c>
      <c r="C10752" s="5" t="s">
        <v>152</v>
      </c>
    </row>
    <row r="10753" spans="1:3">
      <c r="A10753" s="5" t="s">
        <v>992</v>
      </c>
      <c r="B10753" s="9">
        <v>41231</v>
      </c>
      <c r="C10753" s="5" t="s">
        <v>152</v>
      </c>
    </row>
    <row r="10754" spans="1:3">
      <c r="A10754" s="5" t="s">
        <v>3506</v>
      </c>
      <c r="B10754" s="9">
        <v>41232</v>
      </c>
      <c r="C10754" s="5" t="s">
        <v>152</v>
      </c>
    </row>
    <row r="10755" spans="1:3">
      <c r="A10755" s="5" t="s">
        <v>3506</v>
      </c>
      <c r="B10755" s="9">
        <v>41230</v>
      </c>
      <c r="C10755" s="5" t="s">
        <v>152</v>
      </c>
    </row>
    <row r="10756" spans="1:3">
      <c r="A10756" s="5" t="s">
        <v>5820</v>
      </c>
      <c r="B10756" s="9">
        <v>41234</v>
      </c>
      <c r="C10756" s="5" t="s">
        <v>152</v>
      </c>
    </row>
    <row r="10757" spans="1:3">
      <c r="A10757" s="5" t="s">
        <v>1023</v>
      </c>
      <c r="B10757" s="9">
        <v>41231</v>
      </c>
      <c r="C10757" s="5" t="s">
        <v>152</v>
      </c>
    </row>
    <row r="10758" spans="1:3">
      <c r="A10758" s="5" t="s">
        <v>901</v>
      </c>
      <c r="B10758" s="9">
        <v>41236</v>
      </c>
      <c r="C10758" s="5" t="s">
        <v>152</v>
      </c>
    </row>
    <row r="10759" spans="1:3">
      <c r="A10759" s="5" t="s">
        <v>2246</v>
      </c>
      <c r="B10759" s="9">
        <v>41232</v>
      </c>
      <c r="C10759" s="5" t="s">
        <v>152</v>
      </c>
    </row>
    <row r="10760" spans="1:3">
      <c r="A10760" s="5" t="s">
        <v>3993</v>
      </c>
      <c r="B10760" s="9">
        <v>41233</v>
      </c>
      <c r="C10760" s="5" t="s">
        <v>152</v>
      </c>
    </row>
    <row r="10761" spans="1:3">
      <c r="A10761" s="5" t="s">
        <v>3993</v>
      </c>
      <c r="B10761" s="9">
        <v>41232</v>
      </c>
      <c r="C10761" s="5" t="s">
        <v>152</v>
      </c>
    </row>
    <row r="10762" spans="1:3">
      <c r="A10762" s="5" t="s">
        <v>3993</v>
      </c>
      <c r="B10762" s="9">
        <v>41233</v>
      </c>
      <c r="C10762" s="5" t="s">
        <v>152</v>
      </c>
    </row>
    <row r="10763" spans="1:3">
      <c r="A10763" s="5" t="s">
        <v>3993</v>
      </c>
      <c r="B10763" s="9">
        <v>41232</v>
      </c>
      <c r="C10763" s="5" t="s">
        <v>152</v>
      </c>
    </row>
    <row r="10764" spans="1:3">
      <c r="A10764" s="5" t="s">
        <v>2247</v>
      </c>
      <c r="B10764" s="9">
        <v>41233</v>
      </c>
      <c r="C10764" s="5" t="s">
        <v>152</v>
      </c>
    </row>
    <row r="10765" spans="1:3">
      <c r="A10765" s="5" t="s">
        <v>2247</v>
      </c>
      <c r="B10765" s="9">
        <v>41233</v>
      </c>
      <c r="C10765" s="5" t="s">
        <v>187</v>
      </c>
    </row>
    <row r="10766" spans="1:3">
      <c r="A10766" s="5" t="s">
        <v>4402</v>
      </c>
      <c r="B10766" s="9">
        <v>41232</v>
      </c>
      <c r="C10766" s="5" t="s">
        <v>165</v>
      </c>
    </row>
    <row r="10767" spans="1:3">
      <c r="A10767" s="5" t="s">
        <v>611</v>
      </c>
      <c r="B10767" s="9">
        <v>41233</v>
      </c>
      <c r="C10767" s="5" t="s">
        <v>165</v>
      </c>
    </row>
    <row r="10768" spans="1:3">
      <c r="A10768" s="5" t="s">
        <v>4252</v>
      </c>
      <c r="B10768" s="9">
        <v>41234</v>
      </c>
      <c r="C10768" s="5" t="s">
        <v>152</v>
      </c>
    </row>
    <row r="10769" spans="1:3">
      <c r="A10769" s="5" t="s">
        <v>1887</v>
      </c>
      <c r="B10769" s="9">
        <v>41233</v>
      </c>
      <c r="C10769" s="5" t="s">
        <v>165</v>
      </c>
    </row>
    <row r="10770" spans="1:3">
      <c r="A10770" s="5" t="s">
        <v>3022</v>
      </c>
      <c r="B10770" s="9">
        <v>41236</v>
      </c>
      <c r="C10770" s="5" t="s">
        <v>152</v>
      </c>
    </row>
    <row r="10771" spans="1:3">
      <c r="A10771" s="5" t="s">
        <v>2248</v>
      </c>
      <c r="B10771" s="9">
        <v>41232</v>
      </c>
      <c r="C10771" s="5" t="s">
        <v>152</v>
      </c>
    </row>
    <row r="10772" spans="1:3">
      <c r="A10772" s="5" t="s">
        <v>869</v>
      </c>
      <c r="B10772" s="9">
        <v>41233</v>
      </c>
      <c r="C10772" s="5" t="s">
        <v>152</v>
      </c>
    </row>
    <row r="10773" spans="1:3">
      <c r="A10773" s="5" t="s">
        <v>869</v>
      </c>
      <c r="B10773" s="9">
        <v>41232</v>
      </c>
      <c r="C10773" s="5" t="s">
        <v>152</v>
      </c>
    </row>
    <row r="10774" spans="1:3">
      <c r="A10774" s="5" t="s">
        <v>869</v>
      </c>
      <c r="B10774" s="9">
        <v>41233</v>
      </c>
      <c r="C10774" s="5" t="s">
        <v>152</v>
      </c>
    </row>
    <row r="10775" spans="1:3">
      <c r="A10775" s="5" t="s">
        <v>2253</v>
      </c>
      <c r="B10775" s="9">
        <v>41232</v>
      </c>
      <c r="C10775" s="5" t="s">
        <v>152</v>
      </c>
    </row>
    <row r="10776" spans="1:3">
      <c r="A10776" s="5" t="s">
        <v>2255</v>
      </c>
      <c r="B10776" s="9">
        <v>41233</v>
      </c>
      <c r="C10776" s="5" t="s">
        <v>152</v>
      </c>
    </row>
    <row r="10777" spans="1:3">
      <c r="A10777" s="5" t="s">
        <v>2255</v>
      </c>
      <c r="B10777" s="9">
        <v>41233</v>
      </c>
      <c r="C10777" s="5" t="s">
        <v>187</v>
      </c>
    </row>
    <row r="10778" spans="1:3">
      <c r="A10778" s="5" t="s">
        <v>5315</v>
      </c>
      <c r="B10778" s="9">
        <v>41232</v>
      </c>
      <c r="C10778" s="5" t="s">
        <v>165</v>
      </c>
    </row>
    <row r="10779" spans="1:3">
      <c r="A10779" s="5" t="s">
        <v>925</v>
      </c>
      <c r="B10779" s="9">
        <v>41233</v>
      </c>
      <c r="C10779" s="5" t="s">
        <v>165</v>
      </c>
    </row>
    <row r="10780" spans="1:3">
      <c r="A10780" s="5" t="s">
        <v>2900</v>
      </c>
      <c r="B10780" s="9">
        <v>41234</v>
      </c>
      <c r="C10780" s="5" t="s">
        <v>152</v>
      </c>
    </row>
    <row r="10781" spans="1:3">
      <c r="A10781" s="5" t="s">
        <v>6325</v>
      </c>
      <c r="B10781" s="9">
        <v>41233</v>
      </c>
      <c r="C10781" s="5" t="s">
        <v>165</v>
      </c>
    </row>
    <row r="10782" spans="1:3">
      <c r="A10782" s="5" t="s">
        <v>446</v>
      </c>
      <c r="B10782" s="9">
        <v>41234</v>
      </c>
      <c r="C10782" s="5" t="s">
        <v>165</v>
      </c>
    </row>
    <row r="10783" spans="1:3">
      <c r="A10783" s="5" t="s">
        <v>3717</v>
      </c>
      <c r="B10783" s="9">
        <v>41234</v>
      </c>
      <c r="C10783" s="5" t="s">
        <v>152</v>
      </c>
    </row>
    <row r="10784" spans="1:3">
      <c r="A10784" s="5" t="s">
        <v>3856</v>
      </c>
      <c r="B10784" s="9">
        <v>41234</v>
      </c>
      <c r="C10784" s="5" t="s">
        <v>152</v>
      </c>
    </row>
    <row r="10785" spans="1:3">
      <c r="A10785" s="5" t="s">
        <v>3856</v>
      </c>
      <c r="B10785" s="9">
        <v>41233</v>
      </c>
      <c r="C10785" s="5" t="s">
        <v>152</v>
      </c>
    </row>
    <row r="10786" spans="1:3">
      <c r="A10786" s="5" t="s">
        <v>6111</v>
      </c>
      <c r="B10786" s="9">
        <v>41236</v>
      </c>
      <c r="C10786" s="5" t="s">
        <v>152</v>
      </c>
    </row>
    <row r="10787" spans="1:3">
      <c r="A10787" s="5" t="s">
        <v>6111</v>
      </c>
      <c r="B10787" s="9">
        <v>41237</v>
      </c>
      <c r="C10787" s="5" t="s">
        <v>152</v>
      </c>
    </row>
    <row r="10788" spans="1:3">
      <c r="A10788" s="5" t="s">
        <v>1498</v>
      </c>
      <c r="B10788" s="9">
        <v>41232</v>
      </c>
      <c r="C10788" s="5" t="s">
        <v>187</v>
      </c>
    </row>
    <row r="10789" spans="1:3">
      <c r="A10789" s="5" t="s">
        <v>1498</v>
      </c>
      <c r="B10789" s="9">
        <v>41234</v>
      </c>
      <c r="C10789" s="5" t="s">
        <v>152</v>
      </c>
    </row>
    <row r="10790" spans="1:3">
      <c r="A10790" s="5" t="s">
        <v>4066</v>
      </c>
      <c r="B10790" s="9">
        <v>41234</v>
      </c>
      <c r="C10790" s="5" t="s">
        <v>152</v>
      </c>
    </row>
    <row r="10791" spans="1:3">
      <c r="A10791" s="5" t="s">
        <v>4066</v>
      </c>
      <c r="B10791" s="9">
        <v>41236</v>
      </c>
      <c r="C10791" s="5" t="s">
        <v>152</v>
      </c>
    </row>
    <row r="10792" spans="1:3">
      <c r="A10792" s="5" t="s">
        <v>4066</v>
      </c>
      <c r="B10792" s="9">
        <v>41234</v>
      </c>
      <c r="C10792" s="5" t="s">
        <v>152</v>
      </c>
    </row>
    <row r="10793" spans="1:3">
      <c r="A10793" s="5" t="s">
        <v>4066</v>
      </c>
      <c r="B10793" s="9">
        <v>41237</v>
      </c>
      <c r="C10793" s="5" t="s">
        <v>187</v>
      </c>
    </row>
    <row r="10794" spans="1:3">
      <c r="A10794" s="5" t="s">
        <v>4029</v>
      </c>
      <c r="B10794" s="9">
        <v>41241</v>
      </c>
      <c r="C10794" s="5" t="s">
        <v>152</v>
      </c>
    </row>
    <row r="10795" spans="1:3">
      <c r="A10795" s="5" t="s">
        <v>4029</v>
      </c>
      <c r="B10795" s="9">
        <v>41237</v>
      </c>
      <c r="C10795" s="5" t="s">
        <v>152</v>
      </c>
    </row>
    <row r="10796" spans="1:3">
      <c r="A10796" s="5" t="s">
        <v>4029</v>
      </c>
      <c r="B10796" s="9">
        <v>41239</v>
      </c>
      <c r="C10796" s="5" t="s">
        <v>165</v>
      </c>
    </row>
    <row r="10797" spans="1:3">
      <c r="A10797" s="5" t="s">
        <v>2403</v>
      </c>
      <c r="B10797" s="9">
        <v>41233</v>
      </c>
      <c r="C10797" s="5" t="s">
        <v>165</v>
      </c>
    </row>
    <row r="10798" spans="1:3">
      <c r="A10798" s="5" t="s">
        <v>5480</v>
      </c>
      <c r="B10798" s="9">
        <v>41239</v>
      </c>
      <c r="C10798" s="5" t="s">
        <v>187</v>
      </c>
    </row>
    <row r="10799" spans="1:3">
      <c r="A10799" s="5" t="s">
        <v>496</v>
      </c>
      <c r="B10799" s="9">
        <v>41234</v>
      </c>
      <c r="C10799" s="5" t="s">
        <v>165</v>
      </c>
    </row>
    <row r="10800" spans="1:3">
      <c r="A10800" s="5" t="s">
        <v>749</v>
      </c>
      <c r="B10800" s="9">
        <v>41234</v>
      </c>
      <c r="C10800" s="5" t="s">
        <v>152</v>
      </c>
    </row>
    <row r="10801" spans="1:3">
      <c r="A10801" s="5" t="s">
        <v>4349</v>
      </c>
      <c r="B10801" s="9">
        <v>41234</v>
      </c>
      <c r="C10801" s="5" t="s">
        <v>152</v>
      </c>
    </row>
    <row r="10802" spans="1:3">
      <c r="A10802" s="5" t="s">
        <v>4349</v>
      </c>
      <c r="B10802" s="9">
        <v>41233</v>
      </c>
      <c r="C10802" s="5" t="s">
        <v>152</v>
      </c>
    </row>
    <row r="10803" spans="1:3">
      <c r="A10803" s="5" t="s">
        <v>6112</v>
      </c>
      <c r="B10803" s="9">
        <v>41236</v>
      </c>
      <c r="C10803" s="5" t="s">
        <v>152</v>
      </c>
    </row>
    <row r="10804" spans="1:3">
      <c r="A10804" s="5" t="s">
        <v>6112</v>
      </c>
      <c r="B10804" s="9">
        <v>41237</v>
      </c>
      <c r="C10804" s="5" t="s">
        <v>152</v>
      </c>
    </row>
    <row r="10805" spans="1:3">
      <c r="A10805" s="5" t="s">
        <v>2366</v>
      </c>
      <c r="B10805" s="9">
        <v>41232</v>
      </c>
      <c r="C10805" s="5" t="s">
        <v>187</v>
      </c>
    </row>
    <row r="10806" spans="1:3">
      <c r="A10806" s="5" t="s">
        <v>1307</v>
      </c>
      <c r="B10806" s="9">
        <v>41234</v>
      </c>
      <c r="C10806" s="5" t="s">
        <v>152</v>
      </c>
    </row>
    <row r="10807" spans="1:3">
      <c r="A10807" s="5" t="s">
        <v>4962</v>
      </c>
      <c r="B10807" s="9">
        <v>41234</v>
      </c>
      <c r="C10807" s="5" t="s">
        <v>152</v>
      </c>
    </row>
    <row r="10808" spans="1:3">
      <c r="A10808" s="5" t="s">
        <v>4962</v>
      </c>
      <c r="B10808" s="9">
        <v>41236</v>
      </c>
      <c r="C10808" s="5" t="s">
        <v>152</v>
      </c>
    </row>
    <row r="10809" spans="1:3">
      <c r="A10809" s="5" t="s">
        <v>4962</v>
      </c>
      <c r="B10809" s="9">
        <v>41234</v>
      </c>
      <c r="C10809" s="5" t="s">
        <v>152</v>
      </c>
    </row>
    <row r="10810" spans="1:3">
      <c r="A10810" s="5" t="s">
        <v>4947</v>
      </c>
      <c r="B10810" s="9">
        <v>41237</v>
      </c>
      <c r="C10810" s="5" t="s">
        <v>187</v>
      </c>
    </row>
    <row r="10811" spans="1:3">
      <c r="A10811" s="5" t="s">
        <v>5323</v>
      </c>
      <c r="B10811" s="9">
        <v>41241</v>
      </c>
      <c r="C10811" s="5" t="s">
        <v>152</v>
      </c>
    </row>
    <row r="10812" spans="1:3">
      <c r="A10812" s="5" t="s">
        <v>5324</v>
      </c>
      <c r="B10812" s="9">
        <v>41237</v>
      </c>
      <c r="C10812" s="5" t="s">
        <v>152</v>
      </c>
    </row>
    <row r="10813" spans="1:3">
      <c r="A10813" s="5" t="s">
        <v>5324</v>
      </c>
      <c r="B10813" s="9">
        <v>41239</v>
      </c>
      <c r="C10813" s="5" t="s">
        <v>165</v>
      </c>
    </row>
    <row r="10814" spans="1:3">
      <c r="A10814" s="5" t="s">
        <v>3180</v>
      </c>
      <c r="B10814" s="9">
        <v>41233</v>
      </c>
      <c r="C10814" s="5" t="s">
        <v>165</v>
      </c>
    </row>
    <row r="10815" spans="1:3">
      <c r="A10815" s="5" t="s">
        <v>5481</v>
      </c>
      <c r="B10815" s="9">
        <v>41239</v>
      </c>
      <c r="C10815" s="5" t="s">
        <v>187</v>
      </c>
    </row>
    <row r="10816" spans="1:3">
      <c r="A10816" s="5" t="s">
        <v>2300</v>
      </c>
      <c r="B10816" s="9">
        <v>41234</v>
      </c>
      <c r="C10816" s="5" t="s">
        <v>165</v>
      </c>
    </row>
    <row r="10817" spans="1:3">
      <c r="A10817" s="5" t="s">
        <v>2300</v>
      </c>
      <c r="B10817" s="9">
        <v>41234</v>
      </c>
      <c r="C10817" s="5" t="s">
        <v>152</v>
      </c>
    </row>
    <row r="10818" spans="1:3">
      <c r="A10818" s="5" t="s">
        <v>2312</v>
      </c>
      <c r="B10818" s="9">
        <v>41234</v>
      </c>
      <c r="C10818" s="5" t="s">
        <v>165</v>
      </c>
    </row>
    <row r="10819" spans="1:3">
      <c r="A10819" s="5" t="s">
        <v>2312</v>
      </c>
      <c r="B10819" s="9">
        <v>41234</v>
      </c>
      <c r="C10819" s="5" t="s">
        <v>152</v>
      </c>
    </row>
    <row r="10820" spans="1:3">
      <c r="A10820" s="5" t="s">
        <v>4755</v>
      </c>
      <c r="B10820" s="9">
        <v>41236</v>
      </c>
      <c r="C10820" s="5" t="s">
        <v>152</v>
      </c>
    </row>
    <row r="10821" spans="1:3">
      <c r="A10821" s="5" t="s">
        <v>2259</v>
      </c>
      <c r="B10821" s="9">
        <v>41236</v>
      </c>
      <c r="C10821" s="5" t="s">
        <v>165</v>
      </c>
    </row>
    <row r="10822" spans="1:3">
      <c r="A10822" s="5" t="s">
        <v>3602</v>
      </c>
      <c r="B10822" s="9">
        <v>41235</v>
      </c>
      <c r="C10822" s="5" t="s">
        <v>152</v>
      </c>
    </row>
    <row r="10823" spans="1:3">
      <c r="A10823" s="5" t="s">
        <v>3602</v>
      </c>
      <c r="B10823" s="9">
        <v>41235</v>
      </c>
      <c r="C10823" s="5" t="s">
        <v>152</v>
      </c>
    </row>
    <row r="10824" spans="1:3">
      <c r="A10824" s="5" t="s">
        <v>4758</v>
      </c>
      <c r="B10824" s="9">
        <v>41236</v>
      </c>
      <c r="C10824" s="5" t="s">
        <v>152</v>
      </c>
    </row>
    <row r="10825" spans="1:3">
      <c r="A10825" s="5" t="s">
        <v>2262</v>
      </c>
      <c r="B10825" s="9">
        <v>41236</v>
      </c>
      <c r="C10825" s="5" t="s">
        <v>165</v>
      </c>
    </row>
    <row r="10826" spans="1:3">
      <c r="A10826" s="5" t="s">
        <v>6327</v>
      </c>
      <c r="B10826" s="9">
        <v>41235</v>
      </c>
      <c r="C10826" s="5" t="s">
        <v>152</v>
      </c>
    </row>
    <row r="10827" spans="1:3">
      <c r="A10827" s="5" t="s">
        <v>6327</v>
      </c>
      <c r="B10827" s="9">
        <v>41235</v>
      </c>
      <c r="C10827" s="5" t="s">
        <v>152</v>
      </c>
    </row>
    <row r="10828" spans="1:3">
      <c r="A10828" s="5" t="s">
        <v>3067</v>
      </c>
      <c r="B10828" s="9">
        <v>41236</v>
      </c>
      <c r="C10828" s="5" t="s">
        <v>152</v>
      </c>
    </row>
    <row r="10829" spans="1:3">
      <c r="A10829" s="5" t="s">
        <v>2829</v>
      </c>
      <c r="B10829" s="9">
        <v>41237</v>
      </c>
      <c r="C10829" s="5" t="s">
        <v>187</v>
      </c>
    </row>
    <row r="10830" spans="1:3">
      <c r="A10830" s="5" t="s">
        <v>2829</v>
      </c>
      <c r="B10830" s="9">
        <v>41236</v>
      </c>
      <c r="C10830" s="5" t="s">
        <v>152</v>
      </c>
    </row>
    <row r="10831" spans="1:3">
      <c r="A10831" s="5" t="s">
        <v>2829</v>
      </c>
      <c r="B10831" s="9">
        <v>41237</v>
      </c>
      <c r="C10831" s="5" t="s">
        <v>152</v>
      </c>
    </row>
    <row r="10832" spans="1:3">
      <c r="A10832" s="5" t="s">
        <v>2829</v>
      </c>
      <c r="B10832" s="9">
        <v>41237</v>
      </c>
      <c r="C10832" s="5" t="s">
        <v>165</v>
      </c>
    </row>
    <row r="10833" spans="1:3">
      <c r="A10833" s="5" t="s">
        <v>3067</v>
      </c>
      <c r="B10833" s="9">
        <v>41236</v>
      </c>
      <c r="C10833" s="5" t="s">
        <v>165</v>
      </c>
    </row>
    <row r="10834" spans="1:3">
      <c r="A10834" s="5" t="s">
        <v>3067</v>
      </c>
      <c r="B10834" s="9">
        <v>41236</v>
      </c>
      <c r="C10834" s="5" t="s">
        <v>152</v>
      </c>
    </row>
    <row r="10835" spans="1:3">
      <c r="A10835" s="5" t="s">
        <v>2509</v>
      </c>
      <c r="B10835" s="9">
        <v>41237</v>
      </c>
      <c r="C10835" s="5" t="s">
        <v>152</v>
      </c>
    </row>
    <row r="10836" spans="1:3">
      <c r="A10836" s="5" t="s">
        <v>6308</v>
      </c>
      <c r="B10836" s="9">
        <v>41236</v>
      </c>
      <c r="C10836" s="5" t="s">
        <v>152</v>
      </c>
    </row>
    <row r="10837" spans="1:3">
      <c r="A10837" s="5" t="s">
        <v>6328</v>
      </c>
      <c r="B10837" s="9">
        <v>41237</v>
      </c>
      <c r="C10837" s="5" t="s">
        <v>187</v>
      </c>
    </row>
    <row r="10838" spans="1:3">
      <c r="A10838" s="5" t="s">
        <v>6328</v>
      </c>
      <c r="B10838" s="9">
        <v>41236</v>
      </c>
      <c r="C10838" s="5" t="s">
        <v>152</v>
      </c>
    </row>
    <row r="10839" spans="1:3">
      <c r="A10839" s="5" t="s">
        <v>6328</v>
      </c>
      <c r="B10839" s="9">
        <v>41237</v>
      </c>
      <c r="C10839" s="5" t="s">
        <v>152</v>
      </c>
    </row>
    <row r="10840" spans="1:3">
      <c r="A10840" s="5" t="s">
        <v>6328</v>
      </c>
      <c r="B10840" s="9">
        <v>41237</v>
      </c>
      <c r="C10840" s="5" t="s">
        <v>165</v>
      </c>
    </row>
    <row r="10841" spans="1:3">
      <c r="A10841" s="5" t="s">
        <v>158</v>
      </c>
      <c r="B10841" s="9">
        <v>41236</v>
      </c>
      <c r="C10841" s="5" t="s">
        <v>165</v>
      </c>
    </row>
    <row r="10842" spans="1:3">
      <c r="A10842" s="5" t="s">
        <v>3824</v>
      </c>
      <c r="B10842" s="9">
        <v>41236</v>
      </c>
      <c r="C10842" s="5" t="s">
        <v>152</v>
      </c>
    </row>
    <row r="10843" spans="1:3">
      <c r="A10843" s="5" t="s">
        <v>1779</v>
      </c>
      <c r="B10843" s="9">
        <v>41237</v>
      </c>
      <c r="C10843" s="5" t="s">
        <v>152</v>
      </c>
    </row>
    <row r="10844" spans="1:3">
      <c r="A10844" s="5" t="s">
        <v>5908</v>
      </c>
      <c r="B10844" s="9">
        <v>41237</v>
      </c>
      <c r="C10844" s="5" t="s">
        <v>152</v>
      </c>
    </row>
    <row r="10845" spans="1:3">
      <c r="A10845" s="5" t="s">
        <v>5911</v>
      </c>
      <c r="B10845" s="9">
        <v>41237</v>
      </c>
      <c r="C10845" s="5" t="s">
        <v>152</v>
      </c>
    </row>
    <row r="10846" spans="1:3">
      <c r="A10846" s="5" t="s">
        <v>2874</v>
      </c>
      <c r="B10846" s="9">
        <v>41238</v>
      </c>
      <c r="C10846" s="5" t="s">
        <v>152</v>
      </c>
    </row>
    <row r="10847" spans="1:3">
      <c r="A10847" s="5" t="s">
        <v>3277</v>
      </c>
      <c r="B10847" s="9">
        <v>41238</v>
      </c>
      <c r="C10847" s="5" t="s">
        <v>152</v>
      </c>
    </row>
    <row r="10848" spans="1:3">
      <c r="A10848" s="5" t="s">
        <v>2885</v>
      </c>
      <c r="B10848" s="9">
        <v>41238</v>
      </c>
      <c r="C10848" s="5" t="s">
        <v>152</v>
      </c>
    </row>
    <row r="10849" spans="1:3">
      <c r="A10849" s="5" t="s">
        <v>6329</v>
      </c>
      <c r="B10849" s="9">
        <v>41238</v>
      </c>
      <c r="C10849" s="5" t="s">
        <v>152</v>
      </c>
    </row>
    <row r="10850" spans="1:3">
      <c r="A10850" s="5" t="s">
        <v>3823</v>
      </c>
      <c r="B10850" s="9">
        <v>41242</v>
      </c>
      <c r="C10850" s="5" t="s">
        <v>152</v>
      </c>
    </row>
    <row r="10851" spans="1:3">
      <c r="A10851" s="5" t="s">
        <v>2689</v>
      </c>
      <c r="B10851" s="9">
        <v>41239</v>
      </c>
      <c r="C10851" s="5" t="s">
        <v>152</v>
      </c>
    </row>
    <row r="10852" spans="1:3">
      <c r="A10852" s="5" t="s">
        <v>2689</v>
      </c>
      <c r="B10852" s="9">
        <v>41239</v>
      </c>
      <c r="C10852" s="5" t="s">
        <v>187</v>
      </c>
    </row>
    <row r="10853" spans="1:3">
      <c r="A10853" s="5" t="s">
        <v>1818</v>
      </c>
      <c r="B10853" s="9">
        <v>41243</v>
      </c>
      <c r="C10853" s="5" t="s">
        <v>152</v>
      </c>
    </row>
    <row r="10854" spans="1:3">
      <c r="A10854" s="5" t="s">
        <v>5966</v>
      </c>
      <c r="B10854" s="9">
        <v>41242</v>
      </c>
      <c r="C10854" s="5" t="s">
        <v>152</v>
      </c>
    </row>
    <row r="10855" spans="1:3">
      <c r="A10855" s="5" t="s">
        <v>3495</v>
      </c>
      <c r="B10855" s="9">
        <v>41239</v>
      </c>
      <c r="C10855" s="5" t="s">
        <v>152</v>
      </c>
    </row>
    <row r="10856" spans="1:3">
      <c r="A10856" s="5" t="s">
        <v>2266</v>
      </c>
      <c r="B10856" s="9">
        <v>41239</v>
      </c>
      <c r="C10856" s="5" t="s">
        <v>187</v>
      </c>
    </row>
    <row r="10857" spans="1:3">
      <c r="A10857" s="5" t="s">
        <v>1826</v>
      </c>
      <c r="B10857" s="9">
        <v>41243</v>
      </c>
      <c r="C10857" s="5" t="s">
        <v>152</v>
      </c>
    </row>
    <row r="10858" spans="1:3">
      <c r="A10858" s="5" t="s">
        <v>2047</v>
      </c>
      <c r="B10858" s="9">
        <v>41244</v>
      </c>
      <c r="C10858" s="5" t="s">
        <v>152</v>
      </c>
    </row>
    <row r="10859" spans="1:3">
      <c r="A10859" s="5" t="s">
        <v>5637</v>
      </c>
      <c r="B10859" s="9">
        <v>41246</v>
      </c>
      <c r="C10859" s="5" t="s">
        <v>187</v>
      </c>
    </row>
    <row r="10860" spans="1:3">
      <c r="A10860" s="5" t="s">
        <v>3237</v>
      </c>
      <c r="B10860" s="9">
        <v>41239</v>
      </c>
      <c r="C10860" s="5" t="s">
        <v>152</v>
      </c>
    </row>
    <row r="10861" spans="1:3">
      <c r="A10861" s="5" t="s">
        <v>2428</v>
      </c>
      <c r="B10861" s="9">
        <v>41240</v>
      </c>
      <c r="C10861" s="5" t="s">
        <v>152</v>
      </c>
    </row>
    <row r="10862" spans="1:3">
      <c r="A10862" s="5" t="s">
        <v>2428</v>
      </c>
      <c r="B10862" s="9">
        <v>41240</v>
      </c>
      <c r="C10862" s="5" t="s">
        <v>165</v>
      </c>
    </row>
    <row r="10863" spans="1:3">
      <c r="A10863" s="5" t="s">
        <v>2428</v>
      </c>
      <c r="B10863" s="9">
        <v>41241</v>
      </c>
      <c r="C10863" s="5" t="s">
        <v>152</v>
      </c>
    </row>
    <row r="10864" spans="1:3">
      <c r="A10864" s="5" t="s">
        <v>2428</v>
      </c>
      <c r="B10864" s="9">
        <v>41241</v>
      </c>
      <c r="C10864" s="5" t="s">
        <v>187</v>
      </c>
    </row>
    <row r="10865" spans="1:3">
      <c r="A10865" s="5" t="s">
        <v>2948</v>
      </c>
      <c r="B10865" s="9">
        <v>41241</v>
      </c>
      <c r="C10865" s="5" t="s">
        <v>152</v>
      </c>
    </row>
    <row r="10866" spans="1:3">
      <c r="A10866" s="5" t="s">
        <v>4509</v>
      </c>
      <c r="B10866" s="9">
        <v>41244</v>
      </c>
      <c r="C10866" s="5" t="s">
        <v>152</v>
      </c>
    </row>
    <row r="10867" spans="1:3">
      <c r="A10867" s="5" t="s">
        <v>5639</v>
      </c>
      <c r="B10867" s="9">
        <v>41246</v>
      </c>
      <c r="C10867" s="5" t="s">
        <v>187</v>
      </c>
    </row>
    <row r="10868" spans="1:3">
      <c r="A10868" s="5" t="s">
        <v>1362</v>
      </c>
      <c r="B10868" s="9">
        <v>41239</v>
      </c>
      <c r="C10868" s="5" t="s">
        <v>152</v>
      </c>
    </row>
    <row r="10869" spans="1:3">
      <c r="A10869" s="5" t="s">
        <v>6330</v>
      </c>
      <c r="B10869" s="9">
        <v>41240</v>
      </c>
      <c r="C10869" s="5" t="s">
        <v>152</v>
      </c>
    </row>
    <row r="10870" spans="1:3">
      <c r="A10870" s="5" t="s">
        <v>6330</v>
      </c>
      <c r="B10870" s="9">
        <v>41240</v>
      </c>
      <c r="C10870" s="5" t="s">
        <v>165</v>
      </c>
    </row>
    <row r="10871" spans="1:3">
      <c r="A10871" s="5" t="s">
        <v>6330</v>
      </c>
      <c r="B10871" s="9">
        <v>41241</v>
      </c>
      <c r="C10871" s="5" t="s">
        <v>152</v>
      </c>
    </row>
    <row r="10872" spans="1:3">
      <c r="A10872" s="5" t="s">
        <v>4393</v>
      </c>
      <c r="B10872" s="9">
        <v>41241</v>
      </c>
      <c r="C10872" s="5" t="s">
        <v>187</v>
      </c>
    </row>
    <row r="10873" spans="1:3">
      <c r="A10873" s="5" t="s">
        <v>2949</v>
      </c>
      <c r="B10873" s="9">
        <v>41241</v>
      </c>
      <c r="C10873" s="5" t="s">
        <v>152</v>
      </c>
    </row>
    <row r="10874" spans="1:3">
      <c r="A10874" s="5" t="s">
        <v>6332</v>
      </c>
      <c r="B10874" s="9">
        <v>41241</v>
      </c>
      <c r="C10874" s="5" t="s">
        <v>152</v>
      </c>
    </row>
    <row r="10875" spans="1:3">
      <c r="A10875" s="5" t="s">
        <v>6332</v>
      </c>
      <c r="B10875" s="9">
        <v>41242</v>
      </c>
      <c r="C10875" s="5" t="s">
        <v>165</v>
      </c>
    </row>
    <row r="10876" spans="1:3">
      <c r="A10876" s="5" t="s">
        <v>6332</v>
      </c>
      <c r="B10876" s="9">
        <v>41242</v>
      </c>
      <c r="C10876" s="5" t="s">
        <v>152</v>
      </c>
    </row>
    <row r="10877" spans="1:3">
      <c r="A10877" s="5" t="s">
        <v>6332</v>
      </c>
      <c r="B10877" s="9">
        <v>41243</v>
      </c>
      <c r="C10877" s="5" t="s">
        <v>152</v>
      </c>
    </row>
    <row r="10878" spans="1:3">
      <c r="A10878" s="5" t="s">
        <v>4603</v>
      </c>
      <c r="B10878" s="9">
        <v>41242</v>
      </c>
      <c r="C10878" s="5" t="s">
        <v>152</v>
      </c>
    </row>
    <row r="10879" spans="1:3">
      <c r="A10879" s="5" t="s">
        <v>4603</v>
      </c>
      <c r="B10879" s="9">
        <v>41242</v>
      </c>
      <c r="C10879" s="5" t="s">
        <v>152</v>
      </c>
    </row>
    <row r="10880" spans="1:3">
      <c r="A10880" s="5" t="s">
        <v>6333</v>
      </c>
      <c r="B10880" s="9">
        <v>41241</v>
      </c>
      <c r="C10880" s="5" t="s">
        <v>152</v>
      </c>
    </row>
    <row r="10881" spans="1:3">
      <c r="A10881" s="5" t="s">
        <v>6334</v>
      </c>
      <c r="B10881" s="9">
        <v>41242</v>
      </c>
      <c r="C10881" s="5" t="s">
        <v>165</v>
      </c>
    </row>
    <row r="10882" spans="1:3">
      <c r="A10882" s="5" t="s">
        <v>6334</v>
      </c>
      <c r="B10882" s="9">
        <v>41242</v>
      </c>
      <c r="C10882" s="5" t="s">
        <v>152</v>
      </c>
    </row>
    <row r="10883" spans="1:3">
      <c r="A10883" s="5" t="s">
        <v>6336</v>
      </c>
      <c r="B10883" s="9">
        <v>41243</v>
      </c>
      <c r="C10883" s="5" t="s">
        <v>152</v>
      </c>
    </row>
    <row r="10884" spans="1:3">
      <c r="A10884" s="5" t="s">
        <v>2268</v>
      </c>
      <c r="B10884" s="9">
        <v>41242</v>
      </c>
      <c r="C10884" s="5" t="s">
        <v>152</v>
      </c>
    </row>
    <row r="10885" spans="1:3">
      <c r="A10885" s="5" t="s">
        <v>2268</v>
      </c>
      <c r="B10885" s="9">
        <v>41242</v>
      </c>
      <c r="C10885" s="5" t="s">
        <v>152</v>
      </c>
    </row>
    <row r="10886" spans="1:3">
      <c r="A10886" s="5" t="s">
        <v>3251</v>
      </c>
      <c r="B10886" s="9">
        <v>41242</v>
      </c>
      <c r="C10886" s="5" t="s">
        <v>165</v>
      </c>
    </row>
    <row r="10887" spans="1:3">
      <c r="A10887" s="5" t="s">
        <v>3251</v>
      </c>
      <c r="B10887" s="9">
        <v>41243</v>
      </c>
      <c r="C10887" s="5" t="s">
        <v>152</v>
      </c>
    </row>
    <row r="10888" spans="1:3">
      <c r="A10888" s="5" t="s">
        <v>2250</v>
      </c>
      <c r="B10888" s="9">
        <v>41242</v>
      </c>
      <c r="C10888" s="5" t="s">
        <v>152</v>
      </c>
    </row>
    <row r="10889" spans="1:3">
      <c r="A10889" s="5" t="s">
        <v>860</v>
      </c>
      <c r="B10889" s="9">
        <v>41246</v>
      </c>
      <c r="C10889" s="5" t="s">
        <v>152</v>
      </c>
    </row>
    <row r="10890" spans="1:3">
      <c r="A10890" s="5" t="s">
        <v>860</v>
      </c>
      <c r="B10890" s="9">
        <v>41245</v>
      </c>
      <c r="C10890" s="5" t="s">
        <v>152</v>
      </c>
    </row>
    <row r="10891" spans="1:3">
      <c r="A10891" s="5" t="s">
        <v>2272</v>
      </c>
      <c r="B10891" s="9">
        <v>41242</v>
      </c>
      <c r="C10891" s="5" t="s">
        <v>165</v>
      </c>
    </row>
    <row r="10892" spans="1:3">
      <c r="A10892" s="5" t="s">
        <v>2272</v>
      </c>
      <c r="B10892" s="9">
        <v>41243</v>
      </c>
      <c r="C10892" s="5" t="s">
        <v>152</v>
      </c>
    </row>
    <row r="10893" spans="1:3">
      <c r="A10893" s="5" t="s">
        <v>2269</v>
      </c>
      <c r="B10893" s="9">
        <v>41242</v>
      </c>
      <c r="C10893" s="5" t="s">
        <v>152</v>
      </c>
    </row>
    <row r="10894" spans="1:3">
      <c r="A10894" s="5" t="s">
        <v>272</v>
      </c>
      <c r="B10894" s="9">
        <v>41246</v>
      </c>
      <c r="C10894" s="5" t="s">
        <v>152</v>
      </c>
    </row>
    <row r="10895" spans="1:3">
      <c r="A10895" s="5" t="s">
        <v>272</v>
      </c>
      <c r="B10895" s="9">
        <v>41245</v>
      </c>
      <c r="C10895" s="5" t="s">
        <v>152</v>
      </c>
    </row>
    <row r="10896" spans="1:3">
      <c r="A10896" s="5" t="s">
        <v>1502</v>
      </c>
      <c r="B10896" s="9">
        <v>41244</v>
      </c>
      <c r="C10896" s="5" t="s">
        <v>152</v>
      </c>
    </row>
    <row r="10897" spans="1:3">
      <c r="A10897" s="5" t="s">
        <v>2689</v>
      </c>
      <c r="B10897" s="9">
        <v>41242</v>
      </c>
      <c r="C10897" s="5" t="s">
        <v>152</v>
      </c>
    </row>
    <row r="10898" spans="1:3">
      <c r="A10898" s="5" t="s">
        <v>4864</v>
      </c>
      <c r="B10898" s="9">
        <v>41243</v>
      </c>
      <c r="C10898" s="5" t="s">
        <v>152</v>
      </c>
    </row>
    <row r="10899" spans="1:3">
      <c r="A10899" s="5" t="s">
        <v>1829</v>
      </c>
      <c r="B10899" s="9">
        <v>41244</v>
      </c>
      <c r="C10899" s="5" t="s">
        <v>152</v>
      </c>
    </row>
    <row r="10900" spans="1:3">
      <c r="A10900" s="5" t="s">
        <v>1829</v>
      </c>
      <c r="B10900" s="9">
        <v>41244</v>
      </c>
      <c r="C10900" s="5" t="s">
        <v>152</v>
      </c>
    </row>
    <row r="10901" spans="1:3">
      <c r="A10901" s="5" t="s">
        <v>1504</v>
      </c>
      <c r="B10901" s="9">
        <v>41244</v>
      </c>
      <c r="C10901" s="5" t="s">
        <v>152</v>
      </c>
    </row>
    <row r="10902" spans="1:3">
      <c r="A10902" s="5" t="s">
        <v>868</v>
      </c>
      <c r="B10902" s="9">
        <v>41242</v>
      </c>
      <c r="C10902" s="5" t="s">
        <v>152</v>
      </c>
    </row>
    <row r="10903" spans="1:3">
      <c r="A10903" s="5" t="s">
        <v>1563</v>
      </c>
      <c r="B10903" s="9">
        <v>41243</v>
      </c>
      <c r="C10903" s="5" t="s">
        <v>152</v>
      </c>
    </row>
    <row r="10904" spans="1:3">
      <c r="A10904" s="5" t="s">
        <v>2275</v>
      </c>
      <c r="B10904" s="9">
        <v>41244</v>
      </c>
      <c r="C10904" s="5" t="s">
        <v>152</v>
      </c>
    </row>
    <row r="10905" spans="1:3">
      <c r="A10905" s="5" t="s">
        <v>2275</v>
      </c>
      <c r="B10905" s="9">
        <v>41244</v>
      </c>
      <c r="C10905" s="5" t="s">
        <v>152</v>
      </c>
    </row>
    <row r="10906" spans="1:3">
      <c r="A10906" s="5" t="s">
        <v>2179</v>
      </c>
      <c r="B10906" s="9">
        <v>41244</v>
      </c>
      <c r="C10906" s="5" t="s">
        <v>152</v>
      </c>
    </row>
    <row r="10907" spans="1:3">
      <c r="A10907" s="5" t="s">
        <v>3829</v>
      </c>
      <c r="B10907" s="9">
        <v>41244</v>
      </c>
      <c r="C10907" s="5" t="s">
        <v>152</v>
      </c>
    </row>
    <row r="10908" spans="1:3">
      <c r="A10908" s="5" t="s">
        <v>4078</v>
      </c>
      <c r="B10908" s="9">
        <v>41245</v>
      </c>
      <c r="C10908" s="5" t="s">
        <v>152</v>
      </c>
    </row>
    <row r="10909" spans="1:3">
      <c r="A10909" s="5" t="s">
        <v>4078</v>
      </c>
      <c r="B10909" s="9">
        <v>41245</v>
      </c>
      <c r="C10909" s="5" t="s">
        <v>152</v>
      </c>
    </row>
    <row r="10910" spans="1:3">
      <c r="A10910" s="5" t="s">
        <v>6337</v>
      </c>
      <c r="B10910" s="9">
        <v>41244</v>
      </c>
      <c r="C10910" s="5" t="s">
        <v>152</v>
      </c>
    </row>
    <row r="10911" spans="1:3">
      <c r="A10911" s="5" t="s">
        <v>1054</v>
      </c>
      <c r="B10911" s="9">
        <v>41244</v>
      </c>
      <c r="C10911" s="5" t="s">
        <v>152</v>
      </c>
    </row>
    <row r="10912" spans="1:3">
      <c r="A10912" s="5" t="s">
        <v>6338</v>
      </c>
      <c r="B10912" s="9">
        <v>41245</v>
      </c>
      <c r="C10912" s="5" t="s">
        <v>152</v>
      </c>
    </row>
    <row r="10913" spans="1:3">
      <c r="A10913" s="5" t="s">
        <v>6339</v>
      </c>
      <c r="B10913" s="9">
        <v>41245</v>
      </c>
      <c r="C10913" s="5" t="s">
        <v>152</v>
      </c>
    </row>
    <row r="10914" spans="1:3">
      <c r="A10914" s="5" t="s">
        <v>1555</v>
      </c>
      <c r="B10914" s="9">
        <v>41246</v>
      </c>
      <c r="C10914" s="5" t="s">
        <v>165</v>
      </c>
    </row>
    <row r="10915" spans="1:3">
      <c r="A10915" s="5" t="s">
        <v>1555</v>
      </c>
      <c r="B10915" s="9">
        <v>41245</v>
      </c>
      <c r="C10915" s="5" t="s">
        <v>152</v>
      </c>
    </row>
    <row r="10916" spans="1:3">
      <c r="A10916" s="5" t="s">
        <v>1745</v>
      </c>
      <c r="B10916" s="9">
        <v>41246</v>
      </c>
      <c r="C10916" s="5" t="s">
        <v>152</v>
      </c>
    </row>
    <row r="10917" spans="1:3">
      <c r="A10917" s="5" t="s">
        <v>1745</v>
      </c>
      <c r="B10917" s="9">
        <v>41244</v>
      </c>
      <c r="C10917" s="5" t="s">
        <v>152</v>
      </c>
    </row>
    <row r="10918" spans="1:3">
      <c r="A10918" s="5" t="s">
        <v>1745</v>
      </c>
      <c r="B10918" s="9">
        <v>41246</v>
      </c>
      <c r="C10918" s="5" t="s">
        <v>187</v>
      </c>
    </row>
    <row r="10919" spans="1:3">
      <c r="A10919" s="5" t="s">
        <v>1745</v>
      </c>
      <c r="B10919" s="9">
        <v>41246</v>
      </c>
      <c r="C10919" s="5" t="s">
        <v>152</v>
      </c>
    </row>
    <row r="10920" spans="1:3">
      <c r="A10920" s="5" t="s">
        <v>1745</v>
      </c>
      <c r="B10920" s="9">
        <v>41246</v>
      </c>
      <c r="C10920" s="5" t="s">
        <v>152</v>
      </c>
    </row>
    <row r="10921" spans="1:3">
      <c r="A10921" s="5" t="s">
        <v>1568</v>
      </c>
      <c r="B10921" s="9">
        <v>41246</v>
      </c>
      <c r="C10921" s="5" t="s">
        <v>165</v>
      </c>
    </row>
    <row r="10922" spans="1:3">
      <c r="A10922" s="5" t="s">
        <v>1568</v>
      </c>
      <c r="B10922" s="9">
        <v>41245</v>
      </c>
      <c r="C10922" s="5" t="s">
        <v>152</v>
      </c>
    </row>
    <row r="10923" spans="1:3">
      <c r="A10923" s="5" t="s">
        <v>4898</v>
      </c>
      <c r="B10923" s="9">
        <v>41246</v>
      </c>
      <c r="C10923" s="5" t="s">
        <v>152</v>
      </c>
    </row>
    <row r="10924" spans="1:3">
      <c r="A10924" s="5" t="s">
        <v>4898</v>
      </c>
      <c r="B10924" s="9">
        <v>41244</v>
      </c>
      <c r="C10924" s="5" t="s">
        <v>152</v>
      </c>
    </row>
    <row r="10925" spans="1:3">
      <c r="A10925" s="5" t="s">
        <v>6225</v>
      </c>
      <c r="B10925" s="9">
        <v>41246</v>
      </c>
      <c r="C10925" s="5" t="s">
        <v>187</v>
      </c>
    </row>
    <row r="10926" spans="1:3">
      <c r="A10926" s="5" t="s">
        <v>6225</v>
      </c>
      <c r="B10926" s="9">
        <v>41246</v>
      </c>
      <c r="C10926" s="5" t="s">
        <v>152</v>
      </c>
    </row>
    <row r="10927" spans="1:3">
      <c r="A10927" s="5" t="s">
        <v>6225</v>
      </c>
      <c r="B10927" s="9">
        <v>41246</v>
      </c>
      <c r="C10927" s="5" t="s">
        <v>152</v>
      </c>
    </row>
    <row r="10928" spans="1:3">
      <c r="A10928" s="5" t="s">
        <v>3194</v>
      </c>
      <c r="B10928" s="9">
        <v>41246</v>
      </c>
      <c r="C10928" s="5" t="s">
        <v>152</v>
      </c>
    </row>
    <row r="10929" spans="1:3">
      <c r="A10929" s="5" t="s">
        <v>5157</v>
      </c>
      <c r="B10929" s="9">
        <v>41246</v>
      </c>
      <c r="C10929" s="5" t="s">
        <v>152</v>
      </c>
    </row>
    <row r="10930" spans="1:3">
      <c r="A10930" s="5" t="s">
        <v>1707</v>
      </c>
      <c r="B10930" s="9">
        <v>41246</v>
      </c>
      <c r="C10930" s="5" t="s">
        <v>152</v>
      </c>
    </row>
    <row r="10931" spans="1:3">
      <c r="A10931" s="5" t="s">
        <v>1707</v>
      </c>
      <c r="B10931" s="9">
        <v>41245</v>
      </c>
      <c r="C10931" s="5" t="s">
        <v>152</v>
      </c>
    </row>
    <row r="10932" spans="1:3">
      <c r="A10932" s="5" t="s">
        <v>3057</v>
      </c>
      <c r="B10932" s="9">
        <v>41246</v>
      </c>
      <c r="C10932" s="5" t="s">
        <v>152</v>
      </c>
    </row>
    <row r="10933" spans="1:3">
      <c r="A10933" s="5" t="s">
        <v>5132</v>
      </c>
      <c r="B10933" s="9">
        <v>41246</v>
      </c>
      <c r="C10933" s="5" t="s">
        <v>187</v>
      </c>
    </row>
    <row r="10934" spans="1:3">
      <c r="A10934" s="5" t="s">
        <v>5548</v>
      </c>
      <c r="B10934" s="9">
        <v>41246</v>
      </c>
      <c r="C10934" s="5" t="s">
        <v>152</v>
      </c>
    </row>
    <row r="10935" spans="1:3">
      <c r="A10935" s="5" t="s">
        <v>2832</v>
      </c>
      <c r="B10935" s="9">
        <v>41246</v>
      </c>
      <c r="C10935" s="5" t="s">
        <v>152</v>
      </c>
    </row>
    <row r="10936" spans="1:3">
      <c r="A10936" s="5" t="s">
        <v>4424</v>
      </c>
      <c r="B10936" s="9">
        <v>41246</v>
      </c>
      <c r="C10936" s="5" t="s">
        <v>152</v>
      </c>
    </row>
    <row r="10937" spans="1:3">
      <c r="A10937" s="5" t="s">
        <v>4424</v>
      </c>
      <c r="B10937" s="9">
        <v>41245</v>
      </c>
      <c r="C10937" s="5" t="s">
        <v>152</v>
      </c>
    </row>
    <row r="10938" spans="1:3">
      <c r="A10938" s="5" t="s">
        <v>2485</v>
      </c>
      <c r="B10938" s="9">
        <v>41246</v>
      </c>
      <c r="C10938" s="5" t="s">
        <v>152</v>
      </c>
    </row>
    <row r="10939" spans="1:3">
      <c r="A10939" s="5" t="s">
        <v>5133</v>
      </c>
      <c r="B10939" s="9">
        <v>41246</v>
      </c>
      <c r="C10939" s="5" t="s">
        <v>187</v>
      </c>
    </row>
    <row r="10940" spans="1:3">
      <c r="A10940" s="5" t="s">
        <v>1636</v>
      </c>
      <c r="B10940" s="9">
        <v>41248</v>
      </c>
      <c r="C10940" s="5" t="s">
        <v>152</v>
      </c>
    </row>
    <row r="10941" spans="1:3">
      <c r="A10941" s="5" t="s">
        <v>1887</v>
      </c>
      <c r="B10941" s="9">
        <v>41250</v>
      </c>
      <c r="C10941" s="5" t="s">
        <v>165</v>
      </c>
    </row>
    <row r="10942" spans="1:3">
      <c r="A10942" s="5" t="s">
        <v>3602</v>
      </c>
      <c r="B10942" s="9">
        <v>41253</v>
      </c>
      <c r="C10942" s="5" t="s">
        <v>152</v>
      </c>
    </row>
    <row r="10943" spans="1:3">
      <c r="A10943" s="5" t="s">
        <v>2065</v>
      </c>
      <c r="B10943" s="9">
        <v>41248</v>
      </c>
      <c r="C10943" s="5" t="s">
        <v>152</v>
      </c>
    </row>
    <row r="10944" spans="1:3">
      <c r="A10944" s="5" t="s">
        <v>2065</v>
      </c>
      <c r="B10944" s="9">
        <v>41255</v>
      </c>
      <c r="C10944" s="5" t="s">
        <v>152</v>
      </c>
    </row>
    <row r="10945" spans="1:3">
      <c r="A10945" s="5" t="s">
        <v>6340</v>
      </c>
      <c r="B10945" s="9">
        <v>41248</v>
      </c>
      <c r="C10945" s="5" t="s">
        <v>152</v>
      </c>
    </row>
    <row r="10946" spans="1:3">
      <c r="A10946" s="5" t="s">
        <v>3660</v>
      </c>
      <c r="B10946" s="9">
        <v>41250</v>
      </c>
      <c r="C10946" s="5" t="s">
        <v>165</v>
      </c>
    </row>
    <row r="10947" spans="1:3">
      <c r="A10947" s="5" t="s">
        <v>6327</v>
      </c>
      <c r="B10947" s="9">
        <v>41253</v>
      </c>
      <c r="C10947" s="5" t="s">
        <v>152</v>
      </c>
    </row>
    <row r="10948" spans="1:3">
      <c r="A10948" s="5" t="s">
        <v>4305</v>
      </c>
      <c r="B10948" s="9">
        <v>41248</v>
      </c>
      <c r="C10948" s="5" t="s">
        <v>152</v>
      </c>
    </row>
    <row r="10949" spans="1:3">
      <c r="A10949" s="5" t="s">
        <v>4305</v>
      </c>
      <c r="B10949" s="9">
        <v>41255</v>
      </c>
      <c r="C10949" s="5" t="s">
        <v>152</v>
      </c>
    </row>
    <row r="10950" spans="1:3">
      <c r="A10950" s="5" t="s">
        <v>1444</v>
      </c>
      <c r="B10950" s="9">
        <v>41249</v>
      </c>
      <c r="C10950" s="5" t="s">
        <v>152</v>
      </c>
    </row>
    <row r="10951" spans="1:3">
      <c r="A10951" s="5" t="s">
        <v>1006</v>
      </c>
      <c r="B10951" s="9">
        <v>41249</v>
      </c>
      <c r="C10951" s="5" t="s">
        <v>152</v>
      </c>
    </row>
    <row r="10952" spans="1:3">
      <c r="A10952" s="5" t="s">
        <v>6046</v>
      </c>
      <c r="B10952" s="9">
        <v>41247</v>
      </c>
      <c r="C10952" s="5" t="s">
        <v>152</v>
      </c>
    </row>
    <row r="10953" spans="1:3">
      <c r="A10953" s="5" t="s">
        <v>6046</v>
      </c>
      <c r="B10953" s="9">
        <v>41249</v>
      </c>
      <c r="C10953" s="5" t="s">
        <v>152</v>
      </c>
    </row>
    <row r="10954" spans="1:3">
      <c r="A10954" s="5" t="s">
        <v>307</v>
      </c>
      <c r="B10954" s="9">
        <v>41249</v>
      </c>
      <c r="C10954" s="5" t="s">
        <v>152</v>
      </c>
    </row>
    <row r="10955" spans="1:3">
      <c r="A10955" s="5" t="s">
        <v>3107</v>
      </c>
      <c r="B10955" s="9">
        <v>41249</v>
      </c>
      <c r="C10955" s="5" t="s">
        <v>152</v>
      </c>
    </row>
    <row r="10956" spans="1:3">
      <c r="A10956" s="5" t="s">
        <v>5819</v>
      </c>
      <c r="B10956" s="9">
        <v>41249</v>
      </c>
      <c r="C10956" s="5" t="s">
        <v>152</v>
      </c>
    </row>
    <row r="10957" spans="1:3">
      <c r="A10957" s="5" t="s">
        <v>6341</v>
      </c>
      <c r="B10957" s="9">
        <v>41247</v>
      </c>
      <c r="C10957" s="5" t="s">
        <v>152</v>
      </c>
    </row>
    <row r="10958" spans="1:3">
      <c r="A10958" s="5" t="s">
        <v>6341</v>
      </c>
      <c r="B10958" s="9">
        <v>41249</v>
      </c>
      <c r="C10958" s="5" t="s">
        <v>152</v>
      </c>
    </row>
    <row r="10959" spans="1:3">
      <c r="A10959" s="5" t="s">
        <v>166</v>
      </c>
      <c r="B10959" s="9">
        <v>41249</v>
      </c>
      <c r="C10959" s="5" t="s">
        <v>152</v>
      </c>
    </row>
    <row r="10960" spans="1:3">
      <c r="A10960" s="5" t="s">
        <v>1647</v>
      </c>
      <c r="B10960" s="9">
        <v>41255</v>
      </c>
      <c r="C10960" s="5" t="s">
        <v>165</v>
      </c>
    </row>
    <row r="10961" spans="1:3">
      <c r="A10961" s="5" t="s">
        <v>937</v>
      </c>
      <c r="B10961" s="9">
        <v>41249</v>
      </c>
      <c r="C10961" s="5" t="s">
        <v>152</v>
      </c>
    </row>
    <row r="10962" spans="1:3">
      <c r="A10962" s="5" t="s">
        <v>937</v>
      </c>
      <c r="B10962" s="9">
        <v>41249</v>
      </c>
      <c r="C10962" s="5" t="s">
        <v>152</v>
      </c>
    </row>
    <row r="10963" spans="1:3">
      <c r="A10963" s="5" t="s">
        <v>937</v>
      </c>
      <c r="B10963" s="9">
        <v>41250</v>
      </c>
      <c r="C10963" s="5" t="s">
        <v>165</v>
      </c>
    </row>
    <row r="10964" spans="1:3">
      <c r="A10964" s="5" t="s">
        <v>528</v>
      </c>
      <c r="B10964" s="9">
        <v>41249</v>
      </c>
      <c r="C10964" s="5" t="s">
        <v>152</v>
      </c>
    </row>
    <row r="10965" spans="1:3">
      <c r="A10965" s="5" t="s">
        <v>3740</v>
      </c>
      <c r="B10965" s="9">
        <v>41255</v>
      </c>
      <c r="C10965" s="5" t="s">
        <v>165</v>
      </c>
    </row>
    <row r="10966" spans="1:3">
      <c r="A10966" s="5" t="s">
        <v>909</v>
      </c>
      <c r="B10966" s="9">
        <v>41249</v>
      </c>
      <c r="C10966" s="5" t="s">
        <v>152</v>
      </c>
    </row>
    <row r="10967" spans="1:3">
      <c r="A10967" s="5" t="s">
        <v>909</v>
      </c>
      <c r="B10967" s="9">
        <v>41249</v>
      </c>
      <c r="C10967" s="5" t="s">
        <v>152</v>
      </c>
    </row>
    <row r="10968" spans="1:3">
      <c r="A10968" s="5" t="s">
        <v>909</v>
      </c>
      <c r="B10968" s="9">
        <v>41250</v>
      </c>
      <c r="C10968" s="5" t="s">
        <v>165</v>
      </c>
    </row>
    <row r="10969" spans="1:3">
      <c r="A10969" s="5" t="s">
        <v>1848</v>
      </c>
      <c r="B10969" s="9">
        <v>41249</v>
      </c>
      <c r="C10969" s="5" t="s">
        <v>152</v>
      </c>
    </row>
    <row r="10970" spans="1:3">
      <c r="A10970" s="5" t="s">
        <v>3119</v>
      </c>
      <c r="B10970" s="9">
        <v>41251</v>
      </c>
      <c r="C10970" s="5" t="s">
        <v>152</v>
      </c>
    </row>
    <row r="10971" spans="1:3">
      <c r="A10971" s="5" t="s">
        <v>3119</v>
      </c>
      <c r="B10971" s="9">
        <v>41249</v>
      </c>
      <c r="C10971" s="5" t="s">
        <v>152</v>
      </c>
    </row>
    <row r="10972" spans="1:3">
      <c r="A10972" s="5" t="s">
        <v>3422</v>
      </c>
      <c r="B10972" s="9">
        <v>41250</v>
      </c>
      <c r="C10972" s="5" t="s">
        <v>152</v>
      </c>
    </row>
    <row r="10973" spans="1:3">
      <c r="A10973" s="5" t="s">
        <v>3396</v>
      </c>
      <c r="B10973" s="9">
        <v>41251</v>
      </c>
      <c r="C10973" s="5" t="s">
        <v>152</v>
      </c>
    </row>
    <row r="10974" spans="1:3">
      <c r="A10974" s="5" t="s">
        <v>5378</v>
      </c>
      <c r="B10974" s="9">
        <v>41251</v>
      </c>
      <c r="C10974" s="5" t="s">
        <v>152</v>
      </c>
    </row>
    <row r="10975" spans="1:3">
      <c r="A10975" s="5" t="s">
        <v>5378</v>
      </c>
      <c r="B10975" s="9">
        <v>41249</v>
      </c>
      <c r="C10975" s="5" t="s">
        <v>152</v>
      </c>
    </row>
    <row r="10976" spans="1:3">
      <c r="A10976" s="5" t="s">
        <v>1720</v>
      </c>
      <c r="B10976" s="9">
        <v>41250</v>
      </c>
      <c r="C10976" s="5" t="s">
        <v>152</v>
      </c>
    </row>
    <row r="10977" spans="1:3">
      <c r="A10977" s="5" t="s">
        <v>2278</v>
      </c>
      <c r="B10977" s="9">
        <v>41251</v>
      </c>
      <c r="C10977" s="5" t="s">
        <v>152</v>
      </c>
    </row>
    <row r="10978" spans="1:3">
      <c r="A10978" s="5" t="s">
        <v>443</v>
      </c>
      <c r="B10978" s="9">
        <v>41252</v>
      </c>
      <c r="C10978" s="5" t="s">
        <v>152</v>
      </c>
    </row>
    <row r="10979" spans="1:3">
      <c r="A10979" s="5" t="s">
        <v>443</v>
      </c>
      <c r="B10979" s="9">
        <v>41252</v>
      </c>
      <c r="C10979" s="5" t="s">
        <v>152</v>
      </c>
    </row>
    <row r="10980" spans="1:3">
      <c r="A10980" s="5" t="s">
        <v>2975</v>
      </c>
      <c r="B10980" s="9">
        <v>41250</v>
      </c>
      <c r="C10980" s="5" t="s">
        <v>152</v>
      </c>
    </row>
    <row r="10981" spans="1:3">
      <c r="A10981" s="5" t="s">
        <v>2975</v>
      </c>
      <c r="B10981" s="9">
        <v>41251</v>
      </c>
      <c r="C10981" s="5" t="s">
        <v>187</v>
      </c>
    </row>
    <row r="10982" spans="1:3">
      <c r="A10982" s="5" t="s">
        <v>4770</v>
      </c>
      <c r="B10982" s="9">
        <v>41250</v>
      </c>
      <c r="C10982" s="5" t="s">
        <v>152</v>
      </c>
    </row>
    <row r="10983" spans="1:3">
      <c r="A10983" s="5" t="s">
        <v>4770</v>
      </c>
      <c r="B10983" s="9">
        <v>41254</v>
      </c>
      <c r="C10983" s="5" t="s">
        <v>152</v>
      </c>
    </row>
    <row r="10984" spans="1:3">
      <c r="A10984" s="5" t="s">
        <v>4570</v>
      </c>
      <c r="B10984" s="9">
        <v>41250</v>
      </c>
      <c r="C10984" s="5" t="s">
        <v>165</v>
      </c>
    </row>
    <row r="10985" spans="1:3">
      <c r="A10985" s="5" t="s">
        <v>4570</v>
      </c>
      <c r="B10985" s="9">
        <v>41252</v>
      </c>
      <c r="C10985" s="5" t="s">
        <v>152</v>
      </c>
    </row>
    <row r="10986" spans="1:3">
      <c r="A10986" s="5" t="s">
        <v>3205</v>
      </c>
      <c r="B10986" s="9">
        <v>41253</v>
      </c>
      <c r="C10986" s="5" t="s">
        <v>165</v>
      </c>
    </row>
    <row r="10987" spans="1:3">
      <c r="A10987" s="5" t="s">
        <v>3205</v>
      </c>
      <c r="B10987" s="9">
        <v>41252</v>
      </c>
      <c r="C10987" s="5" t="s">
        <v>187</v>
      </c>
    </row>
    <row r="10988" spans="1:3">
      <c r="A10988" s="5" t="s">
        <v>3205</v>
      </c>
      <c r="B10988" s="9">
        <v>41252</v>
      </c>
      <c r="C10988" s="5" t="s">
        <v>152</v>
      </c>
    </row>
    <row r="10989" spans="1:3">
      <c r="A10989" s="5" t="s">
        <v>3205</v>
      </c>
      <c r="B10989" s="9">
        <v>41251</v>
      </c>
      <c r="C10989" s="5" t="s">
        <v>152</v>
      </c>
    </row>
    <row r="10990" spans="1:3">
      <c r="A10990" s="5" t="s">
        <v>3205</v>
      </c>
      <c r="B10990" s="9">
        <v>41252</v>
      </c>
      <c r="C10990" s="5" t="s">
        <v>152</v>
      </c>
    </row>
    <row r="10991" spans="1:3">
      <c r="A10991" s="5" t="s">
        <v>451</v>
      </c>
      <c r="B10991" s="9">
        <v>41252</v>
      </c>
      <c r="C10991" s="5" t="s">
        <v>152</v>
      </c>
    </row>
    <row r="10992" spans="1:3">
      <c r="A10992" s="5" t="s">
        <v>451</v>
      </c>
      <c r="B10992" s="9">
        <v>41252</v>
      </c>
      <c r="C10992" s="5" t="s">
        <v>152</v>
      </c>
    </row>
    <row r="10993" spans="1:3">
      <c r="A10993" s="5" t="s">
        <v>6342</v>
      </c>
      <c r="B10993" s="9">
        <v>41250</v>
      </c>
      <c r="C10993" s="5" t="s">
        <v>152</v>
      </c>
    </row>
    <row r="10994" spans="1:3">
      <c r="A10994" s="5" t="s">
        <v>6343</v>
      </c>
      <c r="B10994" s="9">
        <v>41251</v>
      </c>
      <c r="C10994" s="5" t="s">
        <v>187</v>
      </c>
    </row>
    <row r="10995" spans="1:3">
      <c r="A10995" s="5" t="s">
        <v>4771</v>
      </c>
      <c r="B10995" s="9">
        <v>41250</v>
      </c>
      <c r="C10995" s="5" t="s">
        <v>152</v>
      </c>
    </row>
    <row r="10996" spans="1:3">
      <c r="A10996" s="5" t="s">
        <v>6345</v>
      </c>
      <c r="B10996" s="9">
        <v>41254</v>
      </c>
      <c r="C10996" s="5" t="s">
        <v>152</v>
      </c>
    </row>
    <row r="10997" spans="1:3">
      <c r="A10997" s="5" t="s">
        <v>5615</v>
      </c>
      <c r="B10997" s="9">
        <v>41250</v>
      </c>
      <c r="C10997" s="5" t="s">
        <v>165</v>
      </c>
    </row>
    <row r="10998" spans="1:3">
      <c r="A10998" s="5" t="s">
        <v>5615</v>
      </c>
      <c r="B10998" s="9">
        <v>41252</v>
      </c>
      <c r="C10998" s="5" t="s">
        <v>152</v>
      </c>
    </row>
    <row r="10999" spans="1:3">
      <c r="A10999" s="5" t="s">
        <v>3213</v>
      </c>
      <c r="B10999" s="9">
        <v>41253</v>
      </c>
      <c r="C10999" s="5" t="s">
        <v>165</v>
      </c>
    </row>
    <row r="11000" spans="1:3">
      <c r="A11000" s="5" t="s">
        <v>3213</v>
      </c>
      <c r="B11000" s="9">
        <v>41252</v>
      </c>
      <c r="C11000" s="5" t="s">
        <v>187</v>
      </c>
    </row>
    <row r="11001" spans="1:3">
      <c r="A11001" s="5" t="s">
        <v>3213</v>
      </c>
      <c r="B11001" s="9">
        <v>41252</v>
      </c>
      <c r="C11001" s="5" t="s">
        <v>152</v>
      </c>
    </row>
    <row r="11002" spans="1:3">
      <c r="A11002" s="5" t="s">
        <v>3213</v>
      </c>
      <c r="B11002" s="9">
        <v>41251</v>
      </c>
      <c r="C11002" s="5" t="s">
        <v>152</v>
      </c>
    </row>
    <row r="11003" spans="1:3">
      <c r="A11003" s="5" t="s">
        <v>3213</v>
      </c>
      <c r="B11003" s="9">
        <v>41252</v>
      </c>
      <c r="C11003" s="5" t="s">
        <v>152</v>
      </c>
    </row>
    <row r="11004" spans="1:3">
      <c r="A11004" s="5" t="s">
        <v>3223</v>
      </c>
      <c r="B11004" s="9">
        <v>41252</v>
      </c>
      <c r="C11004" s="5" t="s">
        <v>152</v>
      </c>
    </row>
    <row r="11005" spans="1:3">
      <c r="A11005" s="5" t="s">
        <v>3223</v>
      </c>
      <c r="B11005" s="9">
        <v>41253</v>
      </c>
      <c r="C11005" s="5" t="s">
        <v>152</v>
      </c>
    </row>
    <row r="11006" spans="1:3">
      <c r="A11006" s="5" t="s">
        <v>2324</v>
      </c>
      <c r="B11006" s="9">
        <v>41253</v>
      </c>
      <c r="C11006" s="5" t="s">
        <v>152</v>
      </c>
    </row>
    <row r="11007" spans="1:3">
      <c r="A11007" s="5" t="s">
        <v>2324</v>
      </c>
      <c r="B11007" s="9">
        <v>41251</v>
      </c>
      <c r="C11007" s="5" t="s">
        <v>152</v>
      </c>
    </row>
    <row r="11008" spans="1:3">
      <c r="A11008" s="5" t="s">
        <v>291</v>
      </c>
      <c r="B11008" s="9">
        <v>41253</v>
      </c>
      <c r="C11008" s="5" t="s">
        <v>165</v>
      </c>
    </row>
    <row r="11009" spans="1:3">
      <c r="A11009" s="5" t="s">
        <v>291</v>
      </c>
      <c r="B11009" s="9">
        <v>41252</v>
      </c>
      <c r="C11009" s="5" t="s">
        <v>152</v>
      </c>
    </row>
    <row r="11010" spans="1:3">
      <c r="A11010" s="5" t="s">
        <v>2878</v>
      </c>
      <c r="B11010" s="9">
        <v>41252</v>
      </c>
      <c r="C11010" s="5" t="s">
        <v>152</v>
      </c>
    </row>
    <row r="11011" spans="1:3">
      <c r="A11011" s="5" t="s">
        <v>2878</v>
      </c>
      <c r="B11011" s="9">
        <v>41253</v>
      </c>
      <c r="C11011" s="5" t="s">
        <v>152</v>
      </c>
    </row>
    <row r="11012" spans="1:3">
      <c r="A11012" s="5" t="s">
        <v>6346</v>
      </c>
      <c r="B11012" s="9">
        <v>41253</v>
      </c>
      <c r="C11012" s="5" t="s">
        <v>152</v>
      </c>
    </row>
    <row r="11013" spans="1:3">
      <c r="A11013" s="5" t="s">
        <v>2280</v>
      </c>
      <c r="B11013" s="9">
        <v>41251</v>
      </c>
      <c r="C11013" s="5" t="s">
        <v>152</v>
      </c>
    </row>
    <row r="11014" spans="1:3">
      <c r="A11014" s="5" t="s">
        <v>302</v>
      </c>
      <c r="B11014" s="9">
        <v>41253</v>
      </c>
      <c r="C11014" s="5" t="s">
        <v>165</v>
      </c>
    </row>
    <row r="11015" spans="1:3">
      <c r="A11015" s="5" t="s">
        <v>302</v>
      </c>
      <c r="B11015" s="9">
        <v>41252</v>
      </c>
      <c r="C11015" s="5" t="s">
        <v>152</v>
      </c>
    </row>
    <row r="11016" spans="1:3">
      <c r="A11016" s="5" t="s">
        <v>5478</v>
      </c>
      <c r="B11016" s="9">
        <v>41252</v>
      </c>
      <c r="C11016" s="5" t="s">
        <v>152</v>
      </c>
    </row>
    <row r="11017" spans="1:3">
      <c r="A11017" s="5" t="s">
        <v>2282</v>
      </c>
      <c r="B11017" s="9">
        <v>41255</v>
      </c>
      <c r="C11017" s="5" t="s">
        <v>152</v>
      </c>
    </row>
    <row r="11018" spans="1:3">
      <c r="A11018" s="5" t="s">
        <v>2282</v>
      </c>
      <c r="B11018" s="9">
        <v>41255</v>
      </c>
      <c r="C11018" s="5" t="s">
        <v>152</v>
      </c>
    </row>
    <row r="11019" spans="1:3">
      <c r="A11019" s="5" t="s">
        <v>2502</v>
      </c>
      <c r="B11019" s="9">
        <v>41254</v>
      </c>
      <c r="C11019" s="5" t="s">
        <v>152</v>
      </c>
    </row>
    <row r="11020" spans="1:3">
      <c r="A11020" s="5" t="s">
        <v>664</v>
      </c>
      <c r="B11020" s="9">
        <v>41252</v>
      </c>
      <c r="C11020" s="5" t="s">
        <v>152</v>
      </c>
    </row>
    <row r="11021" spans="1:3">
      <c r="A11021" s="5" t="s">
        <v>664</v>
      </c>
      <c r="B11021" s="9">
        <v>41254</v>
      </c>
      <c r="C11021" s="5" t="s">
        <v>152</v>
      </c>
    </row>
    <row r="11022" spans="1:3">
      <c r="A11022" s="5" t="s">
        <v>5479</v>
      </c>
      <c r="B11022" s="9">
        <v>41252</v>
      </c>
      <c r="C11022" s="5" t="s">
        <v>152</v>
      </c>
    </row>
    <row r="11023" spans="1:3">
      <c r="A11023" s="5" t="s">
        <v>2285</v>
      </c>
      <c r="B11023" s="9">
        <v>41255</v>
      </c>
      <c r="C11023" s="5" t="s">
        <v>152</v>
      </c>
    </row>
    <row r="11024" spans="1:3">
      <c r="A11024" s="5" t="s">
        <v>2285</v>
      </c>
      <c r="B11024" s="9">
        <v>41255</v>
      </c>
      <c r="C11024" s="5" t="s">
        <v>152</v>
      </c>
    </row>
    <row r="11025" spans="1:3">
      <c r="A11025" s="5" t="s">
        <v>2505</v>
      </c>
      <c r="B11025" s="9">
        <v>41254</v>
      </c>
      <c r="C11025" s="5" t="s">
        <v>152</v>
      </c>
    </row>
    <row r="11026" spans="1:3">
      <c r="A11026" s="5" t="s">
        <v>6243</v>
      </c>
      <c r="B11026" s="9">
        <v>41252</v>
      </c>
      <c r="C11026" s="5" t="s">
        <v>152</v>
      </c>
    </row>
    <row r="11027" spans="1:3">
      <c r="A11027" s="5" t="s">
        <v>6243</v>
      </c>
      <c r="B11027" s="9">
        <v>41254</v>
      </c>
      <c r="C11027" s="5" t="s">
        <v>152</v>
      </c>
    </row>
    <row r="11028" spans="1:3">
      <c r="A11028" s="5" t="s">
        <v>1889</v>
      </c>
      <c r="B11028" s="9">
        <v>41255</v>
      </c>
      <c r="C11028" s="5" t="s">
        <v>152</v>
      </c>
    </row>
    <row r="11029" spans="1:3">
      <c r="A11029" s="5" t="s">
        <v>3518</v>
      </c>
      <c r="B11029" s="9">
        <v>41258</v>
      </c>
      <c r="C11029" s="5" t="s">
        <v>187</v>
      </c>
    </row>
    <row r="11030" spans="1:3">
      <c r="A11030" s="5" t="s">
        <v>4246</v>
      </c>
      <c r="B11030" s="9">
        <v>41255</v>
      </c>
      <c r="C11030" s="5" t="s">
        <v>187</v>
      </c>
    </row>
    <row r="11031" spans="1:3">
      <c r="A11031" s="5" t="s">
        <v>4245</v>
      </c>
      <c r="B11031" s="9">
        <v>41254</v>
      </c>
      <c r="C11031" s="5" t="s">
        <v>187</v>
      </c>
    </row>
    <row r="11032" spans="1:3">
      <c r="A11032" s="5" t="s">
        <v>1771</v>
      </c>
      <c r="B11032" s="9">
        <v>41254</v>
      </c>
      <c r="C11032" s="5" t="s">
        <v>152</v>
      </c>
    </row>
    <row r="11033" spans="1:3">
      <c r="A11033" s="5" t="s">
        <v>1771</v>
      </c>
      <c r="B11033" s="9">
        <v>41255</v>
      </c>
      <c r="C11033" s="5" t="s">
        <v>187</v>
      </c>
    </row>
    <row r="11034" spans="1:3">
      <c r="A11034" s="5" t="s">
        <v>1771</v>
      </c>
      <c r="B11034" s="9">
        <v>41255</v>
      </c>
      <c r="C11034" s="5" t="s">
        <v>152</v>
      </c>
    </row>
    <row r="11035" spans="1:3">
      <c r="A11035" s="5" t="s">
        <v>3335</v>
      </c>
      <c r="B11035" s="9">
        <v>41254</v>
      </c>
      <c r="C11035" s="5" t="s">
        <v>187</v>
      </c>
    </row>
    <row r="11036" spans="1:3">
      <c r="A11036" s="5" t="s">
        <v>3505</v>
      </c>
      <c r="B11036" s="9">
        <v>41254</v>
      </c>
      <c r="C11036" s="5" t="s">
        <v>152</v>
      </c>
    </row>
    <row r="11037" spans="1:3">
      <c r="A11037" s="5" t="s">
        <v>3784</v>
      </c>
      <c r="B11037" s="9">
        <v>41253</v>
      </c>
      <c r="C11037" s="5" t="s">
        <v>152</v>
      </c>
    </row>
    <row r="11038" spans="1:3">
      <c r="A11038" s="5" t="s">
        <v>6347</v>
      </c>
      <c r="B11038" s="9">
        <v>41255</v>
      </c>
      <c r="C11038" s="5" t="s">
        <v>152</v>
      </c>
    </row>
    <row r="11039" spans="1:3">
      <c r="A11039" s="5" t="s">
        <v>3530</v>
      </c>
      <c r="B11039" s="9">
        <v>41258</v>
      </c>
      <c r="C11039" s="5" t="s">
        <v>187</v>
      </c>
    </row>
    <row r="11040" spans="1:3">
      <c r="A11040" s="5" t="s">
        <v>4661</v>
      </c>
      <c r="B11040" s="9">
        <v>41255</v>
      </c>
      <c r="C11040" s="5" t="s">
        <v>187</v>
      </c>
    </row>
    <row r="11041" spans="1:3">
      <c r="A11041" s="5" t="s">
        <v>4356</v>
      </c>
      <c r="B11041" s="9">
        <v>41254</v>
      </c>
      <c r="C11041" s="5" t="s">
        <v>187</v>
      </c>
    </row>
    <row r="11042" spans="1:3">
      <c r="A11042" s="5" t="s">
        <v>1682</v>
      </c>
      <c r="B11042" s="9">
        <v>41254</v>
      </c>
      <c r="C11042" s="5" t="s">
        <v>152</v>
      </c>
    </row>
    <row r="11043" spans="1:3">
      <c r="A11043" s="5" t="s">
        <v>1682</v>
      </c>
      <c r="B11043" s="9">
        <v>41255</v>
      </c>
      <c r="C11043" s="5" t="s">
        <v>187</v>
      </c>
    </row>
    <row r="11044" spans="1:3">
      <c r="A11044" s="5" t="s">
        <v>1682</v>
      </c>
      <c r="B11044" s="9">
        <v>41255</v>
      </c>
      <c r="C11044" s="5" t="s">
        <v>152</v>
      </c>
    </row>
    <row r="11045" spans="1:3">
      <c r="A11045" s="5" t="s">
        <v>3650</v>
      </c>
      <c r="B11045" s="9">
        <v>41254</v>
      </c>
      <c r="C11045" s="5" t="s">
        <v>187</v>
      </c>
    </row>
    <row r="11046" spans="1:3">
      <c r="A11046" s="5" t="s">
        <v>3506</v>
      </c>
      <c r="B11046" s="9">
        <v>41254</v>
      </c>
      <c r="C11046" s="5" t="s">
        <v>152</v>
      </c>
    </row>
    <row r="11047" spans="1:3">
      <c r="A11047" s="5" t="s">
        <v>3790</v>
      </c>
      <c r="B11047" s="9">
        <v>41253</v>
      </c>
      <c r="C11047" s="5" t="s">
        <v>152</v>
      </c>
    </row>
    <row r="11048" spans="1:3">
      <c r="A11048" s="5" t="s">
        <v>3468</v>
      </c>
      <c r="B11048" s="9">
        <v>41254</v>
      </c>
      <c r="C11048" s="5" t="s">
        <v>152</v>
      </c>
    </row>
    <row r="11049" spans="1:3">
      <c r="A11049" s="5" t="s">
        <v>3468</v>
      </c>
      <c r="B11049" s="9">
        <v>41255</v>
      </c>
      <c r="C11049" s="5" t="s">
        <v>152</v>
      </c>
    </row>
    <row r="11050" spans="1:3">
      <c r="A11050" s="5" t="s">
        <v>4739</v>
      </c>
      <c r="B11050" s="9">
        <v>41254</v>
      </c>
      <c r="C11050" s="5" t="s">
        <v>152</v>
      </c>
    </row>
    <row r="11051" spans="1:3">
      <c r="A11051" s="5" t="s">
        <v>4739</v>
      </c>
      <c r="B11051" s="9">
        <v>41256</v>
      </c>
      <c r="C11051" s="5" t="s">
        <v>152</v>
      </c>
    </row>
    <row r="11052" spans="1:3">
      <c r="A11052" s="5" t="s">
        <v>2288</v>
      </c>
      <c r="B11052" s="9">
        <v>41256</v>
      </c>
      <c r="C11052" s="5" t="s">
        <v>152</v>
      </c>
    </row>
    <row r="11053" spans="1:3">
      <c r="A11053" s="5" t="s">
        <v>2288</v>
      </c>
      <c r="B11053" s="9">
        <v>41256</v>
      </c>
      <c r="C11053" s="5" t="s">
        <v>152</v>
      </c>
    </row>
    <row r="11054" spans="1:3">
      <c r="A11054" s="5" t="s">
        <v>2288</v>
      </c>
      <c r="B11054" s="9">
        <v>41254</v>
      </c>
      <c r="C11054" s="5" t="s">
        <v>152</v>
      </c>
    </row>
    <row r="11055" spans="1:3">
      <c r="A11055" s="5" t="s">
        <v>3475</v>
      </c>
      <c r="B11055" s="9">
        <v>41254</v>
      </c>
      <c r="C11055" s="5" t="s">
        <v>152</v>
      </c>
    </row>
    <row r="11056" spans="1:3">
      <c r="A11056" s="5" t="s">
        <v>3475</v>
      </c>
      <c r="B11056" s="9">
        <v>41255</v>
      </c>
      <c r="C11056" s="5" t="s">
        <v>152</v>
      </c>
    </row>
    <row r="11057" spans="1:3">
      <c r="A11057" s="5" t="s">
        <v>4743</v>
      </c>
      <c r="B11057" s="9">
        <v>41254</v>
      </c>
      <c r="C11057" s="5" t="s">
        <v>152</v>
      </c>
    </row>
    <row r="11058" spans="1:3">
      <c r="A11058" s="5" t="s">
        <v>4743</v>
      </c>
      <c r="B11058" s="9">
        <v>41256</v>
      </c>
      <c r="C11058" s="5" t="s">
        <v>152</v>
      </c>
    </row>
    <row r="11059" spans="1:3">
      <c r="A11059" s="5" t="s">
        <v>2290</v>
      </c>
      <c r="B11059" s="9">
        <v>41256</v>
      </c>
      <c r="C11059" s="5" t="s">
        <v>152</v>
      </c>
    </row>
    <row r="11060" spans="1:3">
      <c r="A11060" s="5" t="s">
        <v>2290</v>
      </c>
      <c r="B11060" s="9">
        <v>41256</v>
      </c>
      <c r="C11060" s="5" t="s">
        <v>152</v>
      </c>
    </row>
    <row r="11061" spans="1:3">
      <c r="A11061" s="5" t="s">
        <v>2290</v>
      </c>
      <c r="B11061" s="9">
        <v>41254</v>
      </c>
      <c r="C11061" s="5" t="s">
        <v>152</v>
      </c>
    </row>
    <row r="11062" spans="1:3">
      <c r="A11062" s="5" t="s">
        <v>6349</v>
      </c>
      <c r="B11062" s="9">
        <v>41256</v>
      </c>
      <c r="C11062" s="5" t="s">
        <v>165</v>
      </c>
    </row>
    <row r="11063" spans="1:3">
      <c r="A11063" s="5" t="s">
        <v>6349</v>
      </c>
      <c r="B11063" s="9">
        <v>41257</v>
      </c>
      <c r="C11063" s="5" t="s">
        <v>152</v>
      </c>
    </row>
    <row r="11064" spans="1:3">
      <c r="A11064" s="5" t="s">
        <v>6350</v>
      </c>
      <c r="B11064" s="9">
        <v>41256</v>
      </c>
      <c r="C11064" s="5" t="s">
        <v>165</v>
      </c>
    </row>
    <row r="11065" spans="1:3">
      <c r="A11065" s="5" t="s">
        <v>6351</v>
      </c>
      <c r="B11065" s="9">
        <v>41257</v>
      </c>
      <c r="C11065" s="5" t="s">
        <v>152</v>
      </c>
    </row>
    <row r="11066" spans="1:3">
      <c r="A11066" s="5" t="s">
        <v>5263</v>
      </c>
      <c r="B11066" s="9">
        <v>41257</v>
      </c>
      <c r="C11066" s="5" t="s">
        <v>187</v>
      </c>
    </row>
    <row r="11067" spans="1:3">
      <c r="A11067" s="5" t="s">
        <v>5263</v>
      </c>
      <c r="B11067" s="9">
        <v>41258</v>
      </c>
      <c r="C11067" s="5" t="s">
        <v>152</v>
      </c>
    </row>
    <row r="11068" spans="1:3">
      <c r="A11068" s="5" t="s">
        <v>5263</v>
      </c>
      <c r="B11068" s="9">
        <v>41258</v>
      </c>
      <c r="C11068" s="5" t="s">
        <v>165</v>
      </c>
    </row>
    <row r="11069" spans="1:3">
      <c r="A11069" s="5" t="s">
        <v>6353</v>
      </c>
      <c r="B11069" s="9">
        <v>41257</v>
      </c>
      <c r="C11069" s="5" t="s">
        <v>187</v>
      </c>
    </row>
    <row r="11070" spans="1:3">
      <c r="A11070" s="5" t="s">
        <v>6353</v>
      </c>
      <c r="B11070" s="9">
        <v>41258</v>
      </c>
      <c r="C11070" s="5" t="s">
        <v>152</v>
      </c>
    </row>
    <row r="11071" spans="1:3">
      <c r="A11071" s="5" t="s">
        <v>2540</v>
      </c>
      <c r="B11071" s="9">
        <v>41258</v>
      </c>
      <c r="C11071" s="5" t="s">
        <v>165</v>
      </c>
    </row>
    <row r="11072" spans="1:3">
      <c r="A11072" s="5" t="s">
        <v>1858</v>
      </c>
      <c r="B11072" s="9">
        <v>41262</v>
      </c>
      <c r="C11072" s="5" t="s">
        <v>152</v>
      </c>
    </row>
    <row r="11073" spans="1:3">
      <c r="A11073" s="5" t="s">
        <v>1858</v>
      </c>
      <c r="B11073" s="9">
        <v>41261</v>
      </c>
      <c r="C11073" s="5" t="s">
        <v>152</v>
      </c>
    </row>
    <row r="11074" spans="1:3">
      <c r="A11074" s="5" t="s">
        <v>4339</v>
      </c>
      <c r="B11074" s="9">
        <v>41260</v>
      </c>
      <c r="C11074" s="5" t="s">
        <v>187</v>
      </c>
    </row>
    <row r="11075" spans="1:3">
      <c r="A11075" s="5" t="s">
        <v>534</v>
      </c>
      <c r="B11075" s="9">
        <v>41262</v>
      </c>
      <c r="C11075" s="5" t="s">
        <v>152</v>
      </c>
    </row>
    <row r="11076" spans="1:3">
      <c r="A11076" s="5" t="s">
        <v>534</v>
      </c>
      <c r="B11076" s="9">
        <v>41261</v>
      </c>
      <c r="C11076" s="5" t="s">
        <v>152</v>
      </c>
    </row>
    <row r="11077" spans="1:3">
      <c r="A11077" s="5" t="s">
        <v>2292</v>
      </c>
      <c r="B11077" s="9">
        <v>41260</v>
      </c>
      <c r="C11077" s="5" t="s">
        <v>187</v>
      </c>
    </row>
    <row r="11078" spans="1:3">
      <c r="A11078" s="5" t="s">
        <v>4514</v>
      </c>
      <c r="B11078" s="9">
        <v>41259</v>
      </c>
      <c r="C11078" s="5" t="s">
        <v>165</v>
      </c>
    </row>
    <row r="11079" spans="1:3">
      <c r="A11079" s="5" t="s">
        <v>2295</v>
      </c>
      <c r="B11079" s="9">
        <v>41259</v>
      </c>
      <c r="C11079" s="5" t="s">
        <v>187</v>
      </c>
    </row>
    <row r="11080" spans="1:3">
      <c r="A11080" s="5" t="s">
        <v>4517</v>
      </c>
      <c r="B11080" s="9">
        <v>41259</v>
      </c>
      <c r="C11080" s="5" t="s">
        <v>165</v>
      </c>
    </row>
    <row r="11081" spans="1:3">
      <c r="A11081" s="5" t="s">
        <v>2297</v>
      </c>
      <c r="B11081" s="9">
        <v>41259</v>
      </c>
      <c r="C11081" s="5" t="s">
        <v>187</v>
      </c>
    </row>
    <row r="11082" spans="1:3">
      <c r="A11082" s="5" t="s">
        <v>991</v>
      </c>
      <c r="B11082" s="9">
        <v>41266</v>
      </c>
      <c r="C11082" s="5" t="s">
        <v>165</v>
      </c>
    </row>
    <row r="11083" spans="1:3">
      <c r="A11083" s="5" t="s">
        <v>991</v>
      </c>
      <c r="B11083" s="9">
        <v>41261</v>
      </c>
      <c r="C11083" s="5" t="s">
        <v>152</v>
      </c>
    </row>
    <row r="11084" spans="1:3">
      <c r="A11084" s="5" t="s">
        <v>991</v>
      </c>
      <c r="B11084" s="9">
        <v>41261</v>
      </c>
      <c r="C11084" s="5" t="s">
        <v>165</v>
      </c>
    </row>
    <row r="11085" spans="1:3">
      <c r="A11085" s="5" t="s">
        <v>2031</v>
      </c>
      <c r="B11085" s="9">
        <v>41260</v>
      </c>
      <c r="C11085" s="5" t="s">
        <v>165</v>
      </c>
    </row>
    <row r="11086" spans="1:3">
      <c r="A11086" s="5" t="s">
        <v>2031</v>
      </c>
      <c r="B11086" s="9">
        <v>41261</v>
      </c>
      <c r="C11086" s="5" t="s">
        <v>152</v>
      </c>
    </row>
    <row r="11087" spans="1:3">
      <c r="A11087" s="5" t="s">
        <v>1612</v>
      </c>
      <c r="B11087" s="9">
        <v>41261</v>
      </c>
      <c r="C11087" s="5" t="s">
        <v>187</v>
      </c>
    </row>
    <row r="11088" spans="1:3">
      <c r="A11088" s="5" t="s">
        <v>2166</v>
      </c>
      <c r="B11088" s="9">
        <v>41260</v>
      </c>
      <c r="C11088" s="5" t="s">
        <v>152</v>
      </c>
    </row>
    <row r="11089" spans="1:3">
      <c r="A11089" s="5" t="s">
        <v>3463</v>
      </c>
      <c r="B11089" s="9">
        <v>41259</v>
      </c>
      <c r="C11089" s="5" t="s">
        <v>152</v>
      </c>
    </row>
    <row r="11090" spans="1:3">
      <c r="A11090" s="5" t="s">
        <v>4704</v>
      </c>
      <c r="B11090" s="9">
        <v>41266</v>
      </c>
      <c r="C11090" s="5" t="s">
        <v>165</v>
      </c>
    </row>
    <row r="11091" spans="1:3">
      <c r="A11091" s="5" t="s">
        <v>4704</v>
      </c>
      <c r="B11091" s="9">
        <v>41261</v>
      </c>
      <c r="C11091" s="5" t="s">
        <v>152</v>
      </c>
    </row>
    <row r="11092" spans="1:3">
      <c r="A11092" s="5" t="s">
        <v>4704</v>
      </c>
      <c r="B11092" s="9">
        <v>41261</v>
      </c>
      <c r="C11092" s="5" t="s">
        <v>165</v>
      </c>
    </row>
    <row r="11093" spans="1:3">
      <c r="A11093" s="5" t="s">
        <v>5940</v>
      </c>
      <c r="B11093" s="9">
        <v>41260</v>
      </c>
      <c r="C11093" s="5" t="s">
        <v>165</v>
      </c>
    </row>
    <row r="11094" spans="1:3">
      <c r="A11094" s="5" t="s">
        <v>5940</v>
      </c>
      <c r="B11094" s="9">
        <v>41261</v>
      </c>
      <c r="C11094" s="5" t="s">
        <v>152</v>
      </c>
    </row>
    <row r="11095" spans="1:3">
      <c r="A11095" s="5" t="s">
        <v>5906</v>
      </c>
      <c r="B11095" s="9">
        <v>41261</v>
      </c>
      <c r="C11095" s="5" t="s">
        <v>187</v>
      </c>
    </row>
    <row r="11096" spans="1:3">
      <c r="A11096" s="5" t="s">
        <v>2175</v>
      </c>
      <c r="B11096" s="9">
        <v>41260</v>
      </c>
      <c r="C11096" s="5" t="s">
        <v>152</v>
      </c>
    </row>
    <row r="11097" spans="1:3">
      <c r="A11097" s="5" t="s">
        <v>2386</v>
      </c>
      <c r="B11097" s="9">
        <v>41259</v>
      </c>
      <c r="C11097" s="5" t="s">
        <v>152</v>
      </c>
    </row>
    <row r="11098" spans="1:3">
      <c r="A11098" s="5" t="s">
        <v>3141</v>
      </c>
      <c r="B11098" s="9">
        <v>41261</v>
      </c>
      <c r="C11098" s="5" t="s">
        <v>152</v>
      </c>
    </row>
    <row r="11099" spans="1:3">
      <c r="A11099" s="5" t="s">
        <v>2065</v>
      </c>
      <c r="B11099" s="9">
        <v>41262</v>
      </c>
      <c r="C11099" s="5" t="s">
        <v>152</v>
      </c>
    </row>
    <row r="11100" spans="1:3">
      <c r="A11100" s="5" t="s">
        <v>725</v>
      </c>
      <c r="B11100" s="9">
        <v>41262</v>
      </c>
      <c r="C11100" s="5" t="s">
        <v>152</v>
      </c>
    </row>
    <row r="11101" spans="1:3">
      <c r="A11101" s="5" t="s">
        <v>725</v>
      </c>
      <c r="B11101" s="9">
        <v>41262</v>
      </c>
      <c r="C11101" s="5" t="s">
        <v>152</v>
      </c>
    </row>
    <row r="11102" spans="1:3">
      <c r="A11102" s="5" t="s">
        <v>829</v>
      </c>
      <c r="B11102" s="9">
        <v>41261</v>
      </c>
      <c r="C11102" s="5" t="s">
        <v>165</v>
      </c>
    </row>
    <row r="11103" spans="1:3">
      <c r="A11103" s="5" t="s">
        <v>829</v>
      </c>
      <c r="B11103" s="9">
        <v>41262</v>
      </c>
      <c r="C11103" s="5" t="s">
        <v>165</v>
      </c>
    </row>
    <row r="11104" spans="1:3">
      <c r="A11104" s="5" t="s">
        <v>829</v>
      </c>
      <c r="B11104" s="9">
        <v>41262</v>
      </c>
      <c r="C11104" s="5" t="s">
        <v>152</v>
      </c>
    </row>
    <row r="11105" spans="1:3">
      <c r="A11105" s="5" t="s">
        <v>721</v>
      </c>
      <c r="B11105" s="9">
        <v>41261</v>
      </c>
      <c r="C11105" s="5" t="s">
        <v>152</v>
      </c>
    </row>
    <row r="11106" spans="1:3">
      <c r="A11106" s="5" t="s">
        <v>4239</v>
      </c>
      <c r="B11106" s="9">
        <v>41260</v>
      </c>
      <c r="C11106" s="5" t="s">
        <v>152</v>
      </c>
    </row>
    <row r="11107" spans="1:3">
      <c r="A11107" s="5" t="s">
        <v>4239</v>
      </c>
      <c r="B11107" s="9">
        <v>41262</v>
      </c>
      <c r="C11107" s="5" t="s">
        <v>187</v>
      </c>
    </row>
    <row r="11108" spans="1:3">
      <c r="A11108" s="5" t="s">
        <v>4239</v>
      </c>
      <c r="B11108" s="9">
        <v>41260</v>
      </c>
      <c r="C11108" s="5" t="s">
        <v>165</v>
      </c>
    </row>
    <row r="11109" spans="1:3">
      <c r="A11109" s="5" t="s">
        <v>3690</v>
      </c>
      <c r="B11109" s="9">
        <v>41269</v>
      </c>
      <c r="C11109" s="5" t="s">
        <v>152</v>
      </c>
    </row>
    <row r="11110" spans="1:3">
      <c r="A11110" s="5" t="s">
        <v>3690</v>
      </c>
      <c r="B11110" s="9">
        <v>41260</v>
      </c>
      <c r="C11110" s="5" t="s">
        <v>165</v>
      </c>
    </row>
    <row r="11111" spans="1:3">
      <c r="A11111" s="5" t="s">
        <v>2197</v>
      </c>
      <c r="B11111" s="9">
        <v>41261</v>
      </c>
      <c r="C11111" s="5" t="s">
        <v>152</v>
      </c>
    </row>
    <row r="11112" spans="1:3">
      <c r="A11112" s="5" t="s">
        <v>413</v>
      </c>
      <c r="B11112" s="9">
        <v>41262</v>
      </c>
      <c r="C11112" s="5" t="s">
        <v>152</v>
      </c>
    </row>
    <row r="11113" spans="1:3">
      <c r="A11113" s="5" t="s">
        <v>5671</v>
      </c>
      <c r="B11113" s="9">
        <v>41262</v>
      </c>
      <c r="C11113" s="5" t="s">
        <v>152</v>
      </c>
    </row>
    <row r="11114" spans="1:3">
      <c r="A11114" s="5" t="s">
        <v>5671</v>
      </c>
      <c r="B11114" s="9">
        <v>41262</v>
      </c>
      <c r="C11114" s="5" t="s">
        <v>152</v>
      </c>
    </row>
    <row r="11115" spans="1:3">
      <c r="A11115" s="5" t="s">
        <v>5126</v>
      </c>
      <c r="B11115" s="9">
        <v>41261</v>
      </c>
      <c r="C11115" s="5" t="s">
        <v>165</v>
      </c>
    </row>
    <row r="11116" spans="1:3">
      <c r="A11116" s="5" t="s">
        <v>5126</v>
      </c>
      <c r="B11116" s="9">
        <v>41262</v>
      </c>
      <c r="C11116" s="5" t="s">
        <v>165</v>
      </c>
    </row>
    <row r="11117" spans="1:3">
      <c r="A11117" s="5" t="s">
        <v>5126</v>
      </c>
      <c r="B11117" s="9">
        <v>41262</v>
      </c>
      <c r="C11117" s="5" t="s">
        <v>152</v>
      </c>
    </row>
    <row r="11118" spans="1:3">
      <c r="A11118" s="5" t="s">
        <v>5345</v>
      </c>
      <c r="B11118" s="9">
        <v>41261</v>
      </c>
      <c r="C11118" s="5" t="s">
        <v>152</v>
      </c>
    </row>
    <row r="11119" spans="1:3">
      <c r="A11119" s="5" t="s">
        <v>6231</v>
      </c>
      <c r="B11119" s="9">
        <v>41260</v>
      </c>
      <c r="C11119" s="5" t="s">
        <v>152</v>
      </c>
    </row>
    <row r="11120" spans="1:3">
      <c r="A11120" s="5" t="s">
        <v>6231</v>
      </c>
      <c r="B11120" s="9">
        <v>41262</v>
      </c>
      <c r="C11120" s="5" t="s">
        <v>187</v>
      </c>
    </row>
    <row r="11121" spans="1:3">
      <c r="A11121" s="5" t="s">
        <v>6231</v>
      </c>
      <c r="B11121" s="9">
        <v>41260</v>
      </c>
      <c r="C11121" s="5" t="s">
        <v>165</v>
      </c>
    </row>
    <row r="11122" spans="1:3">
      <c r="A11122" s="5" t="s">
        <v>2921</v>
      </c>
      <c r="B11122" s="9">
        <v>41269</v>
      </c>
      <c r="C11122" s="5" t="s">
        <v>152</v>
      </c>
    </row>
    <row r="11123" spans="1:3">
      <c r="A11123" s="5" t="s">
        <v>2921</v>
      </c>
      <c r="B11123" s="9">
        <v>41260</v>
      </c>
      <c r="C11123" s="5" t="s">
        <v>165</v>
      </c>
    </row>
    <row r="11124" spans="1:3">
      <c r="A11124" s="5" t="s">
        <v>1958</v>
      </c>
      <c r="B11124" s="9">
        <v>41263</v>
      </c>
      <c r="C11124" s="5" t="s">
        <v>152</v>
      </c>
    </row>
    <row r="11125" spans="1:3">
      <c r="A11125" s="5" t="s">
        <v>2406</v>
      </c>
      <c r="B11125" s="9">
        <v>41263</v>
      </c>
      <c r="C11125" s="5" t="s">
        <v>152</v>
      </c>
    </row>
    <row r="11126" spans="1:3">
      <c r="A11126" s="5" t="s">
        <v>1616</v>
      </c>
      <c r="B11126" s="9">
        <v>41263</v>
      </c>
      <c r="C11126" s="5" t="s">
        <v>152</v>
      </c>
    </row>
    <row r="11127" spans="1:3">
      <c r="A11127" s="5" t="s">
        <v>4004</v>
      </c>
      <c r="B11127" s="9">
        <v>41261</v>
      </c>
      <c r="C11127" s="5" t="s">
        <v>152</v>
      </c>
    </row>
    <row r="11128" spans="1:3">
      <c r="A11128" s="5" t="s">
        <v>4004</v>
      </c>
      <c r="B11128" s="9">
        <v>41262</v>
      </c>
      <c r="C11128" s="5" t="s">
        <v>152</v>
      </c>
    </row>
    <row r="11129" spans="1:3">
      <c r="A11129" s="5" t="s">
        <v>2671</v>
      </c>
      <c r="B11129" s="9">
        <v>41266</v>
      </c>
      <c r="C11129" s="5" t="s">
        <v>187</v>
      </c>
    </row>
    <row r="11130" spans="1:3">
      <c r="A11130" s="5" t="s">
        <v>2671</v>
      </c>
      <c r="B11130" s="9">
        <v>41265</v>
      </c>
      <c r="C11130" s="5" t="s">
        <v>152</v>
      </c>
    </row>
    <row r="11131" spans="1:3">
      <c r="A11131" s="5" t="s">
        <v>2671</v>
      </c>
      <c r="B11131" s="9">
        <v>41265</v>
      </c>
      <c r="C11131" s="5" t="s">
        <v>152</v>
      </c>
    </row>
    <row r="11132" spans="1:3">
      <c r="A11132" s="5" t="s">
        <v>4497</v>
      </c>
      <c r="B11132" s="9">
        <v>41263</v>
      </c>
      <c r="C11132" s="5" t="s">
        <v>152</v>
      </c>
    </row>
    <row r="11133" spans="1:3">
      <c r="A11133" s="5" t="s">
        <v>3307</v>
      </c>
      <c r="B11133" s="9">
        <v>41262</v>
      </c>
      <c r="C11133" s="5" t="s">
        <v>152</v>
      </c>
    </row>
    <row r="11134" spans="1:3">
      <c r="A11134" s="5" t="s">
        <v>3307</v>
      </c>
      <c r="B11134" s="9">
        <v>41263</v>
      </c>
      <c r="C11134" s="5" t="s">
        <v>165</v>
      </c>
    </row>
    <row r="11135" spans="1:3">
      <c r="A11135" s="5" t="s">
        <v>3307</v>
      </c>
      <c r="B11135" s="9">
        <v>41263</v>
      </c>
      <c r="C11135" s="5" t="s">
        <v>187</v>
      </c>
    </row>
    <row r="11136" spans="1:3">
      <c r="A11136" s="5" t="s">
        <v>1440</v>
      </c>
      <c r="B11136" s="9">
        <v>41262</v>
      </c>
      <c r="C11136" s="5" t="s">
        <v>152</v>
      </c>
    </row>
    <row r="11137" spans="1:3">
      <c r="A11137" s="5" t="s">
        <v>4028</v>
      </c>
      <c r="B11137" s="9">
        <v>41262</v>
      </c>
      <c r="C11137" s="5" t="s">
        <v>152</v>
      </c>
    </row>
    <row r="11138" spans="1:3">
      <c r="A11138" s="5" t="s">
        <v>554</v>
      </c>
      <c r="B11138" s="9">
        <v>41263</v>
      </c>
      <c r="C11138" s="5" t="s">
        <v>152</v>
      </c>
    </row>
    <row r="11139" spans="1:3">
      <c r="A11139" s="5" t="s">
        <v>5528</v>
      </c>
      <c r="B11139" s="9">
        <v>41263</v>
      </c>
      <c r="C11139" s="5" t="s">
        <v>152</v>
      </c>
    </row>
    <row r="11140" spans="1:3">
      <c r="A11140" s="5" t="s">
        <v>1618</v>
      </c>
      <c r="B11140" s="9">
        <v>41263</v>
      </c>
      <c r="C11140" s="5" t="s">
        <v>152</v>
      </c>
    </row>
    <row r="11141" spans="1:3">
      <c r="A11141" s="5" t="s">
        <v>2956</v>
      </c>
      <c r="B11141" s="9">
        <v>41261</v>
      </c>
      <c r="C11141" s="5" t="s">
        <v>152</v>
      </c>
    </row>
    <row r="11142" spans="1:3">
      <c r="A11142" s="5" t="s">
        <v>2956</v>
      </c>
      <c r="B11142" s="9">
        <v>41262</v>
      </c>
      <c r="C11142" s="5" t="s">
        <v>152</v>
      </c>
    </row>
    <row r="11143" spans="1:3">
      <c r="A11143" s="5" t="s">
        <v>5461</v>
      </c>
      <c r="B11143" s="9">
        <v>41266</v>
      </c>
      <c r="C11143" s="5" t="s">
        <v>187</v>
      </c>
    </row>
    <row r="11144" spans="1:3">
      <c r="A11144" s="5" t="s">
        <v>5461</v>
      </c>
      <c r="B11144" s="9">
        <v>41265</v>
      </c>
      <c r="C11144" s="5" t="s">
        <v>152</v>
      </c>
    </row>
    <row r="11145" spans="1:3">
      <c r="A11145" s="5" t="s">
        <v>5461</v>
      </c>
      <c r="B11145" s="9">
        <v>41265</v>
      </c>
      <c r="C11145" s="5" t="s">
        <v>152</v>
      </c>
    </row>
    <row r="11146" spans="1:3">
      <c r="A11146" s="5" t="s">
        <v>5416</v>
      </c>
      <c r="B11146" s="9">
        <v>41263</v>
      </c>
      <c r="C11146" s="5" t="s">
        <v>152</v>
      </c>
    </row>
    <row r="11147" spans="1:3">
      <c r="A11147" s="5" t="s">
        <v>2298</v>
      </c>
      <c r="B11147" s="9">
        <v>41262</v>
      </c>
      <c r="C11147" s="5" t="s">
        <v>152</v>
      </c>
    </row>
    <row r="11148" spans="1:3">
      <c r="A11148" s="5" t="s">
        <v>2298</v>
      </c>
      <c r="B11148" s="9">
        <v>41263</v>
      </c>
      <c r="C11148" s="5" t="s">
        <v>165</v>
      </c>
    </row>
    <row r="11149" spans="1:3">
      <c r="A11149" s="5" t="s">
        <v>2298</v>
      </c>
      <c r="B11149" s="9">
        <v>41263</v>
      </c>
      <c r="C11149" s="5" t="s">
        <v>187</v>
      </c>
    </row>
    <row r="11150" spans="1:3">
      <c r="A11150" s="5" t="s">
        <v>6355</v>
      </c>
      <c r="B11150" s="9">
        <v>41262</v>
      </c>
      <c r="C11150" s="5" t="s">
        <v>152</v>
      </c>
    </row>
    <row r="11151" spans="1:3">
      <c r="A11151" s="5" t="s">
        <v>2032</v>
      </c>
      <c r="B11151" s="9">
        <v>41262</v>
      </c>
      <c r="C11151" s="5" t="s">
        <v>152</v>
      </c>
    </row>
    <row r="11152" spans="1:3">
      <c r="A11152" s="5" t="s">
        <v>1341</v>
      </c>
      <c r="B11152" s="9">
        <v>41263</v>
      </c>
      <c r="C11152" s="5" t="s">
        <v>152</v>
      </c>
    </row>
    <row r="11153" spans="1:3">
      <c r="A11153" s="5" t="s">
        <v>3968</v>
      </c>
      <c r="B11153" s="9">
        <v>41262</v>
      </c>
      <c r="C11153" s="5" t="s">
        <v>187</v>
      </c>
    </row>
    <row r="11154" spans="1:3">
      <c r="A11154" s="5" t="s">
        <v>2809</v>
      </c>
      <c r="B11154" s="9">
        <v>41262</v>
      </c>
      <c r="C11154" s="5" t="s">
        <v>152</v>
      </c>
    </row>
    <row r="11155" spans="1:3">
      <c r="A11155" s="5" t="s">
        <v>2809</v>
      </c>
      <c r="B11155" s="9">
        <v>41264</v>
      </c>
      <c r="C11155" s="5" t="s">
        <v>187</v>
      </c>
    </row>
    <row r="11156" spans="1:3">
      <c r="A11156" s="5" t="s">
        <v>1356</v>
      </c>
      <c r="B11156" s="9">
        <v>41263</v>
      </c>
      <c r="C11156" s="5" t="s">
        <v>152</v>
      </c>
    </row>
    <row r="11157" spans="1:3">
      <c r="A11157" s="5" t="s">
        <v>2302</v>
      </c>
      <c r="B11157" s="9">
        <v>41262</v>
      </c>
      <c r="C11157" s="5" t="s">
        <v>187</v>
      </c>
    </row>
    <row r="11158" spans="1:3">
      <c r="A11158" s="5" t="s">
        <v>2303</v>
      </c>
      <c r="B11158" s="9">
        <v>41262</v>
      </c>
      <c r="C11158" s="5" t="s">
        <v>152</v>
      </c>
    </row>
    <row r="11159" spans="1:3">
      <c r="A11159" s="5" t="s">
        <v>2303</v>
      </c>
      <c r="B11159" s="9">
        <v>41264</v>
      </c>
      <c r="C11159" s="5" t="s">
        <v>187</v>
      </c>
    </row>
    <row r="11160" spans="1:3">
      <c r="A11160" s="5" t="s">
        <v>5608</v>
      </c>
      <c r="B11160" s="9">
        <v>41265</v>
      </c>
      <c r="C11160" s="5" t="s">
        <v>187</v>
      </c>
    </row>
    <row r="11161" spans="1:3">
      <c r="A11161" s="5" t="s">
        <v>3202</v>
      </c>
      <c r="B11161" s="9">
        <v>41265</v>
      </c>
      <c r="C11161" s="5" t="s">
        <v>152</v>
      </c>
    </row>
    <row r="11162" spans="1:3">
      <c r="A11162" s="5" t="s">
        <v>291</v>
      </c>
      <c r="B11162" s="9">
        <v>41265</v>
      </c>
      <c r="C11162" s="5" t="s">
        <v>152</v>
      </c>
    </row>
    <row r="11163" spans="1:3">
      <c r="A11163" s="5" t="s">
        <v>291</v>
      </c>
      <c r="B11163" s="9">
        <v>41264</v>
      </c>
      <c r="C11163" s="5" t="s">
        <v>152</v>
      </c>
    </row>
    <row r="11164" spans="1:3">
      <c r="A11164" s="5" t="s">
        <v>4915</v>
      </c>
      <c r="B11164" s="9">
        <v>41265</v>
      </c>
      <c r="C11164" s="5" t="s">
        <v>152</v>
      </c>
    </row>
    <row r="11165" spans="1:3">
      <c r="A11165" s="5" t="s">
        <v>4915</v>
      </c>
      <c r="B11165" s="9">
        <v>41264</v>
      </c>
      <c r="C11165" s="5" t="s">
        <v>152</v>
      </c>
    </row>
    <row r="11166" spans="1:3">
      <c r="A11166" s="5" t="s">
        <v>3968</v>
      </c>
      <c r="B11166" s="9">
        <v>41263</v>
      </c>
      <c r="C11166" s="5" t="s">
        <v>165</v>
      </c>
    </row>
    <row r="11167" spans="1:3">
      <c r="A11167" s="5" t="s">
        <v>4058</v>
      </c>
      <c r="B11167" s="9">
        <v>41264</v>
      </c>
      <c r="C11167" s="5" t="s">
        <v>152</v>
      </c>
    </row>
    <row r="11168" spans="1:3">
      <c r="A11168" s="5" t="s">
        <v>4058</v>
      </c>
      <c r="B11168" s="9">
        <v>41265</v>
      </c>
      <c r="C11168" s="5" t="s">
        <v>152</v>
      </c>
    </row>
    <row r="11169" spans="1:3">
      <c r="A11169" s="5" t="s">
        <v>2305</v>
      </c>
      <c r="B11169" s="9">
        <v>41265</v>
      </c>
      <c r="C11169" s="5" t="s">
        <v>187</v>
      </c>
    </row>
    <row r="11170" spans="1:3">
      <c r="A11170" s="5" t="s">
        <v>6358</v>
      </c>
      <c r="B11170" s="9">
        <v>41265</v>
      </c>
      <c r="C11170" s="5" t="s">
        <v>152</v>
      </c>
    </row>
    <row r="11171" spans="1:3">
      <c r="A11171" s="5" t="s">
        <v>302</v>
      </c>
      <c r="B11171" s="9">
        <v>41265</v>
      </c>
      <c r="C11171" s="5" t="s">
        <v>152</v>
      </c>
    </row>
    <row r="11172" spans="1:3">
      <c r="A11172" s="5" t="s">
        <v>2850</v>
      </c>
      <c r="B11172" s="9">
        <v>41264</v>
      </c>
      <c r="C11172" s="5" t="s">
        <v>152</v>
      </c>
    </row>
    <row r="11173" spans="1:3">
      <c r="A11173" s="5" t="s">
        <v>4917</v>
      </c>
      <c r="B11173" s="9">
        <v>41265</v>
      </c>
      <c r="C11173" s="5" t="s">
        <v>152</v>
      </c>
    </row>
    <row r="11174" spans="1:3">
      <c r="A11174" s="5" t="s">
        <v>4917</v>
      </c>
      <c r="B11174" s="9">
        <v>41264</v>
      </c>
      <c r="C11174" s="5" t="s">
        <v>152</v>
      </c>
    </row>
    <row r="11175" spans="1:3">
      <c r="A11175" s="5" t="s">
        <v>5258</v>
      </c>
      <c r="B11175" s="9">
        <v>41263</v>
      </c>
      <c r="C11175" s="5" t="s">
        <v>165</v>
      </c>
    </row>
    <row r="11176" spans="1:3">
      <c r="A11176" s="5" t="s">
        <v>2872</v>
      </c>
      <c r="B11176" s="9">
        <v>41264</v>
      </c>
      <c r="C11176" s="5" t="s">
        <v>152</v>
      </c>
    </row>
    <row r="11177" spans="1:3">
      <c r="A11177" s="5" t="s">
        <v>6360</v>
      </c>
      <c r="B11177" s="9">
        <v>41265</v>
      </c>
      <c r="C11177" s="5" t="s">
        <v>152</v>
      </c>
    </row>
    <row r="11178" spans="1:3">
      <c r="A11178" s="5" t="s">
        <v>1287</v>
      </c>
      <c r="B11178" s="9">
        <v>41266</v>
      </c>
      <c r="C11178" s="5" t="s">
        <v>152</v>
      </c>
    </row>
    <row r="11179" spans="1:3">
      <c r="A11179" s="5" t="s">
        <v>2570</v>
      </c>
      <c r="B11179" s="9">
        <v>41266</v>
      </c>
      <c r="C11179" s="5" t="s">
        <v>152</v>
      </c>
    </row>
    <row r="11180" spans="1:3">
      <c r="A11180" s="5" t="s">
        <v>3151</v>
      </c>
      <c r="B11180" s="9">
        <v>41266</v>
      </c>
      <c r="C11180" s="5" t="s">
        <v>165</v>
      </c>
    </row>
    <row r="11181" spans="1:3">
      <c r="A11181" s="5" t="s">
        <v>3151</v>
      </c>
      <c r="B11181" s="9">
        <v>41265</v>
      </c>
      <c r="C11181" s="5" t="s">
        <v>165</v>
      </c>
    </row>
    <row r="11182" spans="1:3">
      <c r="A11182" s="5" t="s">
        <v>6015</v>
      </c>
      <c r="B11182" s="9">
        <v>41271</v>
      </c>
      <c r="C11182" s="5" t="s">
        <v>152</v>
      </c>
    </row>
    <row r="11183" spans="1:3">
      <c r="A11183" s="5" t="s">
        <v>5531</v>
      </c>
      <c r="B11183" s="9">
        <v>41265</v>
      </c>
      <c r="C11183" s="5" t="s">
        <v>187</v>
      </c>
    </row>
    <row r="11184" spans="1:3">
      <c r="A11184" s="5" t="s">
        <v>1289</v>
      </c>
      <c r="B11184" s="9">
        <v>41266</v>
      </c>
      <c r="C11184" s="5" t="s">
        <v>152</v>
      </c>
    </row>
    <row r="11185" spans="1:3">
      <c r="A11185" s="5" t="s">
        <v>570</v>
      </c>
      <c r="B11185" s="9">
        <v>41266</v>
      </c>
      <c r="C11185" s="5" t="s">
        <v>152</v>
      </c>
    </row>
    <row r="11186" spans="1:3">
      <c r="A11186" s="5" t="s">
        <v>6361</v>
      </c>
      <c r="B11186" s="9">
        <v>41266</v>
      </c>
      <c r="C11186" s="5" t="s">
        <v>165</v>
      </c>
    </row>
    <row r="11187" spans="1:3">
      <c r="A11187" s="5" t="s">
        <v>6362</v>
      </c>
      <c r="B11187" s="9">
        <v>41265</v>
      </c>
      <c r="C11187" s="5" t="s">
        <v>165</v>
      </c>
    </row>
    <row r="11188" spans="1:3">
      <c r="A11188" s="5" t="s">
        <v>6275</v>
      </c>
      <c r="B11188" s="9">
        <v>41271</v>
      </c>
      <c r="C11188" s="5" t="s">
        <v>152</v>
      </c>
    </row>
    <row r="11189" spans="1:3">
      <c r="A11189" s="5" t="s">
        <v>4607</v>
      </c>
      <c r="B11189" s="9">
        <v>41265</v>
      </c>
      <c r="C11189" s="5" t="s">
        <v>187</v>
      </c>
    </row>
    <row r="11190" spans="1:3">
      <c r="A11190" s="5" t="s">
        <v>3690</v>
      </c>
      <c r="B11190" s="9">
        <v>41267</v>
      </c>
      <c r="C11190" s="5" t="s">
        <v>187</v>
      </c>
    </row>
    <row r="11191" spans="1:3">
      <c r="A11191" s="5" t="s">
        <v>3690</v>
      </c>
      <c r="B11191" s="9">
        <v>41266</v>
      </c>
      <c r="C11191" s="5" t="s">
        <v>152</v>
      </c>
    </row>
    <row r="11192" spans="1:3">
      <c r="A11192" s="5" t="s">
        <v>4285</v>
      </c>
      <c r="B11192" s="9">
        <v>41266</v>
      </c>
      <c r="C11192" s="5" t="s">
        <v>152</v>
      </c>
    </row>
    <row r="11193" spans="1:3">
      <c r="A11193" s="5" t="s">
        <v>4285</v>
      </c>
      <c r="B11193" s="9">
        <v>41266</v>
      </c>
      <c r="C11193" s="5" t="s">
        <v>165</v>
      </c>
    </row>
    <row r="11194" spans="1:3">
      <c r="A11194" s="5" t="s">
        <v>4252</v>
      </c>
      <c r="B11194" s="9">
        <v>41265</v>
      </c>
      <c r="C11194" s="5" t="s">
        <v>152</v>
      </c>
    </row>
    <row r="11195" spans="1:3">
      <c r="A11195" s="5" t="s">
        <v>5054</v>
      </c>
      <c r="B11195" s="9">
        <v>41267</v>
      </c>
      <c r="C11195" s="5" t="s">
        <v>187</v>
      </c>
    </row>
    <row r="11196" spans="1:3">
      <c r="A11196" s="5" t="s">
        <v>6364</v>
      </c>
      <c r="B11196" s="9">
        <v>41266</v>
      </c>
      <c r="C11196" s="5" t="s">
        <v>152</v>
      </c>
    </row>
    <row r="11197" spans="1:3">
      <c r="A11197" s="5" t="s">
        <v>4964</v>
      </c>
      <c r="B11197" s="9">
        <v>41266</v>
      </c>
      <c r="C11197" s="5" t="s">
        <v>152</v>
      </c>
    </row>
    <row r="11198" spans="1:3">
      <c r="A11198" s="5" t="s">
        <v>4964</v>
      </c>
      <c r="B11198" s="9">
        <v>41266</v>
      </c>
      <c r="C11198" s="5" t="s">
        <v>165</v>
      </c>
    </row>
    <row r="11199" spans="1:3">
      <c r="A11199" s="5" t="s">
        <v>6365</v>
      </c>
      <c r="B11199" s="9">
        <v>41265</v>
      </c>
      <c r="C11199" s="5" t="s">
        <v>152</v>
      </c>
    </row>
    <row r="11200" spans="1:3">
      <c r="A11200" s="5" t="s">
        <v>3367</v>
      </c>
      <c r="B11200" s="9">
        <v>41268</v>
      </c>
      <c r="C11200" s="5" t="s">
        <v>152</v>
      </c>
    </row>
    <row r="11201" spans="1:3">
      <c r="A11201" s="5" t="s">
        <v>3367</v>
      </c>
      <c r="B11201" s="9">
        <v>41268</v>
      </c>
      <c r="C11201" s="5" t="s">
        <v>165</v>
      </c>
    </row>
    <row r="11202" spans="1:3">
      <c r="A11202" s="5" t="s">
        <v>2259</v>
      </c>
      <c r="B11202" s="9">
        <v>41268</v>
      </c>
      <c r="C11202" s="5" t="s">
        <v>152</v>
      </c>
    </row>
    <row r="11203" spans="1:3">
      <c r="A11203" s="5" t="s">
        <v>4378</v>
      </c>
      <c r="B11203" s="9">
        <v>41271</v>
      </c>
      <c r="C11203" s="5" t="s">
        <v>152</v>
      </c>
    </row>
    <row r="11204" spans="1:3">
      <c r="A11204" s="5" t="s">
        <v>1485</v>
      </c>
      <c r="B11204" s="9">
        <v>41268</v>
      </c>
      <c r="C11204" s="5" t="s">
        <v>152</v>
      </c>
    </row>
    <row r="11205" spans="1:3">
      <c r="A11205" s="5" t="s">
        <v>4616</v>
      </c>
      <c r="B11205" s="9">
        <v>41267</v>
      </c>
      <c r="C11205" s="5" t="s">
        <v>165</v>
      </c>
    </row>
    <row r="11206" spans="1:3">
      <c r="A11206" s="5" t="s">
        <v>1998</v>
      </c>
      <c r="B11206" s="9">
        <v>41268</v>
      </c>
      <c r="C11206" s="5" t="s">
        <v>152</v>
      </c>
    </row>
    <row r="11207" spans="1:3">
      <c r="A11207" s="5" t="s">
        <v>6366</v>
      </c>
      <c r="B11207" s="9">
        <v>41268</v>
      </c>
      <c r="C11207" s="5" t="s">
        <v>152</v>
      </c>
    </row>
    <row r="11208" spans="1:3">
      <c r="A11208" s="5" t="s">
        <v>6366</v>
      </c>
      <c r="B11208" s="9">
        <v>41268</v>
      </c>
      <c r="C11208" s="5" t="s">
        <v>165</v>
      </c>
    </row>
    <row r="11209" spans="1:3">
      <c r="A11209" s="5" t="s">
        <v>5842</v>
      </c>
      <c r="B11209" s="9">
        <v>41268</v>
      </c>
      <c r="C11209" s="5" t="s">
        <v>152</v>
      </c>
    </row>
    <row r="11210" spans="1:3">
      <c r="A11210" s="5" t="s">
        <v>2054</v>
      </c>
      <c r="B11210" s="9">
        <v>41271</v>
      </c>
      <c r="C11210" s="5" t="s">
        <v>152</v>
      </c>
    </row>
    <row r="11211" spans="1:3">
      <c r="A11211" s="5" t="s">
        <v>1517</v>
      </c>
      <c r="B11211" s="9">
        <v>41268</v>
      </c>
      <c r="C11211" s="5" t="s">
        <v>152</v>
      </c>
    </row>
    <row r="11212" spans="1:3">
      <c r="A11212" s="5" t="s">
        <v>6367</v>
      </c>
      <c r="B11212" s="9">
        <v>41267</v>
      </c>
      <c r="C11212" s="5" t="s">
        <v>165</v>
      </c>
    </row>
    <row r="11213" spans="1:3">
      <c r="A11213" s="5" t="s">
        <v>2000</v>
      </c>
      <c r="B11213" s="9">
        <v>41268</v>
      </c>
      <c r="C11213" s="5" t="s">
        <v>152</v>
      </c>
    </row>
    <row r="11214" spans="1:3">
      <c r="A11214" s="5" t="s">
        <v>4364</v>
      </c>
      <c r="B11214" s="9">
        <v>41268</v>
      </c>
      <c r="C11214" s="5" t="s">
        <v>152</v>
      </c>
    </row>
    <row r="11215" spans="1:3">
      <c r="A11215" s="5" t="s">
        <v>4627</v>
      </c>
      <c r="B11215" s="9">
        <v>41269</v>
      </c>
      <c r="C11215" s="5" t="s">
        <v>187</v>
      </c>
    </row>
    <row r="11216" spans="1:3">
      <c r="A11216" s="5" t="s">
        <v>4627</v>
      </c>
      <c r="B11216" s="9">
        <v>41270</v>
      </c>
      <c r="C11216" s="5" t="s">
        <v>187</v>
      </c>
    </row>
    <row r="11217" spans="1:3">
      <c r="A11217" s="5" t="s">
        <v>3119</v>
      </c>
      <c r="B11217" s="9">
        <v>41270</v>
      </c>
      <c r="C11217" s="5" t="s">
        <v>187</v>
      </c>
    </row>
    <row r="11218" spans="1:3">
      <c r="A11218" s="5" t="s">
        <v>3119</v>
      </c>
      <c r="B11218" s="9">
        <v>41270</v>
      </c>
      <c r="C11218" s="5" t="s">
        <v>152</v>
      </c>
    </row>
    <row r="11219" spans="1:3">
      <c r="A11219" s="5" t="s">
        <v>4708</v>
      </c>
      <c r="B11219" s="9">
        <v>41269</v>
      </c>
      <c r="C11219" s="5" t="s">
        <v>165</v>
      </c>
    </row>
    <row r="11220" spans="1:3">
      <c r="A11220" s="5" t="s">
        <v>4708</v>
      </c>
      <c r="B11220" s="9">
        <v>41269</v>
      </c>
      <c r="C11220" s="5" t="s">
        <v>152</v>
      </c>
    </row>
    <row r="11221" spans="1:3">
      <c r="A11221" s="5" t="s">
        <v>6368</v>
      </c>
      <c r="B11221" s="9">
        <v>41268</v>
      </c>
      <c r="C11221" s="5" t="s">
        <v>152</v>
      </c>
    </row>
    <row r="11222" spans="1:3">
      <c r="A11222" s="5" t="s">
        <v>2307</v>
      </c>
      <c r="B11222" s="9">
        <v>41269</v>
      </c>
      <c r="C11222" s="5" t="s">
        <v>187</v>
      </c>
    </row>
    <row r="11223" spans="1:3">
      <c r="A11223" s="5" t="s">
        <v>2310</v>
      </c>
      <c r="B11223" s="9">
        <v>41270</v>
      </c>
      <c r="C11223" s="5" t="s">
        <v>187</v>
      </c>
    </row>
    <row r="11224" spans="1:3">
      <c r="A11224" s="5" t="s">
        <v>2311</v>
      </c>
      <c r="B11224" s="9">
        <v>41270</v>
      </c>
      <c r="C11224" s="5" t="s">
        <v>187</v>
      </c>
    </row>
    <row r="11225" spans="1:3">
      <c r="A11225" s="5" t="s">
        <v>2311</v>
      </c>
      <c r="B11225" s="9">
        <v>41270</v>
      </c>
      <c r="C11225" s="5" t="s">
        <v>152</v>
      </c>
    </row>
    <row r="11226" spans="1:3">
      <c r="A11226" s="5" t="s">
        <v>2906</v>
      </c>
      <c r="B11226" s="9">
        <v>41269</v>
      </c>
      <c r="C11226" s="5" t="s">
        <v>165</v>
      </c>
    </row>
    <row r="11227" spans="1:3">
      <c r="A11227" s="5" t="s">
        <v>2906</v>
      </c>
      <c r="B11227" s="9">
        <v>41269</v>
      </c>
      <c r="C11227" s="5" t="s">
        <v>152</v>
      </c>
    </row>
    <row r="11228" spans="1:3">
      <c r="A11228" s="5" t="s">
        <v>3748</v>
      </c>
      <c r="B11228" s="9">
        <v>41271</v>
      </c>
      <c r="C11228" s="5" t="s">
        <v>152</v>
      </c>
    </row>
    <row r="11229" spans="1:3">
      <c r="A11229" s="5" t="s">
        <v>3252</v>
      </c>
      <c r="B11229" s="9">
        <v>41274</v>
      </c>
      <c r="C11229" s="5" t="s">
        <v>152</v>
      </c>
    </row>
    <row r="11230" spans="1:3">
      <c r="A11230" s="5" t="s">
        <v>3753</v>
      </c>
      <c r="B11230" s="9">
        <v>41271</v>
      </c>
      <c r="C11230" s="5" t="s">
        <v>152</v>
      </c>
    </row>
    <row r="11231" spans="1:3">
      <c r="A11231" s="5" t="s">
        <v>6020</v>
      </c>
      <c r="B11231" s="9">
        <v>41274</v>
      </c>
      <c r="C11231" s="5" t="s">
        <v>152</v>
      </c>
    </row>
    <row r="11232" spans="1:3">
      <c r="A11232" s="5" t="s">
        <v>2410</v>
      </c>
      <c r="B11232" s="9">
        <v>41271</v>
      </c>
      <c r="C11232" s="5" t="s">
        <v>165</v>
      </c>
    </row>
    <row r="11233" spans="1:3">
      <c r="A11233" s="5" t="s">
        <v>2410</v>
      </c>
      <c r="B11233" s="9">
        <v>41270</v>
      </c>
      <c r="C11233" s="5" t="s">
        <v>152</v>
      </c>
    </row>
    <row r="11234" spans="1:3">
      <c r="A11234" s="5" t="s">
        <v>2415</v>
      </c>
      <c r="B11234" s="9">
        <v>41271</v>
      </c>
      <c r="C11234" s="5" t="s">
        <v>165</v>
      </c>
    </row>
    <row r="11235" spans="1:3">
      <c r="A11235" s="5" t="s">
        <v>2415</v>
      </c>
      <c r="B11235" s="9">
        <v>41270</v>
      </c>
      <c r="C11235" s="5" t="s">
        <v>152</v>
      </c>
    </row>
    <row r="11236" spans="1:3">
      <c r="A11236" s="5" t="s">
        <v>1060</v>
      </c>
      <c r="B11236" s="9">
        <v>41273</v>
      </c>
      <c r="C11236" s="5" t="s">
        <v>152</v>
      </c>
    </row>
    <row r="11237" spans="1:3">
      <c r="A11237" s="5" t="s">
        <v>1065</v>
      </c>
      <c r="B11237" s="9">
        <v>41273</v>
      </c>
      <c r="C11237" s="5" t="s">
        <v>152</v>
      </c>
    </row>
    <row r="11238" spans="1:3">
      <c r="A11238" s="5" t="s">
        <v>4819</v>
      </c>
      <c r="B11238" s="9">
        <v>41274</v>
      </c>
      <c r="C11238" s="5" t="s">
        <v>187</v>
      </c>
    </row>
    <row r="11239" spans="1:3">
      <c r="A11239" s="5" t="s">
        <v>5531</v>
      </c>
      <c r="B11239" s="9">
        <v>41273</v>
      </c>
      <c r="C11239" s="5" t="s">
        <v>152</v>
      </c>
    </row>
    <row r="11240" spans="1:3">
      <c r="A11240" s="5" t="s">
        <v>5531</v>
      </c>
      <c r="B11240" s="9">
        <v>41274</v>
      </c>
      <c r="C11240" s="5" t="s">
        <v>152</v>
      </c>
    </row>
    <row r="11241" spans="1:3">
      <c r="A11241" s="5" t="s">
        <v>4979</v>
      </c>
      <c r="B11241" s="9">
        <v>41273</v>
      </c>
      <c r="C11241" s="5" t="s">
        <v>152</v>
      </c>
    </row>
    <row r="11242" spans="1:3">
      <c r="A11242" s="5" t="s">
        <v>4627</v>
      </c>
      <c r="B11242" s="9">
        <v>41274</v>
      </c>
      <c r="C11242" s="5" t="s">
        <v>152</v>
      </c>
    </row>
    <row r="11243" spans="1:3">
      <c r="A11243" s="5" t="s">
        <v>4627</v>
      </c>
      <c r="B11243" s="9">
        <v>41274</v>
      </c>
      <c r="C11243" s="5" t="s">
        <v>152</v>
      </c>
    </row>
    <row r="11244" spans="1:3">
      <c r="A11244" s="5" t="s">
        <v>4627</v>
      </c>
      <c r="B11244" s="9">
        <v>41274</v>
      </c>
      <c r="C11244" s="5" t="s">
        <v>152</v>
      </c>
    </row>
    <row r="11245" spans="1:3">
      <c r="A11245" s="5" t="s">
        <v>2314</v>
      </c>
      <c r="B11245" s="9">
        <v>41274</v>
      </c>
      <c r="C11245" s="5" t="s">
        <v>187</v>
      </c>
    </row>
    <row r="11246" spans="1:3">
      <c r="A11246" s="5" t="s">
        <v>6370</v>
      </c>
      <c r="B11246" s="9">
        <v>41273</v>
      </c>
      <c r="C11246" s="5" t="s">
        <v>152</v>
      </c>
    </row>
    <row r="11247" spans="1:3">
      <c r="A11247" s="5" t="s">
        <v>6371</v>
      </c>
      <c r="B11247" s="9">
        <v>41274</v>
      </c>
      <c r="C11247" s="5" t="s">
        <v>152</v>
      </c>
    </row>
    <row r="11248" spans="1:3">
      <c r="A11248" s="5" t="s">
        <v>2316</v>
      </c>
      <c r="B11248" s="9">
        <v>41273</v>
      </c>
      <c r="C11248" s="5" t="s">
        <v>152</v>
      </c>
    </row>
    <row r="11249" spans="1:3">
      <c r="A11249" s="5" t="s">
        <v>5259</v>
      </c>
      <c r="B11249" s="9">
        <v>41274</v>
      </c>
      <c r="C11249" s="5" t="s">
        <v>152</v>
      </c>
    </row>
    <row r="11250" spans="1:3">
      <c r="A11250" s="5" t="s">
        <v>5259</v>
      </c>
      <c r="B11250" s="9">
        <v>41274</v>
      </c>
      <c r="C11250" s="5" t="s">
        <v>152</v>
      </c>
    </row>
    <row r="11251" spans="1:3">
      <c r="A11251" s="5" t="s">
        <v>5259</v>
      </c>
      <c r="B11251" s="9">
        <v>41274</v>
      </c>
      <c r="C11251" s="5" t="s">
        <v>152</v>
      </c>
    </row>
    <row r="11252" spans="1:3">
      <c r="A11252" s="5" t="s">
        <v>2099</v>
      </c>
      <c r="B11252" s="9">
        <v>41275</v>
      </c>
      <c r="C11252" s="5" t="s">
        <v>152</v>
      </c>
    </row>
    <row r="11253" spans="1:3">
      <c r="A11253" s="5" t="s">
        <v>2099</v>
      </c>
      <c r="B11253" s="9">
        <v>41275</v>
      </c>
      <c r="C11253" s="5" t="s">
        <v>152</v>
      </c>
    </row>
    <row r="11254" spans="1:3">
      <c r="A11254" s="5" t="s">
        <v>5608</v>
      </c>
      <c r="B11254" s="9">
        <v>41273</v>
      </c>
      <c r="C11254" s="5" t="s">
        <v>165</v>
      </c>
    </row>
    <row r="11255" spans="1:3">
      <c r="A11255" s="5" t="s">
        <v>1674</v>
      </c>
      <c r="B11255" s="9">
        <v>41275</v>
      </c>
      <c r="C11255" s="5" t="s">
        <v>152</v>
      </c>
    </row>
    <row r="11256" spans="1:3">
      <c r="A11256" s="5" t="s">
        <v>2820</v>
      </c>
      <c r="B11256" s="9">
        <v>41275</v>
      </c>
      <c r="C11256" s="5" t="s">
        <v>152</v>
      </c>
    </row>
    <row r="11257" spans="1:3">
      <c r="A11257" s="5" t="s">
        <v>2820</v>
      </c>
      <c r="B11257" s="9">
        <v>41274</v>
      </c>
      <c r="C11257" s="5" t="s">
        <v>152</v>
      </c>
    </row>
    <row r="11258" spans="1:3">
      <c r="A11258" s="5" t="s">
        <v>4029</v>
      </c>
      <c r="B11258" s="9">
        <v>41274</v>
      </c>
      <c r="C11258" s="5" t="s">
        <v>152</v>
      </c>
    </row>
    <row r="11259" spans="1:3">
      <c r="A11259" s="5" t="s">
        <v>4029</v>
      </c>
      <c r="B11259" s="9">
        <v>41274</v>
      </c>
      <c r="C11259" s="5" t="s">
        <v>165</v>
      </c>
    </row>
    <row r="11260" spans="1:3">
      <c r="A11260" s="5" t="s">
        <v>4699</v>
      </c>
      <c r="B11260" s="9">
        <v>41275</v>
      </c>
      <c r="C11260" s="5" t="s">
        <v>187</v>
      </c>
    </row>
    <row r="11261" spans="1:3">
      <c r="A11261" s="5" t="s">
        <v>4699</v>
      </c>
      <c r="B11261" s="9">
        <v>41276</v>
      </c>
      <c r="C11261" s="5" t="s">
        <v>187</v>
      </c>
    </row>
    <row r="11262" spans="1:3">
      <c r="A11262" s="5" t="s">
        <v>4699</v>
      </c>
      <c r="B11262" s="9">
        <v>41274</v>
      </c>
      <c r="C11262" s="5" t="s">
        <v>152</v>
      </c>
    </row>
    <row r="11263" spans="1:3">
      <c r="A11263" s="5" t="s">
        <v>5801</v>
      </c>
      <c r="B11263" s="9">
        <v>41275</v>
      </c>
      <c r="C11263" s="5" t="s">
        <v>152</v>
      </c>
    </row>
    <row r="11264" spans="1:3">
      <c r="A11264" s="5" t="s">
        <v>5801</v>
      </c>
      <c r="B11264" s="9">
        <v>41275</v>
      </c>
      <c r="C11264" s="5" t="s">
        <v>152</v>
      </c>
    </row>
    <row r="11265" spans="1:3">
      <c r="A11265" s="5" t="s">
        <v>6373</v>
      </c>
      <c r="B11265" s="9">
        <v>41273</v>
      </c>
      <c r="C11265" s="5" t="s">
        <v>165</v>
      </c>
    </row>
    <row r="11266" spans="1:3">
      <c r="A11266" s="5" t="s">
        <v>6374</v>
      </c>
      <c r="B11266" s="9">
        <v>41275</v>
      </c>
      <c r="C11266" s="5" t="s">
        <v>152</v>
      </c>
    </row>
    <row r="11267" spans="1:3">
      <c r="A11267" s="5" t="s">
        <v>6376</v>
      </c>
      <c r="B11267" s="9">
        <v>41275</v>
      </c>
      <c r="C11267" s="5" t="s">
        <v>152</v>
      </c>
    </row>
    <row r="11268" spans="1:3">
      <c r="A11268" s="5" t="s">
        <v>6377</v>
      </c>
      <c r="B11268" s="9">
        <v>41274</v>
      </c>
      <c r="C11268" s="5" t="s">
        <v>152</v>
      </c>
    </row>
    <row r="11269" spans="1:3">
      <c r="A11269" s="5" t="s">
        <v>5324</v>
      </c>
      <c r="B11269" s="9">
        <v>41274</v>
      </c>
      <c r="C11269" s="5" t="s">
        <v>152</v>
      </c>
    </row>
    <row r="11270" spans="1:3">
      <c r="A11270" s="5" t="s">
        <v>5712</v>
      </c>
      <c r="B11270" s="9">
        <v>41274</v>
      </c>
      <c r="C11270" s="5" t="s">
        <v>165</v>
      </c>
    </row>
    <row r="11271" spans="1:3">
      <c r="A11271" s="5" t="s">
        <v>6091</v>
      </c>
      <c r="B11271" s="9">
        <v>41275</v>
      </c>
      <c r="C11271" s="5" t="s">
        <v>187</v>
      </c>
    </row>
    <row r="11272" spans="1:3">
      <c r="A11272" s="5" t="s">
        <v>6091</v>
      </c>
      <c r="B11272" s="9">
        <v>41276</v>
      </c>
      <c r="C11272" s="5" t="s">
        <v>187</v>
      </c>
    </row>
    <row r="11273" spans="1:3">
      <c r="A11273" s="5" t="s">
        <v>6091</v>
      </c>
      <c r="B11273" s="9">
        <v>41274</v>
      </c>
      <c r="C11273" s="5" t="s">
        <v>152</v>
      </c>
    </row>
    <row r="11274" spans="1:3">
      <c r="A11274" s="5" t="s">
        <v>593</v>
      </c>
      <c r="B11274" s="9">
        <v>41274</v>
      </c>
      <c r="C11274" s="5" t="s">
        <v>187</v>
      </c>
    </row>
    <row r="11275" spans="1:3">
      <c r="A11275" s="5" t="s">
        <v>593</v>
      </c>
      <c r="B11275" s="9">
        <v>41275</v>
      </c>
      <c r="C11275" s="5" t="s">
        <v>165</v>
      </c>
    </row>
    <row r="11276" spans="1:3">
      <c r="A11276" s="5" t="s">
        <v>5975</v>
      </c>
      <c r="B11276" s="9">
        <v>41277</v>
      </c>
      <c r="C11276" s="5" t="s">
        <v>152</v>
      </c>
    </row>
    <row r="11277" spans="1:3">
      <c r="A11277" s="5" t="s">
        <v>664</v>
      </c>
      <c r="B11277" s="9">
        <v>41274</v>
      </c>
      <c r="C11277" s="5" t="s">
        <v>152</v>
      </c>
    </row>
    <row r="11278" spans="1:3">
      <c r="A11278" s="5" t="s">
        <v>4491</v>
      </c>
      <c r="B11278" s="9">
        <v>41276</v>
      </c>
      <c r="C11278" s="5" t="s">
        <v>152</v>
      </c>
    </row>
    <row r="11279" spans="1:3">
      <c r="A11279" s="5" t="s">
        <v>1612</v>
      </c>
      <c r="B11279" s="9">
        <v>41275</v>
      </c>
      <c r="C11279" s="5" t="s">
        <v>152</v>
      </c>
    </row>
    <row r="11280" spans="1:3">
      <c r="A11280" s="5" t="s">
        <v>6378</v>
      </c>
      <c r="B11280" s="9">
        <v>41274</v>
      </c>
      <c r="C11280" s="5" t="s">
        <v>187</v>
      </c>
    </row>
    <row r="11281" spans="1:3">
      <c r="A11281" s="5" t="s">
        <v>6378</v>
      </c>
      <c r="B11281" s="9">
        <v>41275</v>
      </c>
      <c r="C11281" s="5" t="s">
        <v>165</v>
      </c>
    </row>
    <row r="11282" spans="1:3">
      <c r="A11282" s="5" t="s">
        <v>6380</v>
      </c>
      <c r="B11282" s="9">
        <v>41277</v>
      </c>
      <c r="C11282" s="5" t="s">
        <v>152</v>
      </c>
    </row>
    <row r="11283" spans="1:3">
      <c r="A11283" s="5" t="s">
        <v>3694</v>
      </c>
      <c r="B11283" s="9">
        <v>41274</v>
      </c>
      <c r="C11283" s="5" t="s">
        <v>152</v>
      </c>
    </row>
    <row r="11284" spans="1:3">
      <c r="A11284" s="5" t="s">
        <v>6381</v>
      </c>
      <c r="B11284" s="9">
        <v>41276</v>
      </c>
      <c r="C11284" s="5" t="s">
        <v>152</v>
      </c>
    </row>
    <row r="11285" spans="1:3">
      <c r="A11285" s="5" t="s">
        <v>2658</v>
      </c>
      <c r="B11285" s="9">
        <v>41275</v>
      </c>
      <c r="C11285" s="5" t="s">
        <v>152</v>
      </c>
    </row>
    <row r="11286" spans="1:3">
      <c r="A11286" s="5" t="s">
        <v>3654</v>
      </c>
      <c r="B11286" s="9">
        <v>41279</v>
      </c>
      <c r="C11286" s="5" t="s">
        <v>187</v>
      </c>
    </row>
    <row r="11287" spans="1:3">
      <c r="A11287" s="5" t="s">
        <v>3067</v>
      </c>
      <c r="B11287" s="9">
        <v>41277</v>
      </c>
      <c r="C11287" s="5" t="s">
        <v>165</v>
      </c>
    </row>
    <row r="11288" spans="1:3">
      <c r="A11288" s="5" t="s">
        <v>2992</v>
      </c>
      <c r="B11288" s="9">
        <v>41282</v>
      </c>
      <c r="C11288" s="5" t="s">
        <v>152</v>
      </c>
    </row>
    <row r="11289" spans="1:3">
      <c r="A11289" s="5" t="s">
        <v>2992</v>
      </c>
      <c r="B11289" s="9">
        <v>41280</v>
      </c>
      <c r="C11289" s="5" t="s">
        <v>152</v>
      </c>
    </row>
    <row r="11290" spans="1:3">
      <c r="A11290" s="5" t="s">
        <v>5317</v>
      </c>
      <c r="B11290" s="9">
        <v>41276</v>
      </c>
      <c r="C11290" s="5" t="s">
        <v>152</v>
      </c>
    </row>
    <row r="11291" spans="1:3">
      <c r="A11291" s="5" t="s">
        <v>2953</v>
      </c>
      <c r="B11291" s="9">
        <v>41282</v>
      </c>
      <c r="C11291" s="5" t="s">
        <v>152</v>
      </c>
    </row>
    <row r="11292" spans="1:3">
      <c r="A11292" s="5" t="s">
        <v>2953</v>
      </c>
      <c r="B11292" s="9">
        <v>41280</v>
      </c>
      <c r="C11292" s="5" t="s">
        <v>152</v>
      </c>
    </row>
    <row r="11293" spans="1:3">
      <c r="A11293" s="5" t="s">
        <v>1422</v>
      </c>
      <c r="B11293" s="9">
        <v>41285</v>
      </c>
      <c r="C11293" s="5" t="s">
        <v>152</v>
      </c>
    </row>
    <row r="11294" spans="1:3">
      <c r="A11294" s="5" t="s">
        <v>2992</v>
      </c>
      <c r="B11294" s="9">
        <v>41277</v>
      </c>
      <c r="C11294" s="5" t="s">
        <v>152</v>
      </c>
    </row>
    <row r="11295" spans="1:3">
      <c r="A11295" s="5" t="s">
        <v>2562</v>
      </c>
      <c r="B11295" s="9">
        <v>41277</v>
      </c>
      <c r="C11295" s="5" t="s">
        <v>152</v>
      </c>
    </row>
    <row r="11296" spans="1:3">
      <c r="A11296" s="5" t="s">
        <v>1098</v>
      </c>
      <c r="B11296" s="9">
        <v>41279</v>
      </c>
      <c r="C11296" s="5" t="s">
        <v>165</v>
      </c>
    </row>
    <row r="11297" spans="1:3">
      <c r="A11297" s="5" t="s">
        <v>5749</v>
      </c>
      <c r="B11297" s="9">
        <v>41277</v>
      </c>
      <c r="C11297" s="5" t="s">
        <v>152</v>
      </c>
    </row>
    <row r="11298" spans="1:3">
      <c r="A11298" s="5" t="s">
        <v>213</v>
      </c>
      <c r="B11298" s="9">
        <v>41276</v>
      </c>
      <c r="C11298" s="5" t="s">
        <v>187</v>
      </c>
    </row>
    <row r="11299" spans="1:3">
      <c r="A11299" s="5" t="s">
        <v>213</v>
      </c>
      <c r="B11299" s="9">
        <v>41278</v>
      </c>
      <c r="C11299" s="5" t="s">
        <v>187</v>
      </c>
    </row>
    <row r="11300" spans="1:3">
      <c r="A11300" s="5" t="s">
        <v>5248</v>
      </c>
      <c r="B11300" s="9">
        <v>41277</v>
      </c>
      <c r="C11300" s="5" t="s">
        <v>152</v>
      </c>
    </row>
    <row r="11301" spans="1:3">
      <c r="A11301" s="5" t="s">
        <v>6384</v>
      </c>
      <c r="B11301" s="9">
        <v>41279</v>
      </c>
      <c r="C11301" s="5" t="s">
        <v>187</v>
      </c>
    </row>
    <row r="11302" spans="1:3">
      <c r="A11302" s="5" t="s">
        <v>1101</v>
      </c>
      <c r="B11302" s="9">
        <v>41279</v>
      </c>
      <c r="C11302" s="5" t="s">
        <v>165</v>
      </c>
    </row>
    <row r="11303" spans="1:3">
      <c r="A11303" s="5" t="s">
        <v>2360</v>
      </c>
      <c r="B11303" s="9">
        <v>41282</v>
      </c>
      <c r="C11303" s="5" t="s">
        <v>152</v>
      </c>
    </row>
    <row r="11304" spans="1:3">
      <c r="A11304" s="5" t="s">
        <v>232</v>
      </c>
      <c r="B11304" s="9">
        <v>41279</v>
      </c>
      <c r="C11304" s="5" t="s">
        <v>152</v>
      </c>
    </row>
    <row r="11305" spans="1:3">
      <c r="A11305" s="5" t="s">
        <v>232</v>
      </c>
      <c r="B11305" s="9">
        <v>41281</v>
      </c>
      <c r="C11305" s="5" t="s">
        <v>152</v>
      </c>
    </row>
    <row r="11306" spans="1:3">
      <c r="A11306" s="5" t="s">
        <v>4080</v>
      </c>
      <c r="B11306" s="9">
        <v>41279</v>
      </c>
      <c r="C11306" s="5" t="s">
        <v>152</v>
      </c>
    </row>
    <row r="11307" spans="1:3">
      <c r="A11307" s="5" t="s">
        <v>683</v>
      </c>
      <c r="B11307" s="9">
        <v>41279</v>
      </c>
      <c r="C11307" s="5" t="s">
        <v>187</v>
      </c>
    </row>
    <row r="11308" spans="1:3">
      <c r="A11308" s="5" t="s">
        <v>1067</v>
      </c>
      <c r="B11308" s="9">
        <v>41286</v>
      </c>
      <c r="C11308" s="5" t="s">
        <v>152</v>
      </c>
    </row>
    <row r="11309" spans="1:3">
      <c r="A11309" s="5" t="s">
        <v>1067</v>
      </c>
      <c r="B11309" s="9">
        <v>41284</v>
      </c>
      <c r="C11309" s="5" t="s">
        <v>152</v>
      </c>
    </row>
    <row r="11310" spans="1:3">
      <c r="A11310" s="5" t="s">
        <v>1067</v>
      </c>
      <c r="B11310" s="9">
        <v>41281</v>
      </c>
      <c r="C11310" s="5" t="s">
        <v>187</v>
      </c>
    </row>
    <row r="11311" spans="1:3">
      <c r="A11311" s="5" t="s">
        <v>3223</v>
      </c>
      <c r="B11311" s="9">
        <v>41278</v>
      </c>
      <c r="C11311" s="5" t="s">
        <v>152</v>
      </c>
    </row>
    <row r="11312" spans="1:3">
      <c r="A11312" s="5" t="s">
        <v>1592</v>
      </c>
      <c r="B11312" s="9">
        <v>41279</v>
      </c>
      <c r="C11312" s="5" t="s">
        <v>152</v>
      </c>
    </row>
    <row r="11313" spans="1:3">
      <c r="A11313" s="5" t="s">
        <v>1592</v>
      </c>
      <c r="B11313" s="9">
        <v>41280</v>
      </c>
      <c r="C11313" s="5" t="s">
        <v>152</v>
      </c>
    </row>
    <row r="11314" spans="1:3">
      <c r="A11314" s="5" t="s">
        <v>4067</v>
      </c>
      <c r="B11314" s="9">
        <v>41278</v>
      </c>
      <c r="C11314" s="5" t="s">
        <v>152</v>
      </c>
    </row>
    <row r="11315" spans="1:3">
      <c r="A11315" s="5" t="s">
        <v>4067</v>
      </c>
      <c r="B11315" s="9">
        <v>41279</v>
      </c>
      <c r="C11315" s="5" t="s">
        <v>152</v>
      </c>
    </row>
    <row r="11316" spans="1:3">
      <c r="A11316" s="5" t="s">
        <v>4641</v>
      </c>
      <c r="B11316" s="9">
        <v>41278</v>
      </c>
      <c r="C11316" s="5" t="s">
        <v>152</v>
      </c>
    </row>
    <row r="11317" spans="1:3">
      <c r="A11317" s="5" t="s">
        <v>3141</v>
      </c>
      <c r="B11317" s="9">
        <v>41279</v>
      </c>
      <c r="C11317" s="5" t="s">
        <v>187</v>
      </c>
    </row>
    <row r="11318" spans="1:3">
      <c r="A11318" s="5" t="s">
        <v>4086</v>
      </c>
      <c r="B11318" s="9">
        <v>41279</v>
      </c>
      <c r="C11318" s="5" t="s">
        <v>152</v>
      </c>
    </row>
    <row r="11319" spans="1:3">
      <c r="A11319" s="5" t="s">
        <v>4455</v>
      </c>
      <c r="B11319" s="9">
        <v>41286</v>
      </c>
      <c r="C11319" s="5" t="s">
        <v>152</v>
      </c>
    </row>
    <row r="11320" spans="1:3">
      <c r="A11320" s="5" t="s">
        <v>4455</v>
      </c>
      <c r="B11320" s="9">
        <v>41284</v>
      </c>
      <c r="C11320" s="5" t="s">
        <v>152</v>
      </c>
    </row>
    <row r="11321" spans="1:3">
      <c r="A11321" s="5" t="s">
        <v>6385</v>
      </c>
      <c r="B11321" s="9">
        <v>41281</v>
      </c>
      <c r="C11321" s="5" t="s">
        <v>187</v>
      </c>
    </row>
    <row r="11322" spans="1:3">
      <c r="A11322" s="5" t="s">
        <v>4074</v>
      </c>
      <c r="B11322" s="9">
        <v>41278</v>
      </c>
      <c r="C11322" s="5" t="s">
        <v>152</v>
      </c>
    </row>
    <row r="11323" spans="1:3">
      <c r="A11323" s="5" t="s">
        <v>4074</v>
      </c>
      <c r="B11323" s="9">
        <v>41279</v>
      </c>
      <c r="C11323" s="5" t="s">
        <v>152</v>
      </c>
    </row>
    <row r="11324" spans="1:3">
      <c r="A11324" s="5" t="s">
        <v>292</v>
      </c>
      <c r="B11324" s="9">
        <v>41278</v>
      </c>
      <c r="C11324" s="5" t="s">
        <v>152</v>
      </c>
    </row>
    <row r="11325" spans="1:3">
      <c r="A11325" s="5" t="s">
        <v>2017</v>
      </c>
      <c r="B11325" s="9">
        <v>41278</v>
      </c>
      <c r="C11325" s="5" t="s">
        <v>152</v>
      </c>
    </row>
    <row r="11326" spans="1:3">
      <c r="A11326" s="5" t="s">
        <v>2318</v>
      </c>
      <c r="B11326" s="9">
        <v>41279</v>
      </c>
      <c r="C11326" s="5" t="s">
        <v>187</v>
      </c>
    </row>
    <row r="11327" spans="1:3">
      <c r="A11327" s="5" t="s">
        <v>410</v>
      </c>
      <c r="B11327" s="9">
        <v>41278</v>
      </c>
      <c r="C11327" s="5" t="s">
        <v>152</v>
      </c>
    </row>
    <row r="11328" spans="1:3">
      <c r="A11328" s="5" t="s">
        <v>4066</v>
      </c>
      <c r="B11328" s="9">
        <v>41278</v>
      </c>
      <c r="C11328" s="5" t="s">
        <v>152</v>
      </c>
    </row>
    <row r="11329" spans="1:3">
      <c r="A11329" s="5" t="s">
        <v>4066</v>
      </c>
      <c r="B11329" s="9">
        <v>41280</v>
      </c>
      <c r="C11329" s="5" t="s">
        <v>152</v>
      </c>
    </row>
    <row r="11330" spans="1:3">
      <c r="A11330" s="5" t="s">
        <v>4066</v>
      </c>
      <c r="B11330" s="9">
        <v>41279</v>
      </c>
      <c r="C11330" s="5" t="s">
        <v>152</v>
      </c>
    </row>
    <row r="11331" spans="1:3">
      <c r="A11331" s="5" t="s">
        <v>5401</v>
      </c>
      <c r="B11331" s="9">
        <v>41278</v>
      </c>
      <c r="C11331" s="5" t="s">
        <v>152</v>
      </c>
    </row>
    <row r="11332" spans="1:3">
      <c r="A11332" s="5" t="s">
        <v>5401</v>
      </c>
      <c r="B11332" s="9">
        <v>41281</v>
      </c>
      <c r="C11332" s="5" t="s">
        <v>187</v>
      </c>
    </row>
    <row r="11333" spans="1:3">
      <c r="A11333" s="5" t="s">
        <v>4814</v>
      </c>
      <c r="B11333" s="9">
        <v>41282</v>
      </c>
      <c r="C11333" s="5" t="s">
        <v>152</v>
      </c>
    </row>
    <row r="11334" spans="1:3">
      <c r="A11334" s="5" t="s">
        <v>2136</v>
      </c>
      <c r="B11334" s="9">
        <v>41282</v>
      </c>
      <c r="C11334" s="5" t="s">
        <v>152</v>
      </c>
    </row>
    <row r="11335" spans="1:3">
      <c r="A11335" s="5" t="s">
        <v>4853</v>
      </c>
      <c r="B11335" s="9">
        <v>41279</v>
      </c>
      <c r="C11335" s="5" t="s">
        <v>152</v>
      </c>
    </row>
    <row r="11336" spans="1:3">
      <c r="A11336" s="5" t="s">
        <v>4853</v>
      </c>
      <c r="B11336" s="9">
        <v>41279</v>
      </c>
      <c r="C11336" s="5" t="s">
        <v>152</v>
      </c>
    </row>
    <row r="11337" spans="1:3">
      <c r="A11337" s="5" t="s">
        <v>2320</v>
      </c>
      <c r="B11337" s="9">
        <v>41278</v>
      </c>
      <c r="C11337" s="5" t="s">
        <v>152</v>
      </c>
    </row>
    <row r="11338" spans="1:3">
      <c r="A11338" s="5" t="s">
        <v>2814</v>
      </c>
      <c r="B11338" s="9">
        <v>41280</v>
      </c>
      <c r="C11338" s="5" t="s">
        <v>152</v>
      </c>
    </row>
    <row r="11339" spans="1:3">
      <c r="A11339" s="5" t="s">
        <v>2814</v>
      </c>
      <c r="B11339" s="9">
        <v>41279</v>
      </c>
      <c r="C11339" s="5" t="s">
        <v>152</v>
      </c>
    </row>
    <row r="11340" spans="1:3">
      <c r="A11340" s="5" t="s">
        <v>2322</v>
      </c>
      <c r="B11340" s="9">
        <v>41278</v>
      </c>
      <c r="C11340" s="5" t="s">
        <v>152</v>
      </c>
    </row>
    <row r="11341" spans="1:3">
      <c r="A11341" s="5" t="s">
        <v>2322</v>
      </c>
      <c r="B11341" s="9">
        <v>41281</v>
      </c>
      <c r="C11341" s="5" t="s">
        <v>187</v>
      </c>
    </row>
    <row r="11342" spans="1:3">
      <c r="A11342" s="5" t="s">
        <v>4815</v>
      </c>
      <c r="B11342" s="9">
        <v>41282</v>
      </c>
      <c r="C11342" s="5" t="s">
        <v>152</v>
      </c>
    </row>
    <row r="11343" spans="1:3">
      <c r="A11343" s="5" t="s">
        <v>2141</v>
      </c>
      <c r="B11343" s="9">
        <v>41282</v>
      </c>
      <c r="C11343" s="5" t="s">
        <v>152</v>
      </c>
    </row>
    <row r="11344" spans="1:3">
      <c r="A11344" s="5" t="s">
        <v>6155</v>
      </c>
      <c r="B11344" s="9">
        <v>41279</v>
      </c>
      <c r="C11344" s="5" t="s">
        <v>152</v>
      </c>
    </row>
    <row r="11345" spans="1:3">
      <c r="A11345" s="5" t="s">
        <v>6155</v>
      </c>
      <c r="B11345" s="9">
        <v>41279</v>
      </c>
      <c r="C11345" s="5" t="s">
        <v>152</v>
      </c>
    </row>
    <row r="11346" spans="1:3">
      <c r="A11346" s="5" t="s">
        <v>4979</v>
      </c>
      <c r="B11346" s="9">
        <v>41286</v>
      </c>
      <c r="C11346" s="5" t="s">
        <v>152</v>
      </c>
    </row>
    <row r="11347" spans="1:3">
      <c r="A11347" s="5" t="s">
        <v>4979</v>
      </c>
      <c r="B11347" s="9">
        <v>41286</v>
      </c>
      <c r="C11347" s="5" t="s">
        <v>152</v>
      </c>
    </row>
    <row r="11348" spans="1:3">
      <c r="A11348" s="5" t="s">
        <v>4979</v>
      </c>
      <c r="B11348" s="9">
        <v>41284</v>
      </c>
      <c r="C11348" s="5" t="s">
        <v>152</v>
      </c>
    </row>
    <row r="11349" spans="1:3">
      <c r="A11349" s="5" t="s">
        <v>2824</v>
      </c>
      <c r="B11349" s="9">
        <v>41281</v>
      </c>
      <c r="C11349" s="5" t="s">
        <v>165</v>
      </c>
    </row>
    <row r="11350" spans="1:3">
      <c r="A11350" s="5" t="s">
        <v>5466</v>
      </c>
      <c r="B11350" s="9">
        <v>41280</v>
      </c>
      <c r="C11350" s="5" t="s">
        <v>152</v>
      </c>
    </row>
    <row r="11351" spans="1:3">
      <c r="A11351" s="5" t="s">
        <v>1485</v>
      </c>
      <c r="B11351" s="9">
        <v>41286</v>
      </c>
      <c r="C11351" s="5" t="s">
        <v>152</v>
      </c>
    </row>
    <row r="11352" spans="1:3">
      <c r="A11352" s="5" t="s">
        <v>2701</v>
      </c>
      <c r="B11352" s="9">
        <v>41282</v>
      </c>
      <c r="C11352" s="5" t="s">
        <v>152</v>
      </c>
    </row>
    <row r="11353" spans="1:3">
      <c r="A11353" s="5" t="s">
        <v>2809</v>
      </c>
      <c r="B11353" s="9">
        <v>41280</v>
      </c>
      <c r="C11353" s="5" t="s">
        <v>152</v>
      </c>
    </row>
    <row r="11354" spans="1:3">
      <c r="A11354" s="5" t="s">
        <v>2809</v>
      </c>
      <c r="B11354" s="9">
        <v>41281</v>
      </c>
      <c r="C11354" s="5" t="s">
        <v>152</v>
      </c>
    </row>
    <row r="11355" spans="1:3">
      <c r="A11355" s="5" t="s">
        <v>2809</v>
      </c>
      <c r="B11355" s="9">
        <v>41280</v>
      </c>
      <c r="C11355" s="5" t="s">
        <v>152</v>
      </c>
    </row>
    <row r="11356" spans="1:3">
      <c r="A11356" s="5" t="s">
        <v>2809</v>
      </c>
      <c r="B11356" s="9">
        <v>41280</v>
      </c>
      <c r="C11356" s="5" t="s">
        <v>152</v>
      </c>
    </row>
    <row r="11357" spans="1:3">
      <c r="A11357" s="5" t="s">
        <v>3491</v>
      </c>
      <c r="B11357" s="9">
        <v>41281</v>
      </c>
      <c r="C11357" s="5" t="s">
        <v>152</v>
      </c>
    </row>
    <row r="11358" spans="1:3">
      <c r="A11358" s="5" t="s">
        <v>3491</v>
      </c>
      <c r="B11358" s="9">
        <v>41281</v>
      </c>
      <c r="C11358" s="5" t="s">
        <v>152</v>
      </c>
    </row>
    <row r="11359" spans="1:3">
      <c r="A11359" s="5" t="s">
        <v>349</v>
      </c>
      <c r="B11359" s="9">
        <v>41281</v>
      </c>
      <c r="C11359" s="5" t="s">
        <v>187</v>
      </c>
    </row>
    <row r="11360" spans="1:3">
      <c r="A11360" s="5" t="s">
        <v>3434</v>
      </c>
      <c r="B11360" s="9">
        <v>41281</v>
      </c>
      <c r="C11360" s="5" t="s">
        <v>187</v>
      </c>
    </row>
    <row r="11361" spans="1:3">
      <c r="A11361" s="5" t="s">
        <v>2764</v>
      </c>
      <c r="B11361" s="9">
        <v>41279</v>
      </c>
      <c r="C11361" s="5" t="s">
        <v>187</v>
      </c>
    </row>
    <row r="11362" spans="1:3">
      <c r="A11362" s="5" t="s">
        <v>2764</v>
      </c>
      <c r="B11362" s="9">
        <v>41282</v>
      </c>
      <c r="C11362" s="5" t="s">
        <v>165</v>
      </c>
    </row>
    <row r="11363" spans="1:3">
      <c r="A11363" s="5" t="s">
        <v>365</v>
      </c>
      <c r="B11363" s="9">
        <v>41279</v>
      </c>
      <c r="C11363" s="5" t="s">
        <v>152</v>
      </c>
    </row>
    <row r="11364" spans="1:3">
      <c r="A11364" s="5" t="s">
        <v>717</v>
      </c>
      <c r="B11364" s="9">
        <v>41281</v>
      </c>
      <c r="C11364" s="5" t="s">
        <v>152</v>
      </c>
    </row>
    <row r="11365" spans="1:3">
      <c r="A11365" s="5" t="s">
        <v>6390</v>
      </c>
      <c r="B11365" s="9">
        <v>41286</v>
      </c>
      <c r="C11365" s="5" t="s">
        <v>152</v>
      </c>
    </row>
    <row r="11366" spans="1:3">
      <c r="A11366" s="5" t="s">
        <v>6390</v>
      </c>
      <c r="B11366" s="9">
        <v>41286</v>
      </c>
      <c r="C11366" s="5" t="s">
        <v>152</v>
      </c>
    </row>
    <row r="11367" spans="1:3">
      <c r="A11367" s="5" t="s">
        <v>6390</v>
      </c>
      <c r="B11367" s="9">
        <v>41284</v>
      </c>
      <c r="C11367" s="5" t="s">
        <v>152</v>
      </c>
    </row>
    <row r="11368" spans="1:3">
      <c r="A11368" s="5" t="s">
        <v>5991</v>
      </c>
      <c r="B11368" s="9">
        <v>41280</v>
      </c>
      <c r="C11368" s="5" t="s">
        <v>152</v>
      </c>
    </row>
    <row r="11369" spans="1:3">
      <c r="A11369" s="5" t="s">
        <v>1517</v>
      </c>
      <c r="B11369" s="9">
        <v>41286</v>
      </c>
      <c r="C11369" s="5" t="s">
        <v>152</v>
      </c>
    </row>
    <row r="11370" spans="1:3">
      <c r="A11370" s="5" t="s">
        <v>2703</v>
      </c>
      <c r="B11370" s="9">
        <v>41282</v>
      </c>
      <c r="C11370" s="5" t="s">
        <v>152</v>
      </c>
    </row>
    <row r="11371" spans="1:3">
      <c r="A11371" s="5" t="s">
        <v>6391</v>
      </c>
      <c r="B11371" s="9">
        <v>41280</v>
      </c>
      <c r="C11371" s="5" t="s">
        <v>152</v>
      </c>
    </row>
    <row r="11372" spans="1:3">
      <c r="A11372" s="5" t="s">
        <v>6393</v>
      </c>
      <c r="B11372" s="9">
        <v>41281</v>
      </c>
      <c r="C11372" s="5" t="s">
        <v>152</v>
      </c>
    </row>
    <row r="11373" spans="1:3">
      <c r="A11373" s="5" t="s">
        <v>6394</v>
      </c>
      <c r="B11373" s="9">
        <v>41280</v>
      </c>
      <c r="C11373" s="5" t="s">
        <v>152</v>
      </c>
    </row>
    <row r="11374" spans="1:3">
      <c r="A11374" s="5" t="s">
        <v>6395</v>
      </c>
      <c r="B11374" s="9">
        <v>41280</v>
      </c>
      <c r="C11374" s="5" t="s">
        <v>152</v>
      </c>
    </row>
    <row r="11375" spans="1:3">
      <c r="A11375" s="5" t="s">
        <v>6397</v>
      </c>
      <c r="B11375" s="9">
        <v>41281</v>
      </c>
      <c r="C11375" s="5" t="s">
        <v>152</v>
      </c>
    </row>
    <row r="11376" spans="1:3">
      <c r="A11376" s="5" t="s">
        <v>6398</v>
      </c>
      <c r="B11376" s="9">
        <v>41281</v>
      </c>
      <c r="C11376" s="5" t="s">
        <v>152</v>
      </c>
    </row>
    <row r="11377" spans="1:3">
      <c r="A11377" s="5" t="s">
        <v>2776</v>
      </c>
      <c r="B11377" s="9">
        <v>41279</v>
      </c>
      <c r="C11377" s="5" t="s">
        <v>187</v>
      </c>
    </row>
    <row r="11378" spans="1:3">
      <c r="A11378" s="5" t="s">
        <v>4214</v>
      </c>
      <c r="B11378" s="9">
        <v>41282</v>
      </c>
      <c r="C11378" s="5" t="s">
        <v>165</v>
      </c>
    </row>
    <row r="11379" spans="1:3">
      <c r="A11379" s="5" t="s">
        <v>410</v>
      </c>
      <c r="B11379" s="9">
        <v>41281</v>
      </c>
      <c r="C11379" s="5" t="s">
        <v>187</v>
      </c>
    </row>
    <row r="11380" spans="1:3">
      <c r="A11380" s="5" t="s">
        <v>410</v>
      </c>
      <c r="B11380" s="9">
        <v>41279</v>
      </c>
      <c r="C11380" s="5" t="s">
        <v>152</v>
      </c>
    </row>
    <row r="11381" spans="1:3">
      <c r="A11381" s="5" t="s">
        <v>410</v>
      </c>
      <c r="B11381" s="9">
        <v>41280</v>
      </c>
      <c r="C11381" s="5" t="s">
        <v>152</v>
      </c>
    </row>
    <row r="11382" spans="1:3">
      <c r="A11382" s="5" t="s">
        <v>6400</v>
      </c>
      <c r="B11382" s="9">
        <v>41281</v>
      </c>
      <c r="C11382" s="5" t="s">
        <v>152</v>
      </c>
    </row>
    <row r="11383" spans="1:3">
      <c r="A11383" s="5" t="s">
        <v>191</v>
      </c>
      <c r="B11383" s="9">
        <v>41282</v>
      </c>
      <c r="C11383" s="5" t="s">
        <v>165</v>
      </c>
    </row>
    <row r="11384" spans="1:3">
      <c r="A11384" s="5" t="s">
        <v>3518</v>
      </c>
      <c r="B11384" s="9">
        <v>41282</v>
      </c>
      <c r="C11384" s="5" t="s">
        <v>152</v>
      </c>
    </row>
    <row r="11385" spans="1:3">
      <c r="A11385" s="5" t="s">
        <v>4570</v>
      </c>
      <c r="B11385" s="9">
        <v>41280</v>
      </c>
      <c r="C11385" s="5" t="s">
        <v>152</v>
      </c>
    </row>
    <row r="11386" spans="1:3">
      <c r="A11386" s="5" t="s">
        <v>4570</v>
      </c>
      <c r="B11386" s="9">
        <v>41282</v>
      </c>
      <c r="C11386" s="5" t="s">
        <v>187</v>
      </c>
    </row>
    <row r="11387" spans="1:3">
      <c r="A11387" s="5" t="s">
        <v>247</v>
      </c>
      <c r="B11387" s="9">
        <v>41281</v>
      </c>
      <c r="C11387" s="5" t="s">
        <v>152</v>
      </c>
    </row>
    <row r="11388" spans="1:3">
      <c r="A11388" s="5" t="s">
        <v>247</v>
      </c>
      <c r="B11388" s="9">
        <v>41282</v>
      </c>
      <c r="C11388" s="5" t="s">
        <v>152</v>
      </c>
    </row>
    <row r="11389" spans="1:3">
      <c r="A11389" s="5" t="s">
        <v>4726</v>
      </c>
      <c r="B11389" s="9">
        <v>41282</v>
      </c>
      <c r="C11389" s="5" t="s">
        <v>152</v>
      </c>
    </row>
    <row r="11390" spans="1:3">
      <c r="A11390" s="5" t="s">
        <v>500</v>
      </c>
      <c r="B11390" s="9">
        <v>41282</v>
      </c>
      <c r="C11390" s="5" t="s">
        <v>152</v>
      </c>
    </row>
    <row r="11391" spans="1:3">
      <c r="A11391" s="5" t="s">
        <v>5615</v>
      </c>
      <c r="B11391" s="9">
        <v>41280</v>
      </c>
      <c r="C11391" s="5" t="s">
        <v>152</v>
      </c>
    </row>
    <row r="11392" spans="1:3">
      <c r="A11392" s="5" t="s">
        <v>5615</v>
      </c>
      <c r="B11392" s="9">
        <v>41282</v>
      </c>
      <c r="C11392" s="5" t="s">
        <v>187</v>
      </c>
    </row>
    <row r="11393" spans="1:3">
      <c r="A11393" s="5" t="s">
        <v>5551</v>
      </c>
      <c r="B11393" s="9">
        <v>41281</v>
      </c>
      <c r="C11393" s="5" t="s">
        <v>152</v>
      </c>
    </row>
    <row r="11394" spans="1:3">
      <c r="A11394" s="5" t="s">
        <v>5551</v>
      </c>
      <c r="B11394" s="9">
        <v>41282</v>
      </c>
      <c r="C11394" s="5" t="s">
        <v>152</v>
      </c>
    </row>
    <row r="11395" spans="1:3">
      <c r="A11395" s="5" t="s">
        <v>349</v>
      </c>
      <c r="B11395" s="9">
        <v>41282</v>
      </c>
      <c r="C11395" s="5" t="s">
        <v>152</v>
      </c>
    </row>
    <row r="11396" spans="1:3">
      <c r="A11396" s="5" t="s">
        <v>4514</v>
      </c>
      <c r="B11396" s="9">
        <v>41282</v>
      </c>
      <c r="C11396" s="5" t="s">
        <v>152</v>
      </c>
    </row>
    <row r="11397" spans="1:3">
      <c r="A11397" s="5" t="s">
        <v>1940</v>
      </c>
      <c r="B11397" s="9">
        <v>41286</v>
      </c>
      <c r="C11397" s="5" t="s">
        <v>152</v>
      </c>
    </row>
    <row r="11398" spans="1:3">
      <c r="A11398" s="5" t="s">
        <v>1940</v>
      </c>
      <c r="B11398" s="9">
        <v>41286</v>
      </c>
      <c r="C11398" s="5" t="s">
        <v>152</v>
      </c>
    </row>
    <row r="11399" spans="1:3">
      <c r="A11399" s="5" t="s">
        <v>549</v>
      </c>
      <c r="B11399" s="9">
        <v>41283</v>
      </c>
      <c r="C11399" s="5" t="s">
        <v>165</v>
      </c>
    </row>
    <row r="11400" spans="1:3">
      <c r="A11400" s="5" t="s">
        <v>1848</v>
      </c>
      <c r="B11400" s="9">
        <v>41285</v>
      </c>
      <c r="C11400" s="5" t="s">
        <v>152</v>
      </c>
    </row>
    <row r="11401" spans="1:3">
      <c r="A11401" s="5" t="s">
        <v>6401</v>
      </c>
      <c r="B11401" s="9">
        <v>41286</v>
      </c>
      <c r="C11401" s="5" t="s">
        <v>152</v>
      </c>
    </row>
    <row r="11402" spans="1:3">
      <c r="A11402" s="5" t="s">
        <v>4517</v>
      </c>
      <c r="B11402" s="9">
        <v>41282</v>
      </c>
      <c r="C11402" s="5" t="s">
        <v>152</v>
      </c>
    </row>
    <row r="11403" spans="1:3">
      <c r="A11403" s="5" t="s">
        <v>2325</v>
      </c>
      <c r="B11403" s="9">
        <v>41282</v>
      </c>
      <c r="C11403" s="5" t="s">
        <v>152</v>
      </c>
    </row>
    <row r="11404" spans="1:3">
      <c r="A11404" s="5" t="s">
        <v>2325</v>
      </c>
      <c r="B11404" s="9">
        <v>41281</v>
      </c>
      <c r="C11404" s="5" t="s">
        <v>187</v>
      </c>
    </row>
    <row r="11405" spans="1:3">
      <c r="A11405" s="5" t="s">
        <v>2017</v>
      </c>
      <c r="B11405" s="9">
        <v>41283</v>
      </c>
      <c r="C11405" s="5" t="s">
        <v>152</v>
      </c>
    </row>
    <row r="11406" spans="1:3">
      <c r="A11406" s="5" t="s">
        <v>6402</v>
      </c>
      <c r="B11406" s="9">
        <v>41286</v>
      </c>
      <c r="C11406" s="5" t="s">
        <v>152</v>
      </c>
    </row>
    <row r="11407" spans="1:3">
      <c r="A11407" s="5" t="s">
        <v>6402</v>
      </c>
      <c r="B11407" s="9">
        <v>41286</v>
      </c>
      <c r="C11407" s="5" t="s">
        <v>152</v>
      </c>
    </row>
    <row r="11408" spans="1:3">
      <c r="A11408" s="5" t="s">
        <v>561</v>
      </c>
      <c r="B11408" s="9">
        <v>41282</v>
      </c>
      <c r="C11408" s="5" t="s">
        <v>152</v>
      </c>
    </row>
    <row r="11409" spans="1:3">
      <c r="A11409" s="5" t="s">
        <v>3821</v>
      </c>
      <c r="B11409" s="9">
        <v>41287</v>
      </c>
      <c r="C11409" s="5" t="s">
        <v>152</v>
      </c>
    </row>
    <row r="11410" spans="1:3">
      <c r="A11410" s="5" t="s">
        <v>1488</v>
      </c>
      <c r="B11410" s="9">
        <v>41284</v>
      </c>
      <c r="C11410" s="5" t="s">
        <v>187</v>
      </c>
    </row>
    <row r="11411" spans="1:3">
      <c r="A11411" s="5" t="s">
        <v>3050</v>
      </c>
      <c r="B11411" s="9">
        <v>41284</v>
      </c>
      <c r="C11411" s="5" t="s">
        <v>152</v>
      </c>
    </row>
    <row r="11412" spans="1:3">
      <c r="A11412" s="5" t="s">
        <v>4080</v>
      </c>
      <c r="B11412" s="9">
        <v>41282</v>
      </c>
      <c r="C11412" s="5" t="s">
        <v>152</v>
      </c>
    </row>
    <row r="11413" spans="1:3">
      <c r="A11413" s="5" t="s">
        <v>2542</v>
      </c>
      <c r="B11413" s="9">
        <v>41283</v>
      </c>
      <c r="C11413" s="5" t="s">
        <v>152</v>
      </c>
    </row>
    <row r="11414" spans="1:3">
      <c r="A11414" s="5" t="s">
        <v>2542</v>
      </c>
      <c r="B11414" s="9">
        <v>41284</v>
      </c>
      <c r="C11414" s="5" t="s">
        <v>165</v>
      </c>
    </row>
    <row r="11415" spans="1:3">
      <c r="A11415" s="5" t="s">
        <v>2542</v>
      </c>
      <c r="B11415" s="9">
        <v>41283</v>
      </c>
      <c r="C11415" s="5" t="s">
        <v>152</v>
      </c>
    </row>
    <row r="11416" spans="1:3">
      <c r="A11416" s="5" t="s">
        <v>1056</v>
      </c>
      <c r="B11416" s="9">
        <v>41284</v>
      </c>
      <c r="C11416" s="5" t="s">
        <v>152</v>
      </c>
    </row>
    <row r="11417" spans="1:3">
      <c r="A11417" s="5" t="s">
        <v>4105</v>
      </c>
      <c r="B11417" s="9">
        <v>41283</v>
      </c>
      <c r="C11417" s="5" t="s">
        <v>152</v>
      </c>
    </row>
    <row r="11418" spans="1:3">
      <c r="A11418" s="5" t="s">
        <v>4105</v>
      </c>
      <c r="B11418" s="9">
        <v>41283</v>
      </c>
      <c r="C11418" s="5" t="s">
        <v>187</v>
      </c>
    </row>
    <row r="11419" spans="1:3">
      <c r="A11419" s="5" t="s">
        <v>4105</v>
      </c>
      <c r="B11419" s="9">
        <v>41283</v>
      </c>
      <c r="C11419" s="5" t="s">
        <v>152</v>
      </c>
    </row>
    <row r="11420" spans="1:3">
      <c r="A11420" s="5" t="s">
        <v>2558</v>
      </c>
      <c r="B11420" s="9">
        <v>41282</v>
      </c>
      <c r="C11420" s="5" t="s">
        <v>152</v>
      </c>
    </row>
    <row r="11421" spans="1:3">
      <c r="A11421" s="5" t="s">
        <v>3999</v>
      </c>
      <c r="B11421" s="9">
        <v>41287</v>
      </c>
      <c r="C11421" s="5" t="s">
        <v>152</v>
      </c>
    </row>
    <row r="11422" spans="1:3">
      <c r="A11422" s="5" t="s">
        <v>1520</v>
      </c>
      <c r="B11422" s="9">
        <v>41284</v>
      </c>
      <c r="C11422" s="5" t="s">
        <v>187</v>
      </c>
    </row>
    <row r="11423" spans="1:3">
      <c r="A11423" s="5" t="s">
        <v>4086</v>
      </c>
      <c r="B11423" s="9">
        <v>41282</v>
      </c>
      <c r="C11423" s="5" t="s">
        <v>152</v>
      </c>
    </row>
    <row r="11424" spans="1:3">
      <c r="A11424" s="5" t="s">
        <v>6403</v>
      </c>
      <c r="B11424" s="9">
        <v>41283</v>
      </c>
      <c r="C11424" s="5" t="s">
        <v>152</v>
      </c>
    </row>
    <row r="11425" spans="1:3">
      <c r="A11425" s="5" t="s">
        <v>2773</v>
      </c>
      <c r="B11425" s="9">
        <v>41284</v>
      </c>
      <c r="C11425" s="5" t="s">
        <v>165</v>
      </c>
    </row>
    <row r="11426" spans="1:3">
      <c r="A11426" s="5" t="s">
        <v>2773</v>
      </c>
      <c r="B11426" s="9">
        <v>41283</v>
      </c>
      <c r="C11426" s="5" t="s">
        <v>152</v>
      </c>
    </row>
    <row r="11427" spans="1:3">
      <c r="A11427" s="5" t="s">
        <v>1072</v>
      </c>
      <c r="B11427" s="9">
        <v>41284</v>
      </c>
      <c r="C11427" s="5" t="s">
        <v>152</v>
      </c>
    </row>
    <row r="11428" spans="1:3">
      <c r="A11428" s="5" t="s">
        <v>5442</v>
      </c>
      <c r="B11428" s="9">
        <v>41283</v>
      </c>
      <c r="C11428" s="5" t="s">
        <v>152</v>
      </c>
    </row>
    <row r="11429" spans="1:3">
      <c r="A11429" s="5" t="s">
        <v>5442</v>
      </c>
      <c r="B11429" s="9">
        <v>41283</v>
      </c>
      <c r="C11429" s="5" t="s">
        <v>187</v>
      </c>
    </row>
    <row r="11430" spans="1:3">
      <c r="A11430" s="5" t="s">
        <v>4110</v>
      </c>
      <c r="B11430" s="9">
        <v>41283</v>
      </c>
      <c r="C11430" s="5" t="s">
        <v>152</v>
      </c>
    </row>
    <row r="11431" spans="1:3">
      <c r="A11431" s="5" t="s">
        <v>2563</v>
      </c>
      <c r="B11431" s="9">
        <v>41282</v>
      </c>
      <c r="C11431" s="5" t="s">
        <v>152</v>
      </c>
    </row>
    <row r="11432" spans="1:3">
      <c r="A11432" s="5" t="s">
        <v>1246</v>
      </c>
      <c r="B11432" s="9">
        <v>41285</v>
      </c>
      <c r="C11432" s="5" t="s">
        <v>165</v>
      </c>
    </row>
    <row r="11433" spans="1:3">
      <c r="A11433" s="5" t="s">
        <v>338</v>
      </c>
      <c r="B11433" s="9">
        <v>41284</v>
      </c>
      <c r="C11433" s="5" t="s">
        <v>152</v>
      </c>
    </row>
    <row r="11434" spans="1:3">
      <c r="A11434" s="5" t="s">
        <v>2451</v>
      </c>
      <c r="B11434" s="9">
        <v>41284</v>
      </c>
      <c r="C11434" s="5" t="s">
        <v>152</v>
      </c>
    </row>
    <row r="11435" spans="1:3">
      <c r="A11435" s="5" t="s">
        <v>2451</v>
      </c>
      <c r="B11435" s="9">
        <v>41285</v>
      </c>
      <c r="C11435" s="5" t="s">
        <v>152</v>
      </c>
    </row>
    <row r="11436" spans="1:3">
      <c r="A11436" s="5" t="s">
        <v>1321</v>
      </c>
      <c r="B11436" s="9">
        <v>41285</v>
      </c>
      <c r="C11436" s="5" t="s">
        <v>165</v>
      </c>
    </row>
    <row r="11437" spans="1:3">
      <c r="A11437" s="5" t="s">
        <v>3812</v>
      </c>
      <c r="B11437" s="9">
        <v>41284</v>
      </c>
      <c r="C11437" s="5" t="s">
        <v>152</v>
      </c>
    </row>
    <row r="11438" spans="1:3">
      <c r="A11438" s="5" t="s">
        <v>5899</v>
      </c>
      <c r="B11438" s="9">
        <v>41284</v>
      </c>
      <c r="C11438" s="5" t="s">
        <v>152</v>
      </c>
    </row>
    <row r="11439" spans="1:3">
      <c r="A11439" s="5" t="s">
        <v>5899</v>
      </c>
      <c r="B11439" s="9">
        <v>41285</v>
      </c>
      <c r="C11439" s="5" t="s">
        <v>152</v>
      </c>
    </row>
    <row r="11440" spans="1:3">
      <c r="A11440" s="5" t="s">
        <v>6404</v>
      </c>
      <c r="B11440" s="9">
        <v>41285</v>
      </c>
      <c r="C11440" s="5" t="s">
        <v>152</v>
      </c>
    </row>
    <row r="11441" spans="1:3">
      <c r="A11441" s="5" t="s">
        <v>2809</v>
      </c>
      <c r="B11441" s="9">
        <v>41284</v>
      </c>
      <c r="C11441" s="5" t="s">
        <v>152</v>
      </c>
    </row>
    <row r="11442" spans="1:3">
      <c r="A11442" s="5" t="s">
        <v>1555</v>
      </c>
      <c r="B11442" s="9">
        <v>41285</v>
      </c>
      <c r="C11442" s="5" t="s">
        <v>165</v>
      </c>
    </row>
    <row r="11443" spans="1:3">
      <c r="A11443" s="5" t="s">
        <v>2330</v>
      </c>
      <c r="B11443" s="9">
        <v>41287</v>
      </c>
      <c r="C11443" s="5" t="s">
        <v>152</v>
      </c>
    </row>
    <row r="11444" spans="1:3">
      <c r="A11444" s="5" t="s">
        <v>2330</v>
      </c>
      <c r="B11444" s="9">
        <v>41286</v>
      </c>
      <c r="C11444" s="5" t="s">
        <v>187</v>
      </c>
    </row>
    <row r="11445" spans="1:3">
      <c r="A11445" s="5" t="s">
        <v>4863</v>
      </c>
      <c r="B11445" s="9">
        <v>41288</v>
      </c>
      <c r="C11445" s="5" t="s">
        <v>152</v>
      </c>
    </row>
    <row r="11446" spans="1:3">
      <c r="A11446" s="5" t="s">
        <v>3636</v>
      </c>
      <c r="B11446" s="9">
        <v>41284</v>
      </c>
      <c r="C11446" s="5" t="s">
        <v>165</v>
      </c>
    </row>
    <row r="11447" spans="1:3">
      <c r="A11447" s="5" t="s">
        <v>1663</v>
      </c>
      <c r="B11447" s="9">
        <v>41286</v>
      </c>
      <c r="C11447" s="5" t="s">
        <v>152</v>
      </c>
    </row>
    <row r="11448" spans="1:3">
      <c r="A11448" s="5" t="s">
        <v>1372</v>
      </c>
      <c r="B11448" s="9">
        <v>41286</v>
      </c>
      <c r="C11448" s="5" t="s">
        <v>187</v>
      </c>
    </row>
    <row r="11449" spans="1:3">
      <c r="A11449" s="5" t="s">
        <v>2333</v>
      </c>
      <c r="B11449" s="9">
        <v>41286</v>
      </c>
      <c r="C11449" s="5" t="s">
        <v>187</v>
      </c>
    </row>
    <row r="11450" spans="1:3">
      <c r="A11450" s="5" t="s">
        <v>2337</v>
      </c>
      <c r="B11450" s="9">
        <v>41287</v>
      </c>
      <c r="C11450" s="5" t="s">
        <v>152</v>
      </c>
    </row>
    <row r="11451" spans="1:3">
      <c r="A11451" s="5" t="s">
        <v>2337</v>
      </c>
      <c r="B11451" s="9">
        <v>41286</v>
      </c>
      <c r="C11451" s="5" t="s">
        <v>187</v>
      </c>
    </row>
    <row r="11452" spans="1:3">
      <c r="A11452" s="5" t="s">
        <v>2340</v>
      </c>
      <c r="B11452" s="9">
        <v>41288</v>
      </c>
      <c r="C11452" s="5" t="s">
        <v>152</v>
      </c>
    </row>
    <row r="11453" spans="1:3">
      <c r="A11453" s="5" t="s">
        <v>698</v>
      </c>
      <c r="B11453" s="9">
        <v>41289</v>
      </c>
      <c r="C11453" s="5" t="s">
        <v>152</v>
      </c>
    </row>
    <row r="11454" spans="1:3">
      <c r="A11454" s="5" t="s">
        <v>703</v>
      </c>
      <c r="B11454" s="9">
        <v>41286</v>
      </c>
      <c r="C11454" s="5" t="s">
        <v>165</v>
      </c>
    </row>
    <row r="11455" spans="1:3">
      <c r="A11455" s="5" t="s">
        <v>6405</v>
      </c>
      <c r="B11455" s="9">
        <v>41285</v>
      </c>
      <c r="C11455" s="5" t="s">
        <v>152</v>
      </c>
    </row>
    <row r="11456" spans="1:3">
      <c r="A11456" s="5" t="s">
        <v>1666</v>
      </c>
      <c r="B11456" s="9">
        <v>41286</v>
      </c>
      <c r="C11456" s="5" t="s">
        <v>152</v>
      </c>
    </row>
    <row r="11457" spans="1:3">
      <c r="A11457" s="5" t="s">
        <v>6406</v>
      </c>
      <c r="B11457" s="9">
        <v>41286</v>
      </c>
      <c r="C11457" s="5" t="s">
        <v>187</v>
      </c>
    </row>
    <row r="11458" spans="1:3">
      <c r="A11458" s="5" t="s">
        <v>2343</v>
      </c>
      <c r="B11458" s="9">
        <v>41286</v>
      </c>
      <c r="C11458" s="5" t="s">
        <v>187</v>
      </c>
    </row>
    <row r="11459" spans="1:3">
      <c r="A11459" s="5" t="s">
        <v>4746</v>
      </c>
      <c r="B11459" s="9">
        <v>41286</v>
      </c>
      <c r="C11459" s="5" t="s">
        <v>152</v>
      </c>
    </row>
    <row r="11460" spans="1:3">
      <c r="A11460" s="5" t="s">
        <v>1199</v>
      </c>
      <c r="B11460" s="9">
        <v>41286</v>
      </c>
      <c r="C11460" s="5" t="s">
        <v>152</v>
      </c>
    </row>
    <row r="11461" spans="1:3">
      <c r="A11461" s="5" t="s">
        <v>664</v>
      </c>
      <c r="B11461" s="9">
        <v>41285</v>
      </c>
      <c r="C11461" s="5" t="s">
        <v>187</v>
      </c>
    </row>
    <row r="11462" spans="1:3">
      <c r="A11462" s="5" t="s">
        <v>664</v>
      </c>
      <c r="B11462" s="9">
        <v>41290</v>
      </c>
      <c r="C11462" s="5" t="s">
        <v>187</v>
      </c>
    </row>
    <row r="11463" spans="1:3">
      <c r="A11463" s="5" t="s">
        <v>4363</v>
      </c>
      <c r="B11463" s="9">
        <v>41287</v>
      </c>
      <c r="C11463" s="5" t="s">
        <v>165</v>
      </c>
    </row>
    <row r="11464" spans="1:3">
      <c r="A11464" s="5" t="s">
        <v>3468</v>
      </c>
      <c r="B11464" s="9">
        <v>41286</v>
      </c>
      <c r="C11464" s="5" t="s">
        <v>152</v>
      </c>
    </row>
    <row r="11465" spans="1:3">
      <c r="A11465" s="5" t="s">
        <v>733</v>
      </c>
      <c r="B11465" s="9">
        <v>41287</v>
      </c>
      <c r="C11465" s="5" t="s">
        <v>187</v>
      </c>
    </row>
    <row r="11466" spans="1:3">
      <c r="A11466" s="5" t="s">
        <v>5128</v>
      </c>
      <c r="B11466" s="9">
        <v>41287</v>
      </c>
      <c r="C11466" s="5" t="s">
        <v>152</v>
      </c>
    </row>
    <row r="11467" spans="1:3">
      <c r="A11467" s="5" t="s">
        <v>1612</v>
      </c>
      <c r="B11467" s="9">
        <v>41287</v>
      </c>
      <c r="C11467" s="5" t="s">
        <v>152</v>
      </c>
    </row>
    <row r="11468" spans="1:3">
      <c r="A11468" s="5" t="s">
        <v>1612</v>
      </c>
      <c r="B11468" s="9">
        <v>41286</v>
      </c>
      <c r="C11468" s="5" t="s">
        <v>152</v>
      </c>
    </row>
    <row r="11469" spans="1:3">
      <c r="A11469" s="5" t="s">
        <v>5488</v>
      </c>
      <c r="B11469" s="9">
        <v>41286</v>
      </c>
      <c r="C11469" s="5" t="s">
        <v>152</v>
      </c>
    </row>
    <row r="11470" spans="1:3">
      <c r="A11470" s="5" t="s">
        <v>3694</v>
      </c>
      <c r="B11470" s="9">
        <v>41285</v>
      </c>
      <c r="C11470" s="5" t="s">
        <v>187</v>
      </c>
    </row>
    <row r="11471" spans="1:3">
      <c r="A11471" s="5" t="s">
        <v>3694</v>
      </c>
      <c r="B11471" s="9">
        <v>41290</v>
      </c>
      <c r="C11471" s="5" t="s">
        <v>187</v>
      </c>
    </row>
    <row r="11472" spans="1:3">
      <c r="A11472" s="5" t="s">
        <v>2347</v>
      </c>
      <c r="B11472" s="9">
        <v>41287</v>
      </c>
      <c r="C11472" s="5" t="s">
        <v>187</v>
      </c>
    </row>
    <row r="11473" spans="1:3">
      <c r="A11473" s="5" t="s">
        <v>4367</v>
      </c>
      <c r="B11473" s="9">
        <v>41287</v>
      </c>
      <c r="C11473" s="5" t="s">
        <v>165</v>
      </c>
    </row>
    <row r="11474" spans="1:3">
      <c r="A11474" s="5" t="s">
        <v>3475</v>
      </c>
      <c r="B11474" s="9">
        <v>41286</v>
      </c>
      <c r="C11474" s="5" t="s">
        <v>152</v>
      </c>
    </row>
    <row r="11475" spans="1:3">
      <c r="A11475" s="5" t="s">
        <v>6090</v>
      </c>
      <c r="B11475" s="9">
        <v>41287</v>
      </c>
      <c r="C11475" s="5" t="s">
        <v>187</v>
      </c>
    </row>
    <row r="11476" spans="1:3">
      <c r="A11476" s="5" t="s">
        <v>5408</v>
      </c>
      <c r="B11476" s="9">
        <v>41287</v>
      </c>
      <c r="C11476" s="5" t="s">
        <v>152</v>
      </c>
    </row>
    <row r="11477" spans="1:3">
      <c r="A11477" s="5" t="s">
        <v>6407</v>
      </c>
      <c r="B11477" s="9">
        <v>41287</v>
      </c>
      <c r="C11477" s="5" t="s">
        <v>187</v>
      </c>
    </row>
    <row r="11478" spans="1:3">
      <c r="A11478" s="5" t="s">
        <v>2350</v>
      </c>
      <c r="B11478" s="9">
        <v>41285</v>
      </c>
      <c r="C11478" s="5" t="s">
        <v>187</v>
      </c>
    </row>
    <row r="11479" spans="1:3">
      <c r="A11479" s="5" t="s">
        <v>6409</v>
      </c>
      <c r="B11479" s="9">
        <v>41287</v>
      </c>
      <c r="C11479" s="5" t="s">
        <v>152</v>
      </c>
    </row>
    <row r="11480" spans="1:3">
      <c r="A11480" s="5" t="s">
        <v>5611</v>
      </c>
      <c r="B11480" s="9">
        <v>41287</v>
      </c>
      <c r="C11480" s="5" t="s">
        <v>152</v>
      </c>
    </row>
    <row r="11481" spans="1:3">
      <c r="A11481" s="5" t="s">
        <v>5611</v>
      </c>
      <c r="B11481" s="9">
        <v>41286</v>
      </c>
      <c r="C11481" s="5" t="s">
        <v>152</v>
      </c>
    </row>
    <row r="11482" spans="1:3">
      <c r="A11482" s="5" t="s">
        <v>3223</v>
      </c>
      <c r="B11482" s="9">
        <v>41287</v>
      </c>
      <c r="C11482" s="5" t="s">
        <v>152</v>
      </c>
    </row>
    <row r="11483" spans="1:3">
      <c r="A11483" s="5" t="s">
        <v>4246</v>
      </c>
      <c r="B11483" s="9">
        <v>41293</v>
      </c>
      <c r="C11483" s="5" t="s">
        <v>152</v>
      </c>
    </row>
    <row r="11484" spans="1:3">
      <c r="A11484" s="5" t="s">
        <v>245</v>
      </c>
      <c r="B11484" s="9">
        <v>41290</v>
      </c>
      <c r="C11484" s="5" t="s">
        <v>152</v>
      </c>
    </row>
    <row r="11485" spans="1:3">
      <c r="A11485" s="5" t="s">
        <v>584</v>
      </c>
      <c r="B11485" s="9">
        <v>41287</v>
      </c>
      <c r="C11485" s="5" t="s">
        <v>152</v>
      </c>
    </row>
    <row r="11486" spans="1:3">
      <c r="A11486" s="5" t="s">
        <v>232</v>
      </c>
      <c r="B11486" s="9">
        <v>41288</v>
      </c>
      <c r="C11486" s="5" t="s">
        <v>187</v>
      </c>
    </row>
    <row r="11487" spans="1:3">
      <c r="A11487" s="5" t="s">
        <v>232</v>
      </c>
      <c r="B11487" s="9">
        <v>41288</v>
      </c>
      <c r="C11487" s="5" t="s">
        <v>152</v>
      </c>
    </row>
    <row r="11488" spans="1:3">
      <c r="A11488" s="5" t="s">
        <v>232</v>
      </c>
      <c r="B11488" s="9">
        <v>41289</v>
      </c>
      <c r="C11488" s="5" t="s">
        <v>152</v>
      </c>
    </row>
    <row r="11489" spans="1:3">
      <c r="A11489" s="5" t="s">
        <v>673</v>
      </c>
      <c r="B11489" s="9">
        <v>41286</v>
      </c>
      <c r="C11489" s="5" t="s">
        <v>152</v>
      </c>
    </row>
    <row r="11490" spans="1:3">
      <c r="A11490" s="5" t="s">
        <v>3364</v>
      </c>
      <c r="B11490" s="9">
        <v>41287</v>
      </c>
      <c r="C11490" s="5" t="s">
        <v>152</v>
      </c>
    </row>
    <row r="11491" spans="1:3">
      <c r="A11491" s="5" t="s">
        <v>3364</v>
      </c>
      <c r="B11491" s="9">
        <v>41287</v>
      </c>
      <c r="C11491" s="5" t="s">
        <v>152</v>
      </c>
    </row>
    <row r="11492" spans="1:3">
      <c r="A11492" s="5" t="s">
        <v>2878</v>
      </c>
      <c r="B11492" s="9">
        <v>41287</v>
      </c>
      <c r="C11492" s="5" t="s">
        <v>152</v>
      </c>
    </row>
    <row r="11493" spans="1:3">
      <c r="A11493" s="5" t="s">
        <v>2355</v>
      </c>
      <c r="B11493" s="9">
        <v>41293</v>
      </c>
      <c r="C11493" s="5" t="s">
        <v>152</v>
      </c>
    </row>
    <row r="11494" spans="1:3">
      <c r="A11494" s="5" t="s">
        <v>588</v>
      </c>
      <c r="B11494" s="9">
        <v>41287</v>
      </c>
      <c r="C11494" s="5" t="s">
        <v>152</v>
      </c>
    </row>
    <row r="11495" spans="1:3">
      <c r="A11495" s="5" t="s">
        <v>262</v>
      </c>
      <c r="B11495" s="9">
        <v>41288</v>
      </c>
      <c r="C11495" s="5" t="s">
        <v>187</v>
      </c>
    </row>
    <row r="11496" spans="1:3">
      <c r="A11496" s="5" t="s">
        <v>262</v>
      </c>
      <c r="B11496" s="9">
        <v>41288</v>
      </c>
      <c r="C11496" s="5" t="s">
        <v>152</v>
      </c>
    </row>
    <row r="11497" spans="1:3">
      <c r="A11497" s="5" t="s">
        <v>5385</v>
      </c>
      <c r="B11497" s="9">
        <v>41289</v>
      </c>
      <c r="C11497" s="5" t="s">
        <v>152</v>
      </c>
    </row>
    <row r="11498" spans="1:3">
      <c r="A11498" s="5" t="s">
        <v>1354</v>
      </c>
      <c r="B11498" s="9">
        <v>41286</v>
      </c>
      <c r="C11498" s="5" t="s">
        <v>152</v>
      </c>
    </row>
    <row r="11499" spans="1:3">
      <c r="A11499" s="5" t="s">
        <v>3632</v>
      </c>
      <c r="B11499" s="9">
        <v>41289</v>
      </c>
      <c r="C11499" s="5" t="s">
        <v>152</v>
      </c>
    </row>
    <row r="11500" spans="1:3">
      <c r="A11500" s="5" t="s">
        <v>1247</v>
      </c>
      <c r="B11500" s="9">
        <v>41287</v>
      </c>
      <c r="C11500" s="5" t="s">
        <v>152</v>
      </c>
    </row>
    <row r="11501" spans="1:3">
      <c r="A11501" s="5" t="s">
        <v>2358</v>
      </c>
      <c r="B11501" s="9">
        <v>41287</v>
      </c>
      <c r="C11501" s="5" t="s">
        <v>152</v>
      </c>
    </row>
    <row r="11502" spans="1:3">
      <c r="A11502" s="5" t="s">
        <v>4028</v>
      </c>
      <c r="B11502" s="9">
        <v>41289</v>
      </c>
      <c r="C11502" s="5" t="s">
        <v>152</v>
      </c>
    </row>
    <row r="11503" spans="1:3">
      <c r="A11503" s="5" t="s">
        <v>4028</v>
      </c>
      <c r="B11503" s="9">
        <v>41289</v>
      </c>
      <c r="C11503" s="5" t="s">
        <v>152</v>
      </c>
    </row>
    <row r="11504" spans="1:3">
      <c r="A11504" s="5" t="s">
        <v>1341</v>
      </c>
      <c r="B11504" s="9">
        <v>41288</v>
      </c>
      <c r="C11504" s="5" t="s">
        <v>152</v>
      </c>
    </row>
    <row r="11505" spans="1:3">
      <c r="A11505" s="5" t="s">
        <v>5530</v>
      </c>
      <c r="B11505" s="9">
        <v>41289</v>
      </c>
      <c r="C11505" s="5" t="s">
        <v>152</v>
      </c>
    </row>
    <row r="11506" spans="1:3">
      <c r="A11506" s="5" t="s">
        <v>3057</v>
      </c>
      <c r="B11506" s="9">
        <v>41287</v>
      </c>
      <c r="C11506" s="5" t="s">
        <v>152</v>
      </c>
    </row>
    <row r="11507" spans="1:3">
      <c r="A11507" s="5" t="s">
        <v>3057</v>
      </c>
      <c r="B11507" s="9">
        <v>41287</v>
      </c>
      <c r="C11507" s="5" t="s">
        <v>187</v>
      </c>
    </row>
    <row r="11508" spans="1:3">
      <c r="A11508" s="5" t="s">
        <v>3057</v>
      </c>
      <c r="B11508" s="9">
        <v>41288</v>
      </c>
      <c r="C11508" s="5" t="s">
        <v>187</v>
      </c>
    </row>
    <row r="11509" spans="1:3">
      <c r="A11509" s="5" t="s">
        <v>3057</v>
      </c>
      <c r="B11509" s="9">
        <v>41289</v>
      </c>
      <c r="C11509" s="5" t="s">
        <v>187</v>
      </c>
    </row>
    <row r="11510" spans="1:3">
      <c r="A11510" s="5" t="s">
        <v>788</v>
      </c>
      <c r="B11510" s="9">
        <v>41289</v>
      </c>
      <c r="C11510" s="5" t="s">
        <v>152</v>
      </c>
    </row>
    <row r="11511" spans="1:3">
      <c r="A11511" s="5" t="s">
        <v>2032</v>
      </c>
      <c r="B11511" s="9">
        <v>41289</v>
      </c>
      <c r="C11511" s="5" t="s">
        <v>152</v>
      </c>
    </row>
    <row r="11512" spans="1:3">
      <c r="A11512" s="5" t="s">
        <v>817</v>
      </c>
      <c r="B11512" s="9">
        <v>41292</v>
      </c>
      <c r="C11512" s="5" t="s">
        <v>187</v>
      </c>
    </row>
    <row r="11513" spans="1:3">
      <c r="A11513" s="5" t="s">
        <v>1356</v>
      </c>
      <c r="B11513" s="9">
        <v>41288</v>
      </c>
      <c r="C11513" s="5" t="s">
        <v>152</v>
      </c>
    </row>
    <row r="11514" spans="1:3">
      <c r="A11514" s="5" t="s">
        <v>6107</v>
      </c>
      <c r="B11514" s="9">
        <v>41287</v>
      </c>
      <c r="C11514" s="5" t="s">
        <v>152</v>
      </c>
    </row>
    <row r="11515" spans="1:3">
      <c r="A11515" s="5" t="s">
        <v>6107</v>
      </c>
      <c r="B11515" s="9">
        <v>41287</v>
      </c>
      <c r="C11515" s="5" t="s">
        <v>187</v>
      </c>
    </row>
    <row r="11516" spans="1:3">
      <c r="A11516" s="5" t="s">
        <v>6412</v>
      </c>
      <c r="B11516" s="9">
        <v>41288</v>
      </c>
      <c r="C11516" s="5" t="s">
        <v>187</v>
      </c>
    </row>
    <row r="11517" spans="1:3">
      <c r="A11517" s="5" t="s">
        <v>6412</v>
      </c>
      <c r="B11517" s="9">
        <v>41289</v>
      </c>
      <c r="C11517" s="5" t="s">
        <v>187</v>
      </c>
    </row>
    <row r="11518" spans="1:3">
      <c r="A11518" s="5" t="s">
        <v>1898</v>
      </c>
      <c r="B11518" s="9">
        <v>41289</v>
      </c>
      <c r="C11518" s="5" t="s">
        <v>187</v>
      </c>
    </row>
    <row r="11519" spans="1:3">
      <c r="A11519" s="5" t="s">
        <v>860</v>
      </c>
      <c r="B11519" s="9">
        <v>41289</v>
      </c>
      <c r="C11519" s="5" t="s">
        <v>187</v>
      </c>
    </row>
    <row r="11520" spans="1:3">
      <c r="A11520" s="5" t="s">
        <v>880</v>
      </c>
      <c r="B11520" s="9">
        <v>41288</v>
      </c>
      <c r="C11520" s="5" t="s">
        <v>187</v>
      </c>
    </row>
    <row r="11521" spans="1:3">
      <c r="A11521" s="5" t="s">
        <v>1900</v>
      </c>
      <c r="B11521" s="9">
        <v>41289</v>
      </c>
      <c r="C11521" s="5" t="s">
        <v>187</v>
      </c>
    </row>
    <row r="11522" spans="1:3">
      <c r="A11522" s="5" t="s">
        <v>886</v>
      </c>
      <c r="B11522" s="9">
        <v>41289</v>
      </c>
      <c r="C11522" s="5" t="s">
        <v>187</v>
      </c>
    </row>
    <row r="11523" spans="1:3">
      <c r="A11523" s="5" t="s">
        <v>568</v>
      </c>
      <c r="B11523" s="9">
        <v>41290</v>
      </c>
      <c r="C11523" s="5" t="s">
        <v>152</v>
      </c>
    </row>
    <row r="11524" spans="1:3">
      <c r="A11524" s="5" t="s">
        <v>719</v>
      </c>
      <c r="B11524" s="9">
        <v>41294</v>
      </c>
      <c r="C11524" s="5" t="s">
        <v>152</v>
      </c>
    </row>
    <row r="11525" spans="1:3">
      <c r="A11525" s="5" t="s">
        <v>5192</v>
      </c>
      <c r="B11525" s="9">
        <v>41291</v>
      </c>
      <c r="C11525" s="5" t="s">
        <v>152</v>
      </c>
    </row>
    <row r="11526" spans="1:3">
      <c r="A11526" s="5" t="s">
        <v>2129</v>
      </c>
      <c r="B11526" s="9">
        <v>41290</v>
      </c>
      <c r="C11526" s="5" t="s">
        <v>152</v>
      </c>
    </row>
    <row r="11527" spans="1:3">
      <c r="A11527" s="5" t="s">
        <v>2129</v>
      </c>
      <c r="B11527" s="9">
        <v>41291</v>
      </c>
      <c r="C11527" s="5" t="s">
        <v>152</v>
      </c>
    </row>
    <row r="11528" spans="1:3">
      <c r="A11528" s="5" t="s">
        <v>1164</v>
      </c>
      <c r="B11528" s="9">
        <v>41290</v>
      </c>
      <c r="C11528" s="5" t="s">
        <v>152</v>
      </c>
    </row>
    <row r="11529" spans="1:3">
      <c r="A11529" s="5" t="s">
        <v>6413</v>
      </c>
      <c r="B11529" s="9">
        <v>41291</v>
      </c>
      <c r="C11529" s="5" t="s">
        <v>152</v>
      </c>
    </row>
    <row r="11530" spans="1:3">
      <c r="A11530" s="5" t="s">
        <v>5096</v>
      </c>
      <c r="B11530" s="9">
        <v>41290</v>
      </c>
      <c r="C11530" s="5" t="s">
        <v>152</v>
      </c>
    </row>
    <row r="11531" spans="1:3">
      <c r="A11531" s="5" t="s">
        <v>877</v>
      </c>
      <c r="B11531" s="9">
        <v>41291</v>
      </c>
      <c r="C11531" s="5" t="s">
        <v>152</v>
      </c>
    </row>
    <row r="11532" spans="1:3">
      <c r="A11532" s="5" t="s">
        <v>929</v>
      </c>
      <c r="B11532" s="9">
        <v>41292</v>
      </c>
      <c r="C11532" s="5" t="s">
        <v>152</v>
      </c>
    </row>
    <row r="11533" spans="1:3">
      <c r="A11533" s="5" t="s">
        <v>3134</v>
      </c>
      <c r="B11533" s="9">
        <v>41291</v>
      </c>
      <c r="C11533" s="5" t="s">
        <v>152</v>
      </c>
    </row>
    <row r="11534" spans="1:3">
      <c r="A11534" s="5" t="s">
        <v>1060</v>
      </c>
      <c r="B11534" s="9">
        <v>41291</v>
      </c>
      <c r="C11534" s="5" t="s">
        <v>152</v>
      </c>
    </row>
    <row r="11535" spans="1:3">
      <c r="A11535" s="5" t="s">
        <v>3675</v>
      </c>
      <c r="B11535" s="9">
        <v>41294</v>
      </c>
      <c r="C11535" s="5" t="s">
        <v>152</v>
      </c>
    </row>
    <row r="11536" spans="1:3">
      <c r="A11536" s="5" t="s">
        <v>4435</v>
      </c>
      <c r="B11536" s="9">
        <v>41292</v>
      </c>
      <c r="C11536" s="5" t="s">
        <v>152</v>
      </c>
    </row>
    <row r="11537" spans="1:3">
      <c r="A11537" s="5" t="s">
        <v>4435</v>
      </c>
      <c r="B11537" s="9">
        <v>41292</v>
      </c>
      <c r="C11537" s="5" t="s">
        <v>165</v>
      </c>
    </row>
    <row r="11538" spans="1:3">
      <c r="A11538" s="5" t="s">
        <v>5807</v>
      </c>
      <c r="B11538" s="9">
        <v>41291</v>
      </c>
      <c r="C11538" s="5" t="s">
        <v>152</v>
      </c>
    </row>
    <row r="11539" spans="1:3">
      <c r="A11539" s="5" t="s">
        <v>5807</v>
      </c>
      <c r="B11539" s="9">
        <v>41290</v>
      </c>
      <c r="C11539" s="5" t="s">
        <v>152</v>
      </c>
    </row>
    <row r="11540" spans="1:3">
      <c r="A11540" s="5" t="s">
        <v>1246</v>
      </c>
      <c r="B11540" s="9">
        <v>41292</v>
      </c>
      <c r="C11540" s="5" t="s">
        <v>152</v>
      </c>
    </row>
    <row r="11541" spans="1:3">
      <c r="A11541" s="5" t="s">
        <v>942</v>
      </c>
      <c r="B11541" s="9">
        <v>41291</v>
      </c>
      <c r="C11541" s="5" t="s">
        <v>152</v>
      </c>
    </row>
    <row r="11542" spans="1:3">
      <c r="A11542" s="5" t="s">
        <v>2780</v>
      </c>
      <c r="B11542" s="9">
        <v>41291</v>
      </c>
      <c r="C11542" s="5" t="s">
        <v>152</v>
      </c>
    </row>
    <row r="11543" spans="1:3">
      <c r="A11543" s="5" t="s">
        <v>6414</v>
      </c>
      <c r="B11543" s="9">
        <v>41294</v>
      </c>
      <c r="C11543" s="5" t="s">
        <v>152</v>
      </c>
    </row>
    <row r="11544" spans="1:3">
      <c r="A11544" s="5" t="s">
        <v>6415</v>
      </c>
      <c r="B11544" s="9">
        <v>41292</v>
      </c>
      <c r="C11544" s="5" t="s">
        <v>152</v>
      </c>
    </row>
    <row r="11545" spans="1:3">
      <c r="A11545" s="5" t="s">
        <v>6416</v>
      </c>
      <c r="B11545" s="9">
        <v>41292</v>
      </c>
      <c r="C11545" s="5" t="s">
        <v>165</v>
      </c>
    </row>
    <row r="11546" spans="1:3">
      <c r="A11546" s="5" t="s">
        <v>6113</v>
      </c>
      <c r="B11546" s="9">
        <v>41291</v>
      </c>
      <c r="C11546" s="5" t="s">
        <v>152</v>
      </c>
    </row>
    <row r="11547" spans="1:3">
      <c r="A11547" s="5" t="s">
        <v>6113</v>
      </c>
      <c r="B11547" s="9">
        <v>41290</v>
      </c>
      <c r="C11547" s="5" t="s">
        <v>152</v>
      </c>
    </row>
    <row r="11548" spans="1:3">
      <c r="A11548" s="5" t="s">
        <v>3913</v>
      </c>
      <c r="B11548" s="9">
        <v>41292</v>
      </c>
      <c r="C11548" s="5" t="s">
        <v>152</v>
      </c>
    </row>
    <row r="11549" spans="1:3">
      <c r="A11549" s="5" t="s">
        <v>1872</v>
      </c>
      <c r="B11549" s="9">
        <v>41291</v>
      </c>
      <c r="C11549" s="5" t="s">
        <v>152</v>
      </c>
    </row>
    <row r="11550" spans="1:3">
      <c r="A11550" s="5" t="s">
        <v>998</v>
      </c>
      <c r="B11550" s="9">
        <v>41291</v>
      </c>
      <c r="C11550" s="5" t="s">
        <v>152</v>
      </c>
    </row>
    <row r="11551" spans="1:3">
      <c r="A11551" s="5" t="s">
        <v>1410</v>
      </c>
      <c r="B11551" s="9">
        <v>41293</v>
      </c>
      <c r="C11551" s="5" t="s">
        <v>152</v>
      </c>
    </row>
    <row r="11552" spans="1:3">
      <c r="A11552" s="5" t="s">
        <v>4213</v>
      </c>
      <c r="B11552" s="9">
        <v>41293</v>
      </c>
      <c r="C11552" s="5" t="s">
        <v>152</v>
      </c>
    </row>
    <row r="11553" spans="1:3">
      <c r="A11553" s="5" t="s">
        <v>4213</v>
      </c>
      <c r="B11553" s="9">
        <v>41293</v>
      </c>
      <c r="C11553" s="5" t="s">
        <v>152</v>
      </c>
    </row>
    <row r="11554" spans="1:3">
      <c r="A11554" s="5" t="s">
        <v>2518</v>
      </c>
      <c r="B11554" s="9">
        <v>41292</v>
      </c>
      <c r="C11554" s="5" t="s">
        <v>152</v>
      </c>
    </row>
    <row r="11555" spans="1:3">
      <c r="A11555" s="5" t="s">
        <v>2534</v>
      </c>
      <c r="B11555" s="9">
        <v>41292</v>
      </c>
      <c r="C11555" s="5" t="s">
        <v>152</v>
      </c>
    </row>
    <row r="11556" spans="1:3">
      <c r="A11556" s="5" t="s">
        <v>4266</v>
      </c>
      <c r="B11556" s="9">
        <v>41292</v>
      </c>
      <c r="C11556" s="5" t="s">
        <v>152</v>
      </c>
    </row>
    <row r="11557" spans="1:3">
      <c r="A11557" s="5" t="s">
        <v>4105</v>
      </c>
      <c r="B11557" s="9">
        <v>41294</v>
      </c>
      <c r="C11557" s="5" t="s">
        <v>152</v>
      </c>
    </row>
    <row r="11558" spans="1:3">
      <c r="A11558" s="5" t="s">
        <v>3078</v>
      </c>
      <c r="B11558" s="9">
        <v>41294</v>
      </c>
      <c r="C11558" s="5" t="s">
        <v>152</v>
      </c>
    </row>
    <row r="11559" spans="1:3">
      <c r="A11559" s="5" t="s">
        <v>2360</v>
      </c>
      <c r="B11559" s="9">
        <v>41292</v>
      </c>
      <c r="C11559" s="5" t="s">
        <v>152</v>
      </c>
    </row>
    <row r="11560" spans="1:3">
      <c r="A11560" s="5" t="s">
        <v>2360</v>
      </c>
      <c r="B11560" s="9">
        <v>41296</v>
      </c>
      <c r="C11560" s="5" t="s">
        <v>187</v>
      </c>
    </row>
    <row r="11561" spans="1:3">
      <c r="A11561" s="5" t="s">
        <v>2360</v>
      </c>
      <c r="B11561" s="9">
        <v>41299</v>
      </c>
      <c r="C11561" s="5" t="s">
        <v>152</v>
      </c>
    </row>
    <row r="11562" spans="1:3">
      <c r="A11562" s="5" t="s">
        <v>532</v>
      </c>
      <c r="B11562" s="9">
        <v>41294</v>
      </c>
      <c r="C11562" s="5" t="s">
        <v>152</v>
      </c>
    </row>
    <row r="11563" spans="1:3">
      <c r="A11563" s="5" t="s">
        <v>1624</v>
      </c>
      <c r="B11563" s="9">
        <v>41292</v>
      </c>
      <c r="C11563" s="5" t="s">
        <v>152</v>
      </c>
    </row>
    <row r="11564" spans="1:3">
      <c r="A11564" s="5" t="s">
        <v>5442</v>
      </c>
      <c r="B11564" s="9">
        <v>41293</v>
      </c>
      <c r="C11564" s="5" t="s">
        <v>152</v>
      </c>
    </row>
    <row r="11565" spans="1:3">
      <c r="A11565" s="5" t="s">
        <v>3083</v>
      </c>
      <c r="B11565" s="9">
        <v>41294</v>
      </c>
      <c r="C11565" s="5" t="s">
        <v>152</v>
      </c>
    </row>
    <row r="11566" spans="1:3">
      <c r="A11566" s="5" t="s">
        <v>1541</v>
      </c>
      <c r="B11566" s="9">
        <v>41295</v>
      </c>
      <c r="C11566" s="5" t="s">
        <v>152</v>
      </c>
    </row>
    <row r="11567" spans="1:3">
      <c r="A11567" s="5" t="s">
        <v>4789</v>
      </c>
      <c r="B11567" s="9">
        <v>41294</v>
      </c>
      <c r="C11567" s="5" t="s">
        <v>152</v>
      </c>
    </row>
    <row r="11568" spans="1:3">
      <c r="A11568" s="5" t="s">
        <v>5698</v>
      </c>
      <c r="B11568" s="9">
        <v>41292</v>
      </c>
      <c r="C11568" s="5" t="s">
        <v>152</v>
      </c>
    </row>
    <row r="11569" spans="1:3">
      <c r="A11569" s="5" t="s">
        <v>2363</v>
      </c>
      <c r="B11569" s="9">
        <v>41296</v>
      </c>
      <c r="C11569" s="5" t="s">
        <v>187</v>
      </c>
    </row>
    <row r="11570" spans="1:3">
      <c r="A11570" s="5" t="s">
        <v>2363</v>
      </c>
      <c r="B11570" s="9">
        <v>41299</v>
      </c>
      <c r="C11570" s="5" t="s">
        <v>152</v>
      </c>
    </row>
    <row r="11571" spans="1:3">
      <c r="A11571" s="5" t="s">
        <v>6418</v>
      </c>
      <c r="B11571" s="9">
        <v>41294</v>
      </c>
      <c r="C11571" s="5" t="s">
        <v>152</v>
      </c>
    </row>
    <row r="11572" spans="1:3">
      <c r="A11572" s="5" t="s">
        <v>1072</v>
      </c>
      <c r="B11572" s="9">
        <v>41292</v>
      </c>
      <c r="C11572" s="5" t="s">
        <v>152</v>
      </c>
    </row>
    <row r="11573" spans="1:3">
      <c r="A11573" s="5" t="s">
        <v>1072</v>
      </c>
      <c r="B11573" s="9">
        <v>41293</v>
      </c>
      <c r="C11573" s="5" t="s">
        <v>152</v>
      </c>
    </row>
    <row r="11574" spans="1:3">
      <c r="A11574" s="5" t="s">
        <v>4882</v>
      </c>
      <c r="B11574" s="9">
        <v>41294</v>
      </c>
      <c r="C11574" s="5" t="s">
        <v>152</v>
      </c>
    </row>
    <row r="11575" spans="1:3">
      <c r="A11575" s="5" t="s">
        <v>4708</v>
      </c>
      <c r="B11575" s="9">
        <v>41293</v>
      </c>
      <c r="C11575" s="5" t="s">
        <v>152</v>
      </c>
    </row>
    <row r="11576" spans="1:3">
      <c r="A11576" s="5" t="s">
        <v>4708</v>
      </c>
      <c r="B11576" s="9">
        <v>41294</v>
      </c>
      <c r="C11576" s="5" t="s">
        <v>152</v>
      </c>
    </row>
    <row r="11577" spans="1:3">
      <c r="A11577" s="5" t="s">
        <v>4708</v>
      </c>
      <c r="B11577" s="9">
        <v>41295</v>
      </c>
      <c r="C11577" s="5" t="s">
        <v>187</v>
      </c>
    </row>
    <row r="11578" spans="1:3">
      <c r="A11578" s="5" t="s">
        <v>5714</v>
      </c>
      <c r="B11578" s="9">
        <v>41294</v>
      </c>
      <c r="C11578" s="5" t="s">
        <v>152</v>
      </c>
    </row>
    <row r="11579" spans="1:3">
      <c r="A11579" s="5" t="s">
        <v>5714</v>
      </c>
      <c r="B11579" s="9">
        <v>41295</v>
      </c>
      <c r="C11579" s="5" t="s">
        <v>187</v>
      </c>
    </row>
    <row r="11580" spans="1:3">
      <c r="A11580" s="5" t="s">
        <v>5714</v>
      </c>
      <c r="B11580" s="9">
        <v>41295</v>
      </c>
      <c r="C11580" s="5" t="s">
        <v>187</v>
      </c>
    </row>
    <row r="11581" spans="1:3">
      <c r="A11581" s="5" t="s">
        <v>2534</v>
      </c>
      <c r="B11581" s="9">
        <v>41294</v>
      </c>
      <c r="C11581" s="5" t="s">
        <v>152</v>
      </c>
    </row>
    <row r="11582" spans="1:3">
      <c r="A11582" s="5" t="s">
        <v>1128</v>
      </c>
      <c r="B11582" s="9">
        <v>41295</v>
      </c>
      <c r="C11582" s="5" t="s">
        <v>152</v>
      </c>
    </row>
    <row r="11583" spans="1:3">
      <c r="A11583" s="5" t="s">
        <v>1153</v>
      </c>
      <c r="B11583" s="9">
        <v>41295</v>
      </c>
      <c r="C11583" s="5" t="s">
        <v>187</v>
      </c>
    </row>
    <row r="11584" spans="1:3">
      <c r="A11584" s="5" t="s">
        <v>1146</v>
      </c>
      <c r="B11584" s="9">
        <v>41294</v>
      </c>
      <c r="C11584" s="5" t="s">
        <v>152</v>
      </c>
    </row>
    <row r="11585" spans="1:3">
      <c r="A11585" s="5" t="s">
        <v>2365</v>
      </c>
      <c r="B11585" s="9">
        <v>41293</v>
      </c>
      <c r="C11585" s="5" t="s">
        <v>152</v>
      </c>
    </row>
    <row r="11586" spans="1:3">
      <c r="A11586" s="5" t="s">
        <v>2365</v>
      </c>
      <c r="B11586" s="9">
        <v>41294</v>
      </c>
      <c r="C11586" s="5" t="s">
        <v>152</v>
      </c>
    </row>
    <row r="11587" spans="1:3">
      <c r="A11587" s="5" t="s">
        <v>2365</v>
      </c>
      <c r="B11587" s="9">
        <v>41295</v>
      </c>
      <c r="C11587" s="5" t="s">
        <v>187</v>
      </c>
    </row>
    <row r="11588" spans="1:3">
      <c r="A11588" s="5" t="s">
        <v>6420</v>
      </c>
      <c r="B11588" s="9">
        <v>41294</v>
      </c>
      <c r="C11588" s="5" t="s">
        <v>152</v>
      </c>
    </row>
    <row r="11589" spans="1:3">
      <c r="A11589" s="5" t="s">
        <v>6420</v>
      </c>
      <c r="B11589" s="9">
        <v>41295</v>
      </c>
      <c r="C11589" s="5" t="s">
        <v>187</v>
      </c>
    </row>
    <row r="11590" spans="1:3">
      <c r="A11590" s="5" t="s">
        <v>6420</v>
      </c>
      <c r="B11590" s="9">
        <v>41295</v>
      </c>
      <c r="C11590" s="5" t="s">
        <v>187</v>
      </c>
    </row>
    <row r="11591" spans="1:3">
      <c r="A11591" s="5" t="s">
        <v>2547</v>
      </c>
      <c r="B11591" s="9">
        <v>41294</v>
      </c>
      <c r="C11591" s="5" t="s">
        <v>152</v>
      </c>
    </row>
    <row r="11592" spans="1:3">
      <c r="A11592" s="5" t="s">
        <v>2368</v>
      </c>
      <c r="B11592" s="9">
        <v>41295</v>
      </c>
      <c r="C11592" s="5" t="s">
        <v>152</v>
      </c>
    </row>
    <row r="11593" spans="1:3">
      <c r="A11593" s="5" t="s">
        <v>1158</v>
      </c>
      <c r="B11593" s="9">
        <v>41295</v>
      </c>
      <c r="C11593" s="5" t="s">
        <v>187</v>
      </c>
    </row>
    <row r="11594" spans="1:3">
      <c r="A11594" s="5" t="s">
        <v>719</v>
      </c>
      <c r="B11594" s="9">
        <v>41294</v>
      </c>
      <c r="C11594" s="5" t="s">
        <v>152</v>
      </c>
    </row>
    <row r="11595" spans="1:3">
      <c r="A11595" s="5" t="s">
        <v>4676</v>
      </c>
      <c r="B11595" s="9">
        <v>41296</v>
      </c>
      <c r="C11595" s="5" t="s">
        <v>152</v>
      </c>
    </row>
    <row r="11596" spans="1:3">
      <c r="A11596" s="5" t="s">
        <v>4676</v>
      </c>
      <c r="B11596" s="9">
        <v>41294</v>
      </c>
      <c r="C11596" s="5" t="s">
        <v>152</v>
      </c>
    </row>
    <row r="11597" spans="1:3">
      <c r="A11597" s="5" t="s">
        <v>3765</v>
      </c>
      <c r="B11597" s="9">
        <v>41296</v>
      </c>
      <c r="C11597" s="5" t="s">
        <v>165</v>
      </c>
    </row>
    <row r="11598" spans="1:3">
      <c r="A11598" s="5" t="s">
        <v>5789</v>
      </c>
      <c r="B11598" s="9">
        <v>41296</v>
      </c>
      <c r="C11598" s="5" t="s">
        <v>187</v>
      </c>
    </row>
    <row r="11599" spans="1:3">
      <c r="A11599" s="5" t="s">
        <v>1276</v>
      </c>
      <c r="B11599" s="9">
        <v>41295</v>
      </c>
      <c r="C11599" s="5" t="s">
        <v>152</v>
      </c>
    </row>
    <row r="11600" spans="1:3">
      <c r="A11600" s="5" t="s">
        <v>2960</v>
      </c>
      <c r="B11600" s="9">
        <v>41298</v>
      </c>
      <c r="C11600" s="5" t="s">
        <v>152</v>
      </c>
    </row>
    <row r="11601" spans="1:3">
      <c r="A11601" s="5" t="s">
        <v>4668</v>
      </c>
      <c r="B11601" s="9">
        <v>41296</v>
      </c>
      <c r="C11601" s="5" t="s">
        <v>152</v>
      </c>
    </row>
    <row r="11602" spans="1:3">
      <c r="A11602" s="5" t="s">
        <v>6421</v>
      </c>
      <c r="B11602" s="9">
        <v>41294</v>
      </c>
      <c r="C11602" s="5" t="s">
        <v>152</v>
      </c>
    </row>
    <row r="11603" spans="1:3">
      <c r="A11603" s="5" t="s">
        <v>5234</v>
      </c>
      <c r="B11603" s="9">
        <v>41296</v>
      </c>
      <c r="C11603" s="5" t="s">
        <v>152</v>
      </c>
    </row>
    <row r="11604" spans="1:3">
      <c r="A11604" s="5" t="s">
        <v>5234</v>
      </c>
      <c r="B11604" s="9">
        <v>41294</v>
      </c>
      <c r="C11604" s="5" t="s">
        <v>152</v>
      </c>
    </row>
    <row r="11605" spans="1:3">
      <c r="A11605" s="5" t="s">
        <v>2370</v>
      </c>
      <c r="B11605" s="9">
        <v>41296</v>
      </c>
      <c r="C11605" s="5" t="s">
        <v>187</v>
      </c>
    </row>
    <row r="11606" spans="1:3">
      <c r="A11606" s="5" t="s">
        <v>4180</v>
      </c>
      <c r="B11606" s="9">
        <v>41298</v>
      </c>
      <c r="C11606" s="5" t="s">
        <v>152</v>
      </c>
    </row>
    <row r="11607" spans="1:3">
      <c r="A11607" s="5" t="s">
        <v>2372</v>
      </c>
      <c r="B11607" s="9">
        <v>41297</v>
      </c>
      <c r="C11607" s="5" t="s">
        <v>187</v>
      </c>
    </row>
    <row r="11608" spans="1:3">
      <c r="A11608" s="5" t="s">
        <v>1592</v>
      </c>
      <c r="B11608" s="9">
        <v>41295</v>
      </c>
      <c r="C11608" s="5" t="s">
        <v>152</v>
      </c>
    </row>
    <row r="11609" spans="1:3">
      <c r="A11609" s="5" t="s">
        <v>1124</v>
      </c>
      <c r="B11609" s="9">
        <v>41296</v>
      </c>
      <c r="C11609" s="5" t="s">
        <v>152</v>
      </c>
    </row>
    <row r="11610" spans="1:3">
      <c r="A11610" s="5" t="s">
        <v>2037</v>
      </c>
      <c r="B11610" s="9">
        <v>41296</v>
      </c>
      <c r="C11610" s="5" t="s">
        <v>165</v>
      </c>
    </row>
    <row r="11611" spans="1:3">
      <c r="A11611" s="5" t="s">
        <v>719</v>
      </c>
      <c r="B11611" s="9">
        <v>41297</v>
      </c>
      <c r="C11611" s="5" t="s">
        <v>152</v>
      </c>
    </row>
    <row r="11612" spans="1:3">
      <c r="A11612" s="5" t="s">
        <v>1139</v>
      </c>
      <c r="B11612" s="9">
        <v>41296</v>
      </c>
      <c r="C11612" s="5" t="s">
        <v>165</v>
      </c>
    </row>
    <row r="11613" spans="1:3">
      <c r="A11613" s="5" t="s">
        <v>2722</v>
      </c>
      <c r="B11613" s="9">
        <v>41299</v>
      </c>
      <c r="C11613" s="5" t="s">
        <v>152</v>
      </c>
    </row>
    <row r="11614" spans="1:3">
      <c r="A11614" s="5" t="s">
        <v>1940</v>
      </c>
      <c r="B11614" s="9">
        <v>41296</v>
      </c>
      <c r="C11614" s="5" t="s">
        <v>152</v>
      </c>
    </row>
    <row r="11615" spans="1:3">
      <c r="A11615" s="5" t="s">
        <v>3275</v>
      </c>
      <c r="B11615" s="9">
        <v>41302</v>
      </c>
      <c r="C11615" s="5" t="s">
        <v>152</v>
      </c>
    </row>
    <row r="11616" spans="1:3">
      <c r="A11616" s="5" t="s">
        <v>5784</v>
      </c>
      <c r="B11616" s="9">
        <v>41295</v>
      </c>
      <c r="C11616" s="5" t="s">
        <v>152</v>
      </c>
    </row>
    <row r="11617" spans="1:3">
      <c r="A11617" s="5" t="s">
        <v>287</v>
      </c>
      <c r="B11617" s="9">
        <v>41297</v>
      </c>
      <c r="C11617" s="5" t="s">
        <v>152</v>
      </c>
    </row>
    <row r="11618" spans="1:3">
      <c r="A11618" s="5" t="s">
        <v>2368</v>
      </c>
      <c r="B11618" s="9">
        <v>41297</v>
      </c>
      <c r="C11618" s="5" t="s">
        <v>152</v>
      </c>
    </row>
    <row r="11619" spans="1:3">
      <c r="A11619" s="5" t="s">
        <v>708</v>
      </c>
      <c r="B11619" s="9">
        <v>41296</v>
      </c>
      <c r="C11619" s="5" t="s">
        <v>187</v>
      </c>
    </row>
    <row r="11620" spans="1:3">
      <c r="A11620" s="5" t="s">
        <v>2890</v>
      </c>
      <c r="B11620" s="9">
        <v>41296</v>
      </c>
      <c r="C11620" s="5" t="s">
        <v>165</v>
      </c>
    </row>
    <row r="11621" spans="1:3">
      <c r="A11621" s="5" t="s">
        <v>1160</v>
      </c>
      <c r="B11621" s="9">
        <v>41297</v>
      </c>
      <c r="C11621" s="5" t="s">
        <v>152</v>
      </c>
    </row>
    <row r="11622" spans="1:3">
      <c r="A11622" s="5" t="s">
        <v>456</v>
      </c>
      <c r="B11622" s="9">
        <v>41299</v>
      </c>
      <c r="C11622" s="5" t="s">
        <v>152</v>
      </c>
    </row>
    <row r="11623" spans="1:3">
      <c r="A11623" s="5" t="s">
        <v>6402</v>
      </c>
      <c r="B11623" s="9">
        <v>41296</v>
      </c>
      <c r="C11623" s="5" t="s">
        <v>152</v>
      </c>
    </row>
    <row r="11624" spans="1:3">
      <c r="A11624" s="5" t="s">
        <v>6422</v>
      </c>
      <c r="B11624" s="9">
        <v>41302</v>
      </c>
      <c r="C11624" s="5" t="s">
        <v>152</v>
      </c>
    </row>
    <row r="11625" spans="1:3">
      <c r="A11625" s="5" t="s">
        <v>1782</v>
      </c>
      <c r="B11625" s="9">
        <v>41297</v>
      </c>
      <c r="C11625" s="5" t="s">
        <v>187</v>
      </c>
    </row>
    <row r="11626" spans="1:3">
      <c r="A11626" s="5" t="s">
        <v>1782</v>
      </c>
      <c r="B11626" s="9">
        <v>41298</v>
      </c>
      <c r="C11626" s="5" t="s">
        <v>152</v>
      </c>
    </row>
    <row r="11627" spans="1:3">
      <c r="A11627" s="5" t="s">
        <v>4428</v>
      </c>
      <c r="B11627" s="9">
        <v>41297</v>
      </c>
      <c r="C11627" s="5" t="s">
        <v>165</v>
      </c>
    </row>
    <row r="11628" spans="1:3">
      <c r="A11628" s="5" t="s">
        <v>4428</v>
      </c>
      <c r="B11628" s="9">
        <v>41297</v>
      </c>
      <c r="C11628" s="5" t="s">
        <v>152</v>
      </c>
    </row>
    <row r="11629" spans="1:3">
      <c r="A11629" s="5" t="s">
        <v>5076</v>
      </c>
      <c r="B11629" s="9">
        <v>41297</v>
      </c>
      <c r="C11629" s="5" t="s">
        <v>152</v>
      </c>
    </row>
    <row r="11630" spans="1:3">
      <c r="A11630" s="5" t="s">
        <v>1341</v>
      </c>
      <c r="B11630" s="9">
        <v>41297</v>
      </c>
      <c r="C11630" s="5" t="s">
        <v>152</v>
      </c>
    </row>
    <row r="11631" spans="1:3">
      <c r="A11631" s="5" t="s">
        <v>1180</v>
      </c>
      <c r="B11631" s="9">
        <v>41297</v>
      </c>
      <c r="C11631" s="5" t="s">
        <v>165</v>
      </c>
    </row>
    <row r="11632" spans="1:3">
      <c r="A11632" s="5" t="s">
        <v>291</v>
      </c>
      <c r="B11632" s="9">
        <v>41298</v>
      </c>
      <c r="C11632" s="5" t="s">
        <v>152</v>
      </c>
    </row>
    <row r="11633" spans="1:3">
      <c r="A11633" s="5" t="s">
        <v>3809</v>
      </c>
      <c r="B11633" s="9">
        <v>41297</v>
      </c>
      <c r="C11633" s="5" t="s">
        <v>187</v>
      </c>
    </row>
    <row r="11634" spans="1:3">
      <c r="A11634" s="5" t="s">
        <v>5644</v>
      </c>
      <c r="B11634" s="9">
        <v>41298</v>
      </c>
      <c r="C11634" s="5" t="s">
        <v>152</v>
      </c>
    </row>
    <row r="11635" spans="1:3">
      <c r="A11635" s="5" t="s">
        <v>4353</v>
      </c>
      <c r="B11635" s="9">
        <v>41296</v>
      </c>
      <c r="C11635" s="5" t="s">
        <v>152</v>
      </c>
    </row>
    <row r="11636" spans="1:3">
      <c r="A11636" s="5" t="s">
        <v>5512</v>
      </c>
      <c r="B11636" s="9">
        <v>41297</v>
      </c>
      <c r="C11636" s="5" t="s">
        <v>165</v>
      </c>
    </row>
    <row r="11637" spans="1:3">
      <c r="A11637" s="5" t="s">
        <v>5512</v>
      </c>
      <c r="B11637" s="9">
        <v>41297</v>
      </c>
      <c r="C11637" s="5" t="s">
        <v>152</v>
      </c>
    </row>
    <row r="11638" spans="1:3">
      <c r="A11638" s="5" t="s">
        <v>1040</v>
      </c>
      <c r="B11638" s="9">
        <v>41298</v>
      </c>
      <c r="C11638" s="5" t="s">
        <v>152</v>
      </c>
    </row>
    <row r="11639" spans="1:3">
      <c r="A11639" s="5" t="s">
        <v>6256</v>
      </c>
      <c r="B11639" s="9">
        <v>41297</v>
      </c>
      <c r="C11639" s="5" t="s">
        <v>152</v>
      </c>
    </row>
    <row r="11640" spans="1:3">
      <c r="A11640" s="5" t="s">
        <v>296</v>
      </c>
      <c r="B11640" s="9">
        <v>41297</v>
      </c>
      <c r="C11640" s="5" t="s">
        <v>165</v>
      </c>
    </row>
    <row r="11641" spans="1:3">
      <c r="A11641" s="5" t="s">
        <v>3016</v>
      </c>
      <c r="B11641" s="9">
        <v>41298</v>
      </c>
      <c r="C11641" s="5" t="s">
        <v>152</v>
      </c>
    </row>
    <row r="11642" spans="1:3">
      <c r="A11642" s="5" t="s">
        <v>3016</v>
      </c>
      <c r="B11642" s="9">
        <v>41298</v>
      </c>
      <c r="C11642" s="5" t="s">
        <v>152</v>
      </c>
    </row>
    <row r="11643" spans="1:3">
      <c r="A11643" s="5" t="s">
        <v>3016</v>
      </c>
      <c r="B11643" s="9">
        <v>41299</v>
      </c>
      <c r="C11643" s="5" t="s">
        <v>152</v>
      </c>
    </row>
    <row r="11644" spans="1:3">
      <c r="A11644" s="5" t="s">
        <v>972</v>
      </c>
      <c r="B11644" s="9">
        <v>41298</v>
      </c>
      <c r="C11644" s="5" t="s">
        <v>152</v>
      </c>
    </row>
    <row r="11645" spans="1:3">
      <c r="A11645" s="5" t="s">
        <v>4615</v>
      </c>
      <c r="B11645" s="9">
        <v>41298</v>
      </c>
      <c r="C11645" s="5" t="s">
        <v>152</v>
      </c>
    </row>
    <row r="11646" spans="1:3">
      <c r="A11646" s="5" t="s">
        <v>224</v>
      </c>
      <c r="B11646" s="9">
        <v>41299</v>
      </c>
      <c r="C11646" s="5" t="s">
        <v>152</v>
      </c>
    </row>
    <row r="11647" spans="1:3">
      <c r="A11647" s="5" t="s">
        <v>6423</v>
      </c>
      <c r="B11647" s="9">
        <v>41298</v>
      </c>
      <c r="C11647" s="5" t="s">
        <v>152</v>
      </c>
    </row>
    <row r="11648" spans="1:3">
      <c r="A11648" s="5" t="s">
        <v>6424</v>
      </c>
      <c r="B11648" s="9">
        <v>41298</v>
      </c>
      <c r="C11648" s="5" t="s">
        <v>152</v>
      </c>
    </row>
    <row r="11649" spans="1:3">
      <c r="A11649" s="5" t="s">
        <v>6424</v>
      </c>
      <c r="B11649" s="9">
        <v>41299</v>
      </c>
      <c r="C11649" s="5" t="s">
        <v>152</v>
      </c>
    </row>
    <row r="11650" spans="1:3">
      <c r="A11650" s="5" t="s">
        <v>974</v>
      </c>
      <c r="B11650" s="9">
        <v>41298</v>
      </c>
      <c r="C11650" s="5" t="s">
        <v>152</v>
      </c>
    </row>
    <row r="11651" spans="1:3">
      <c r="A11651" s="5" t="s">
        <v>2156</v>
      </c>
      <c r="B11651" s="9">
        <v>41298</v>
      </c>
      <c r="C11651" s="5" t="s">
        <v>152</v>
      </c>
    </row>
    <row r="11652" spans="1:3">
      <c r="A11652" s="5" t="s">
        <v>4139</v>
      </c>
      <c r="B11652" s="9">
        <v>41304</v>
      </c>
      <c r="C11652" s="5" t="s">
        <v>165</v>
      </c>
    </row>
    <row r="11653" spans="1:3">
      <c r="A11653" s="5" t="s">
        <v>1206</v>
      </c>
      <c r="B11653" s="9">
        <v>41298</v>
      </c>
      <c r="C11653" s="5" t="s">
        <v>165</v>
      </c>
    </row>
    <row r="11654" spans="1:3">
      <c r="A11654" s="5" t="s">
        <v>2375</v>
      </c>
      <c r="B11654" s="9">
        <v>41299</v>
      </c>
      <c r="C11654" s="5" t="s">
        <v>152</v>
      </c>
    </row>
    <row r="11655" spans="1:3">
      <c r="A11655" s="5" t="s">
        <v>2376</v>
      </c>
      <c r="B11655" s="9">
        <v>41298</v>
      </c>
      <c r="C11655" s="5" t="s">
        <v>187</v>
      </c>
    </row>
    <row r="11656" spans="1:3">
      <c r="A11656" s="5" t="s">
        <v>2376</v>
      </c>
      <c r="B11656" s="9">
        <v>41302</v>
      </c>
      <c r="C11656" s="5" t="s">
        <v>152</v>
      </c>
    </row>
    <row r="11657" spans="1:3">
      <c r="A11657" s="5" t="s">
        <v>664</v>
      </c>
      <c r="B11657" s="9">
        <v>41300</v>
      </c>
      <c r="C11657" s="5" t="s">
        <v>165</v>
      </c>
    </row>
    <row r="11658" spans="1:3">
      <c r="A11658" s="5" t="s">
        <v>664</v>
      </c>
      <c r="B11658" s="9">
        <v>41303</v>
      </c>
      <c r="C11658" s="5" t="s">
        <v>152</v>
      </c>
    </row>
    <row r="11659" spans="1:3">
      <c r="A11659" s="5" t="s">
        <v>664</v>
      </c>
      <c r="B11659" s="9">
        <v>41305</v>
      </c>
      <c r="C11659" s="5" t="s">
        <v>152</v>
      </c>
    </row>
    <row r="11660" spans="1:3">
      <c r="A11660" s="5" t="s">
        <v>1248</v>
      </c>
      <c r="B11660" s="9">
        <v>41298</v>
      </c>
      <c r="C11660" s="5" t="s">
        <v>165</v>
      </c>
    </row>
    <row r="11661" spans="1:3">
      <c r="A11661" s="5" t="s">
        <v>2379</v>
      </c>
      <c r="B11661" s="9">
        <v>41299</v>
      </c>
      <c r="C11661" s="5" t="s">
        <v>152</v>
      </c>
    </row>
    <row r="11662" spans="1:3">
      <c r="A11662" s="5" t="s">
        <v>6426</v>
      </c>
      <c r="B11662" s="9">
        <v>41300</v>
      </c>
      <c r="C11662" s="5" t="s">
        <v>152</v>
      </c>
    </row>
    <row r="11663" spans="1:3">
      <c r="A11663" s="5" t="s">
        <v>2381</v>
      </c>
      <c r="B11663" s="9">
        <v>41298</v>
      </c>
      <c r="C11663" s="5" t="s">
        <v>187</v>
      </c>
    </row>
    <row r="11664" spans="1:3">
      <c r="A11664" s="5" t="s">
        <v>6427</v>
      </c>
      <c r="B11664" s="9">
        <v>41302</v>
      </c>
      <c r="C11664" s="5" t="s">
        <v>152</v>
      </c>
    </row>
    <row r="11665" spans="1:3">
      <c r="A11665" s="5" t="s">
        <v>703</v>
      </c>
      <c r="B11665" s="9">
        <v>41300</v>
      </c>
      <c r="C11665" s="5" t="s">
        <v>165</v>
      </c>
    </row>
    <row r="11666" spans="1:3">
      <c r="A11666" s="5" t="s">
        <v>703</v>
      </c>
      <c r="B11666" s="9">
        <v>41303</v>
      </c>
      <c r="C11666" s="5" t="s">
        <v>152</v>
      </c>
    </row>
    <row r="11667" spans="1:3">
      <c r="A11667" s="5" t="s">
        <v>703</v>
      </c>
      <c r="B11667" s="9">
        <v>41305</v>
      </c>
      <c r="C11667" s="5" t="s">
        <v>152</v>
      </c>
    </row>
    <row r="11668" spans="1:3">
      <c r="A11668" s="5" t="s">
        <v>2383</v>
      </c>
      <c r="B11668" s="9">
        <v>41301</v>
      </c>
      <c r="C11668" s="5" t="s">
        <v>187</v>
      </c>
    </row>
    <row r="11669" spans="1:3">
      <c r="A11669" s="5" t="s">
        <v>673</v>
      </c>
      <c r="B11669" s="9">
        <v>41300</v>
      </c>
      <c r="C11669" s="5" t="s">
        <v>152</v>
      </c>
    </row>
    <row r="11670" spans="1:3">
      <c r="A11670" s="5" t="s">
        <v>2487</v>
      </c>
      <c r="B11670" s="9">
        <v>41301</v>
      </c>
      <c r="C11670" s="5" t="s">
        <v>152</v>
      </c>
    </row>
    <row r="11671" spans="1:3">
      <c r="A11671" s="5" t="s">
        <v>664</v>
      </c>
      <c r="B11671" s="9">
        <v>41299</v>
      </c>
      <c r="C11671" s="5" t="s">
        <v>152</v>
      </c>
    </row>
    <row r="11672" spans="1:3">
      <c r="A11672" s="5" t="s">
        <v>664</v>
      </c>
      <c r="B11672" s="9">
        <v>41301</v>
      </c>
      <c r="C11672" s="5" t="s">
        <v>152</v>
      </c>
    </row>
    <row r="11673" spans="1:3">
      <c r="A11673" s="5" t="s">
        <v>5301</v>
      </c>
      <c r="B11673" s="9">
        <v>41301</v>
      </c>
      <c r="C11673" s="5" t="s">
        <v>152</v>
      </c>
    </row>
    <row r="11674" spans="1:3">
      <c r="A11674" s="5" t="s">
        <v>6243</v>
      </c>
      <c r="B11674" s="9">
        <v>41299</v>
      </c>
      <c r="C11674" s="5" t="s">
        <v>152</v>
      </c>
    </row>
    <row r="11675" spans="1:3">
      <c r="A11675" s="5" t="s">
        <v>6243</v>
      </c>
      <c r="B11675" s="9">
        <v>41301</v>
      </c>
      <c r="C11675" s="5" t="s">
        <v>152</v>
      </c>
    </row>
    <row r="11676" spans="1:3">
      <c r="A11676" s="5" t="s">
        <v>5325</v>
      </c>
      <c r="B11676" s="9">
        <v>41302</v>
      </c>
      <c r="C11676" s="5" t="s">
        <v>152</v>
      </c>
    </row>
    <row r="11677" spans="1:3">
      <c r="A11677" s="5" t="s">
        <v>5325</v>
      </c>
      <c r="B11677" s="9">
        <v>41302</v>
      </c>
      <c r="C11677" s="5" t="s">
        <v>152</v>
      </c>
    </row>
    <row r="11678" spans="1:3">
      <c r="A11678" s="5" t="s">
        <v>1273</v>
      </c>
      <c r="B11678" s="9">
        <v>41301</v>
      </c>
      <c r="C11678" s="5" t="s">
        <v>152</v>
      </c>
    </row>
    <row r="11679" spans="1:3">
      <c r="A11679" s="5" t="s">
        <v>2114</v>
      </c>
      <c r="B11679" s="9">
        <v>41301</v>
      </c>
      <c r="C11679" s="5" t="s">
        <v>152</v>
      </c>
    </row>
    <row r="11680" spans="1:3">
      <c r="A11680" s="5" t="s">
        <v>2685</v>
      </c>
      <c r="B11680" s="9">
        <v>41301</v>
      </c>
      <c r="C11680" s="5" t="s">
        <v>152</v>
      </c>
    </row>
    <row r="11681" spans="1:3">
      <c r="A11681" s="5" t="s">
        <v>2611</v>
      </c>
      <c r="B11681" s="9">
        <v>41307</v>
      </c>
      <c r="C11681" s="5" t="s">
        <v>187</v>
      </c>
    </row>
    <row r="11682" spans="1:3">
      <c r="A11682" s="5" t="s">
        <v>2611</v>
      </c>
      <c r="B11682" s="9">
        <v>41304</v>
      </c>
      <c r="C11682" s="5" t="s">
        <v>152</v>
      </c>
    </row>
    <row r="11683" spans="1:3">
      <c r="A11683" s="5" t="s">
        <v>365</v>
      </c>
      <c r="B11683" s="9">
        <v>41302</v>
      </c>
      <c r="C11683" s="5" t="s">
        <v>152</v>
      </c>
    </row>
    <row r="11684" spans="1:3">
      <c r="A11684" s="5" t="s">
        <v>365</v>
      </c>
      <c r="B11684" s="9">
        <v>41302</v>
      </c>
      <c r="C11684" s="5" t="s">
        <v>152</v>
      </c>
    </row>
    <row r="11685" spans="1:3">
      <c r="A11685" s="5" t="s">
        <v>1232</v>
      </c>
      <c r="B11685" s="9">
        <v>41301</v>
      </c>
      <c r="C11685" s="5" t="s">
        <v>152</v>
      </c>
    </row>
    <row r="11686" spans="1:3">
      <c r="A11686" s="5" t="s">
        <v>2613</v>
      </c>
      <c r="B11686" s="9">
        <v>41307</v>
      </c>
      <c r="C11686" s="5" t="s">
        <v>187</v>
      </c>
    </row>
    <row r="11687" spans="1:3">
      <c r="A11687" s="5" t="s">
        <v>2613</v>
      </c>
      <c r="B11687" s="9">
        <v>41304</v>
      </c>
      <c r="C11687" s="5" t="s">
        <v>152</v>
      </c>
    </row>
    <row r="11688" spans="1:3">
      <c r="A11688" s="5" t="s">
        <v>4909</v>
      </c>
      <c r="B11688" s="9">
        <v>41302</v>
      </c>
      <c r="C11688" s="5" t="s">
        <v>152</v>
      </c>
    </row>
    <row r="11689" spans="1:3">
      <c r="A11689" s="5" t="s">
        <v>4909</v>
      </c>
      <c r="B11689" s="9">
        <v>41302</v>
      </c>
      <c r="C11689" s="5" t="s">
        <v>152</v>
      </c>
    </row>
    <row r="11690" spans="1:3">
      <c r="A11690" s="5" t="s">
        <v>6185</v>
      </c>
      <c r="B11690" s="9">
        <v>41302</v>
      </c>
      <c r="C11690" s="5" t="s">
        <v>152</v>
      </c>
    </row>
    <row r="11691" spans="1:3">
      <c r="A11691" s="5" t="s">
        <v>6185</v>
      </c>
      <c r="B11691" s="9">
        <v>41302</v>
      </c>
      <c r="C11691" s="5" t="s">
        <v>187</v>
      </c>
    </row>
    <row r="11692" spans="1:3">
      <c r="A11692" s="5" t="s">
        <v>1566</v>
      </c>
      <c r="B11692" s="9">
        <v>41302</v>
      </c>
      <c r="C11692" s="5" t="s">
        <v>152</v>
      </c>
    </row>
    <row r="11693" spans="1:3">
      <c r="A11693" s="5" t="s">
        <v>1316</v>
      </c>
      <c r="B11693" s="9">
        <v>41302</v>
      </c>
      <c r="C11693" s="5" t="s">
        <v>152</v>
      </c>
    </row>
    <row r="11694" spans="1:3">
      <c r="A11694" s="5" t="s">
        <v>4680</v>
      </c>
      <c r="B11694" s="9">
        <v>41303</v>
      </c>
      <c r="C11694" s="5" t="s">
        <v>152</v>
      </c>
    </row>
    <row r="11695" spans="1:3">
      <c r="A11695" s="5" t="s">
        <v>1075</v>
      </c>
      <c r="B11695" s="9">
        <v>41302</v>
      </c>
      <c r="C11695" s="5" t="s">
        <v>165</v>
      </c>
    </row>
    <row r="11696" spans="1:3">
      <c r="A11696" s="5" t="s">
        <v>1818</v>
      </c>
      <c r="B11696" s="9">
        <v>41306</v>
      </c>
      <c r="C11696" s="5" t="s">
        <v>152</v>
      </c>
    </row>
    <row r="11697" spans="1:3">
      <c r="A11697" s="5" t="s">
        <v>1818</v>
      </c>
      <c r="B11697" s="9">
        <v>41308</v>
      </c>
      <c r="C11697" s="5" t="s">
        <v>152</v>
      </c>
    </row>
    <row r="11698" spans="1:3">
      <c r="A11698" s="5" t="s">
        <v>1818</v>
      </c>
      <c r="B11698" s="9">
        <v>41306</v>
      </c>
      <c r="C11698" s="5" t="s">
        <v>152</v>
      </c>
    </row>
    <row r="11699" spans="1:3">
      <c r="A11699" s="5" t="s">
        <v>1818</v>
      </c>
      <c r="B11699" s="9">
        <v>41306</v>
      </c>
      <c r="C11699" s="5" t="s">
        <v>152</v>
      </c>
    </row>
    <row r="11700" spans="1:3">
      <c r="A11700" s="5" t="s">
        <v>3159</v>
      </c>
      <c r="B11700" s="9">
        <v>41303</v>
      </c>
      <c r="C11700" s="5" t="s">
        <v>152</v>
      </c>
    </row>
    <row r="11701" spans="1:3">
      <c r="A11701" s="5" t="s">
        <v>5431</v>
      </c>
      <c r="B11701" s="9">
        <v>41302</v>
      </c>
      <c r="C11701" s="5" t="s">
        <v>152</v>
      </c>
    </row>
    <row r="11702" spans="1:3">
      <c r="A11702" s="5" t="s">
        <v>4683</v>
      </c>
      <c r="B11702" s="9">
        <v>41303</v>
      </c>
      <c r="C11702" s="5" t="s">
        <v>152</v>
      </c>
    </row>
    <row r="11703" spans="1:3">
      <c r="A11703" s="5" t="s">
        <v>1079</v>
      </c>
      <c r="B11703" s="9">
        <v>41302</v>
      </c>
      <c r="C11703" s="5" t="s">
        <v>165</v>
      </c>
    </row>
    <row r="11704" spans="1:3">
      <c r="A11704" s="5" t="s">
        <v>6135</v>
      </c>
      <c r="B11704" s="9">
        <v>41306</v>
      </c>
      <c r="C11704" s="5" t="s">
        <v>152</v>
      </c>
    </row>
    <row r="11705" spans="1:3">
      <c r="A11705" s="5" t="s">
        <v>6135</v>
      </c>
      <c r="B11705" s="9">
        <v>41308</v>
      </c>
      <c r="C11705" s="5" t="s">
        <v>152</v>
      </c>
    </row>
    <row r="11706" spans="1:3">
      <c r="A11706" s="5" t="s">
        <v>6135</v>
      </c>
      <c r="B11706" s="9">
        <v>41306</v>
      </c>
      <c r="C11706" s="5" t="s">
        <v>152</v>
      </c>
    </row>
    <row r="11707" spans="1:3">
      <c r="A11707" s="5" t="s">
        <v>6135</v>
      </c>
      <c r="B11707" s="9">
        <v>41306</v>
      </c>
      <c r="C11707" s="5" t="s">
        <v>152</v>
      </c>
    </row>
    <row r="11708" spans="1:3">
      <c r="A11708" s="5" t="s">
        <v>6429</v>
      </c>
      <c r="B11708" s="9">
        <v>41303</v>
      </c>
      <c r="C11708" s="5" t="s">
        <v>152</v>
      </c>
    </row>
    <row r="11709" spans="1:3">
      <c r="A11709" s="5" t="s">
        <v>4126</v>
      </c>
      <c r="B11709" s="9">
        <v>41303</v>
      </c>
      <c r="C11709" s="5" t="s">
        <v>152</v>
      </c>
    </row>
    <row r="11710" spans="1:3">
      <c r="A11710" s="5" t="s">
        <v>1334</v>
      </c>
      <c r="B11710" s="9">
        <v>41306</v>
      </c>
      <c r="C11710" s="5" t="s">
        <v>152</v>
      </c>
    </row>
    <row r="11711" spans="1:3">
      <c r="A11711" s="5" t="s">
        <v>1338</v>
      </c>
      <c r="B11711" s="9">
        <v>41302</v>
      </c>
      <c r="C11711" s="5" t="s">
        <v>165</v>
      </c>
    </row>
    <row r="11712" spans="1:3">
      <c r="A11712" s="5" t="s">
        <v>3794</v>
      </c>
      <c r="B11712" s="9">
        <v>41303</v>
      </c>
      <c r="C11712" s="5" t="s">
        <v>165</v>
      </c>
    </row>
    <row r="11713" spans="1:3">
      <c r="A11713" s="5" t="s">
        <v>4020</v>
      </c>
      <c r="B11713" s="9">
        <v>41304</v>
      </c>
      <c r="C11713" s="5" t="s">
        <v>165</v>
      </c>
    </row>
    <row r="11714" spans="1:3">
      <c r="A11714" s="5" t="s">
        <v>4020</v>
      </c>
      <c r="B11714" s="9">
        <v>41303</v>
      </c>
      <c r="C11714" s="5" t="s">
        <v>152</v>
      </c>
    </row>
    <row r="11715" spans="1:3">
      <c r="A11715" s="5" t="s">
        <v>2158</v>
      </c>
      <c r="B11715" s="9">
        <v>41303</v>
      </c>
      <c r="C11715" s="5" t="s">
        <v>152</v>
      </c>
    </row>
    <row r="11716" spans="1:3">
      <c r="A11716" s="5" t="s">
        <v>740</v>
      </c>
      <c r="B11716" s="9">
        <v>41303</v>
      </c>
      <c r="C11716" s="5" t="s">
        <v>165</v>
      </c>
    </row>
    <row r="11717" spans="1:3">
      <c r="A11717" s="5" t="s">
        <v>6430</v>
      </c>
      <c r="B11717" s="9">
        <v>41304</v>
      </c>
      <c r="C11717" s="5" t="s">
        <v>165</v>
      </c>
    </row>
    <row r="11718" spans="1:3">
      <c r="A11718" s="5" t="s">
        <v>6430</v>
      </c>
      <c r="B11718" s="9">
        <v>41303</v>
      </c>
      <c r="C11718" s="5" t="s">
        <v>152</v>
      </c>
    </row>
    <row r="11719" spans="1:3">
      <c r="A11719" s="5" t="s">
        <v>509</v>
      </c>
      <c r="B11719" s="9">
        <v>41308</v>
      </c>
      <c r="C11719" s="5" t="s">
        <v>152</v>
      </c>
    </row>
    <row r="11720" spans="1:3">
      <c r="A11720" s="5" t="s">
        <v>5537</v>
      </c>
      <c r="B11720" s="9">
        <v>41305</v>
      </c>
      <c r="C11720" s="5" t="s">
        <v>152</v>
      </c>
    </row>
    <row r="11721" spans="1:3">
      <c r="A11721" s="5" t="s">
        <v>3237</v>
      </c>
      <c r="B11721" s="9">
        <v>41306</v>
      </c>
      <c r="C11721" s="5" t="s">
        <v>152</v>
      </c>
    </row>
    <row r="11722" spans="1:3">
      <c r="A11722" s="5" t="s">
        <v>3237</v>
      </c>
      <c r="B11722" s="9">
        <v>41305</v>
      </c>
      <c r="C11722" s="5" t="s">
        <v>187</v>
      </c>
    </row>
    <row r="11723" spans="1:3">
      <c r="A11723" s="5" t="s">
        <v>2183</v>
      </c>
      <c r="B11723" s="9">
        <v>41305</v>
      </c>
      <c r="C11723" s="5" t="s">
        <v>152</v>
      </c>
    </row>
    <row r="11724" spans="1:3">
      <c r="A11724" s="5" t="s">
        <v>542</v>
      </c>
      <c r="B11724" s="9">
        <v>41308</v>
      </c>
      <c r="C11724" s="5" t="s">
        <v>152</v>
      </c>
    </row>
    <row r="11725" spans="1:3">
      <c r="A11725" s="5" t="s">
        <v>5574</v>
      </c>
      <c r="B11725" s="9">
        <v>41305</v>
      </c>
      <c r="C11725" s="5" t="s">
        <v>152</v>
      </c>
    </row>
    <row r="11726" spans="1:3">
      <c r="A11726" s="5" t="s">
        <v>5779</v>
      </c>
      <c r="B11726" s="9">
        <v>41306</v>
      </c>
      <c r="C11726" s="5" t="s">
        <v>152</v>
      </c>
    </row>
    <row r="11727" spans="1:3">
      <c r="A11727" s="5" t="s">
        <v>4011</v>
      </c>
      <c r="B11727" s="9">
        <v>41306</v>
      </c>
      <c r="C11727" s="5" t="s">
        <v>152</v>
      </c>
    </row>
    <row r="11728" spans="1:3">
      <c r="A11728" s="5" t="s">
        <v>2894</v>
      </c>
      <c r="B11728" s="9">
        <v>41307</v>
      </c>
      <c r="C11728" s="5" t="s">
        <v>165</v>
      </c>
    </row>
    <row r="11729" spans="1:3">
      <c r="A11729" s="5" t="s">
        <v>2894</v>
      </c>
      <c r="B11729" s="9">
        <v>41306</v>
      </c>
      <c r="C11729" s="5" t="s">
        <v>152</v>
      </c>
    </row>
    <row r="11730" spans="1:3">
      <c r="A11730" s="5" t="s">
        <v>2894</v>
      </c>
      <c r="B11730" s="9">
        <v>41306</v>
      </c>
      <c r="C11730" s="5" t="s">
        <v>152</v>
      </c>
    </row>
    <row r="11731" spans="1:3">
      <c r="A11731" s="5" t="s">
        <v>1478</v>
      </c>
      <c r="B11731" s="9">
        <v>41305</v>
      </c>
      <c r="C11731" s="5" t="s">
        <v>152</v>
      </c>
    </row>
    <row r="11732" spans="1:3">
      <c r="A11732" s="5" t="s">
        <v>1478</v>
      </c>
      <c r="B11732" s="9">
        <v>41306</v>
      </c>
      <c r="C11732" s="5" t="s">
        <v>152</v>
      </c>
    </row>
    <row r="11733" spans="1:3">
      <c r="A11733" s="5" t="s">
        <v>3493</v>
      </c>
      <c r="B11733" s="9">
        <v>41305</v>
      </c>
      <c r="C11733" s="5" t="s">
        <v>152</v>
      </c>
    </row>
    <row r="11734" spans="1:3">
      <c r="A11734" s="5" t="s">
        <v>561</v>
      </c>
      <c r="B11734" s="9">
        <v>41305</v>
      </c>
      <c r="C11734" s="5" t="s">
        <v>165</v>
      </c>
    </row>
    <row r="11735" spans="1:3">
      <c r="A11735" s="5" t="s">
        <v>561</v>
      </c>
      <c r="B11735" s="9">
        <v>41306</v>
      </c>
      <c r="C11735" s="5" t="s">
        <v>152</v>
      </c>
    </row>
    <row r="11736" spans="1:3">
      <c r="A11736" s="5" t="s">
        <v>5066</v>
      </c>
      <c r="B11736" s="9">
        <v>41306</v>
      </c>
      <c r="C11736" s="5" t="s">
        <v>152</v>
      </c>
    </row>
    <row r="11737" spans="1:3">
      <c r="A11737" s="5" t="s">
        <v>872</v>
      </c>
      <c r="B11737" s="9">
        <v>41307</v>
      </c>
      <c r="C11737" s="5" t="s">
        <v>165</v>
      </c>
    </row>
    <row r="11738" spans="1:3">
      <c r="A11738" s="5" t="s">
        <v>872</v>
      </c>
      <c r="B11738" s="9">
        <v>41306</v>
      </c>
      <c r="C11738" s="5" t="s">
        <v>152</v>
      </c>
    </row>
    <row r="11739" spans="1:3">
      <c r="A11739" s="5" t="s">
        <v>872</v>
      </c>
      <c r="B11739" s="9">
        <v>41306</v>
      </c>
      <c r="C11739" s="5" t="s">
        <v>152</v>
      </c>
    </row>
    <row r="11740" spans="1:3">
      <c r="A11740" s="5" t="s">
        <v>6432</v>
      </c>
      <c r="B11740" s="9">
        <v>41305</v>
      </c>
      <c r="C11740" s="5" t="s">
        <v>152</v>
      </c>
    </row>
    <row r="11741" spans="1:3">
      <c r="A11741" s="5" t="s">
        <v>1483</v>
      </c>
      <c r="B11741" s="9">
        <v>41306</v>
      </c>
      <c r="C11741" s="5" t="s">
        <v>152</v>
      </c>
    </row>
    <row r="11742" spans="1:3">
      <c r="A11742" s="5" t="s">
        <v>5983</v>
      </c>
      <c r="B11742" s="9">
        <v>41304</v>
      </c>
      <c r="C11742" s="5" t="s">
        <v>165</v>
      </c>
    </row>
    <row r="11743" spans="1:3">
      <c r="A11743" s="5" t="s">
        <v>3932</v>
      </c>
      <c r="B11743" s="9">
        <v>41305</v>
      </c>
      <c r="C11743" s="5" t="s">
        <v>152</v>
      </c>
    </row>
    <row r="11744" spans="1:3">
      <c r="A11744" s="5" t="s">
        <v>4825</v>
      </c>
      <c r="B11744" s="9">
        <v>41305</v>
      </c>
      <c r="C11744" s="5" t="s">
        <v>152</v>
      </c>
    </row>
    <row r="11745" spans="1:3">
      <c r="A11745" s="5" t="s">
        <v>573</v>
      </c>
      <c r="B11745" s="9">
        <v>41305</v>
      </c>
      <c r="C11745" s="5" t="s">
        <v>165</v>
      </c>
    </row>
    <row r="11746" spans="1:3">
      <c r="A11746" s="5" t="s">
        <v>573</v>
      </c>
      <c r="B11746" s="9">
        <v>41306</v>
      </c>
      <c r="C11746" s="5" t="s">
        <v>152</v>
      </c>
    </row>
    <row r="11747" spans="1:3">
      <c r="A11747" s="5" t="s">
        <v>846</v>
      </c>
      <c r="B11747" s="9">
        <v>41310</v>
      </c>
      <c r="C11747" s="5" t="s">
        <v>152</v>
      </c>
    </row>
    <row r="11748" spans="1:3">
      <c r="A11748" s="5" t="s">
        <v>3956</v>
      </c>
      <c r="B11748" s="9">
        <v>41306</v>
      </c>
      <c r="C11748" s="5" t="s">
        <v>152</v>
      </c>
    </row>
    <row r="11749" spans="1:3">
      <c r="A11749" s="5" t="s">
        <v>2620</v>
      </c>
      <c r="B11749" s="9">
        <v>41309</v>
      </c>
      <c r="C11749" s="5" t="s">
        <v>152</v>
      </c>
    </row>
    <row r="11750" spans="1:3">
      <c r="A11750" s="5" t="s">
        <v>2620</v>
      </c>
      <c r="B11750" s="9">
        <v>41310</v>
      </c>
      <c r="C11750" s="5" t="s">
        <v>152</v>
      </c>
    </row>
    <row r="11751" spans="1:3">
      <c r="A11751" s="5" t="s">
        <v>4708</v>
      </c>
      <c r="B11751" s="9">
        <v>41306</v>
      </c>
      <c r="C11751" s="5" t="s">
        <v>165</v>
      </c>
    </row>
    <row r="11752" spans="1:3">
      <c r="A11752" s="5" t="s">
        <v>1423</v>
      </c>
      <c r="B11752" s="9">
        <v>41307</v>
      </c>
      <c r="C11752" s="5" t="s">
        <v>152</v>
      </c>
    </row>
    <row r="11753" spans="1:3">
      <c r="A11753" s="5" t="s">
        <v>5335</v>
      </c>
      <c r="B11753" s="9">
        <v>41310</v>
      </c>
      <c r="C11753" s="5" t="s">
        <v>152</v>
      </c>
    </row>
    <row r="11754" spans="1:3">
      <c r="A11754" s="5" t="s">
        <v>1656</v>
      </c>
      <c r="B11754" s="9">
        <v>41310</v>
      </c>
      <c r="C11754" s="5" t="s">
        <v>165</v>
      </c>
    </row>
    <row r="11755" spans="1:3">
      <c r="A11755" s="5" t="s">
        <v>5893</v>
      </c>
      <c r="B11755" s="9">
        <v>41306</v>
      </c>
      <c r="C11755" s="5" t="s">
        <v>152</v>
      </c>
    </row>
    <row r="11756" spans="1:3">
      <c r="A11756" s="5" t="s">
        <v>2386</v>
      </c>
      <c r="B11756" s="9">
        <v>41307</v>
      </c>
      <c r="C11756" s="5" t="s">
        <v>187</v>
      </c>
    </row>
    <row r="11757" spans="1:3">
      <c r="A11757" s="5" t="s">
        <v>6433</v>
      </c>
      <c r="B11757" s="9">
        <v>41309</v>
      </c>
      <c r="C11757" s="5" t="s">
        <v>152</v>
      </c>
    </row>
    <row r="11758" spans="1:3">
      <c r="A11758" s="5" t="s">
        <v>6433</v>
      </c>
      <c r="B11758" s="9">
        <v>41310</v>
      </c>
      <c r="C11758" s="5" t="s">
        <v>152</v>
      </c>
    </row>
    <row r="11759" spans="1:3">
      <c r="A11759" s="5" t="s">
        <v>2906</v>
      </c>
      <c r="B11759" s="9">
        <v>41306</v>
      </c>
      <c r="C11759" s="5" t="s">
        <v>165</v>
      </c>
    </row>
    <row r="11760" spans="1:3">
      <c r="A11760" s="5" t="s">
        <v>4669</v>
      </c>
      <c r="B11760" s="9">
        <v>41308</v>
      </c>
      <c r="C11760" s="5" t="s">
        <v>152</v>
      </c>
    </row>
    <row r="11761" spans="1:3">
      <c r="A11761" s="5" t="s">
        <v>4669</v>
      </c>
      <c r="B11761" s="9">
        <v>41307</v>
      </c>
      <c r="C11761" s="5" t="s">
        <v>187</v>
      </c>
    </row>
    <row r="11762" spans="1:3">
      <c r="A11762" s="5" t="s">
        <v>2975</v>
      </c>
      <c r="B11762" s="9">
        <v>41307</v>
      </c>
      <c r="C11762" s="5" t="s">
        <v>152</v>
      </c>
    </row>
    <row r="11763" spans="1:3">
      <c r="A11763" s="5" t="s">
        <v>5047</v>
      </c>
      <c r="B11763" s="9">
        <v>41307</v>
      </c>
      <c r="C11763" s="5" t="s">
        <v>187</v>
      </c>
    </row>
    <row r="11764" spans="1:3">
      <c r="A11764" s="5" t="s">
        <v>1124</v>
      </c>
      <c r="B11764" s="9">
        <v>41308</v>
      </c>
      <c r="C11764" s="5" t="s">
        <v>152</v>
      </c>
    </row>
    <row r="11765" spans="1:3">
      <c r="A11765" s="5" t="s">
        <v>4940</v>
      </c>
      <c r="B11765" s="9">
        <v>41308</v>
      </c>
      <c r="C11765" s="5" t="s">
        <v>152</v>
      </c>
    </row>
    <row r="11766" spans="1:3">
      <c r="A11766" s="5" t="s">
        <v>4940</v>
      </c>
      <c r="B11766" s="9">
        <v>41308</v>
      </c>
      <c r="C11766" s="5" t="s">
        <v>165</v>
      </c>
    </row>
    <row r="11767" spans="1:3">
      <c r="A11767" s="5" t="s">
        <v>2391</v>
      </c>
      <c r="B11767" s="9">
        <v>41308</v>
      </c>
      <c r="C11767" s="5" t="s">
        <v>152</v>
      </c>
    </row>
    <row r="11768" spans="1:3">
      <c r="A11768" s="5" t="s">
        <v>2391</v>
      </c>
      <c r="B11768" s="9">
        <v>41307</v>
      </c>
      <c r="C11768" s="5" t="s">
        <v>187</v>
      </c>
    </row>
    <row r="11769" spans="1:3">
      <c r="A11769" s="5" t="s">
        <v>3255</v>
      </c>
      <c r="B11769" s="9">
        <v>41308</v>
      </c>
      <c r="C11769" s="5" t="s">
        <v>152</v>
      </c>
    </row>
    <row r="11770" spans="1:3">
      <c r="A11770" s="5" t="s">
        <v>4470</v>
      </c>
      <c r="B11770" s="9">
        <v>41309</v>
      </c>
      <c r="C11770" s="5" t="s">
        <v>152</v>
      </c>
    </row>
    <row r="11771" spans="1:3">
      <c r="A11771" s="5" t="s">
        <v>5117</v>
      </c>
      <c r="B11771" s="9">
        <v>41307</v>
      </c>
      <c r="C11771" s="5" t="s">
        <v>187</v>
      </c>
    </row>
    <row r="11772" spans="1:3">
      <c r="A11772" s="5" t="s">
        <v>6434</v>
      </c>
      <c r="B11772" s="9">
        <v>41308</v>
      </c>
      <c r="C11772" s="5" t="s">
        <v>152</v>
      </c>
    </row>
    <row r="11773" spans="1:3">
      <c r="A11773" s="5" t="s">
        <v>4995</v>
      </c>
      <c r="B11773" s="9">
        <v>41308</v>
      </c>
      <c r="C11773" s="5" t="s">
        <v>152</v>
      </c>
    </row>
    <row r="11774" spans="1:3">
      <c r="A11774" s="5" t="s">
        <v>4995</v>
      </c>
      <c r="B11774" s="9">
        <v>41308</v>
      </c>
      <c r="C11774" s="5" t="s">
        <v>165</v>
      </c>
    </row>
    <row r="11775" spans="1:3">
      <c r="A11775" s="5" t="s">
        <v>673</v>
      </c>
      <c r="B11775" s="9">
        <v>41311</v>
      </c>
      <c r="C11775" s="5" t="s">
        <v>152</v>
      </c>
    </row>
    <row r="11776" spans="1:3">
      <c r="A11776" s="5" t="s">
        <v>3510</v>
      </c>
      <c r="B11776" s="9">
        <v>41308</v>
      </c>
      <c r="C11776" s="5" t="s">
        <v>152</v>
      </c>
    </row>
    <row r="11777" spans="1:3">
      <c r="A11777" s="5" t="s">
        <v>3275</v>
      </c>
      <c r="B11777" s="9">
        <v>41312</v>
      </c>
      <c r="C11777" s="5" t="s">
        <v>152</v>
      </c>
    </row>
    <row r="11778" spans="1:3">
      <c r="A11778" s="5" t="s">
        <v>3275</v>
      </c>
      <c r="B11778" s="9">
        <v>41312</v>
      </c>
      <c r="C11778" s="5" t="s">
        <v>152</v>
      </c>
    </row>
    <row r="11779" spans="1:3">
      <c r="A11779" s="5" t="s">
        <v>3408</v>
      </c>
      <c r="B11779" s="9">
        <v>41308</v>
      </c>
      <c r="C11779" s="5" t="s">
        <v>152</v>
      </c>
    </row>
    <row r="11780" spans="1:3">
      <c r="A11780" s="5" t="s">
        <v>2321</v>
      </c>
      <c r="B11780" s="9">
        <v>41308</v>
      </c>
      <c r="C11780" s="5" t="s">
        <v>152</v>
      </c>
    </row>
    <row r="11781" spans="1:3">
      <c r="A11781" s="5" t="s">
        <v>4362</v>
      </c>
      <c r="B11781" s="9">
        <v>41307</v>
      </c>
      <c r="C11781" s="5" t="s">
        <v>152</v>
      </c>
    </row>
    <row r="11782" spans="1:3">
      <c r="A11782" s="5" t="s">
        <v>593</v>
      </c>
      <c r="B11782" s="9">
        <v>41314</v>
      </c>
      <c r="C11782" s="5" t="s">
        <v>152</v>
      </c>
    </row>
    <row r="11783" spans="1:3">
      <c r="A11783" s="5" t="s">
        <v>4167</v>
      </c>
      <c r="B11783" s="9">
        <v>41309</v>
      </c>
      <c r="C11783" s="5" t="s">
        <v>165</v>
      </c>
    </row>
    <row r="11784" spans="1:3">
      <c r="A11784" s="5" t="s">
        <v>1268</v>
      </c>
      <c r="B11784" s="9">
        <v>41311</v>
      </c>
      <c r="C11784" s="5" t="s">
        <v>152</v>
      </c>
    </row>
    <row r="11785" spans="1:3">
      <c r="A11785" s="5" t="s">
        <v>1446</v>
      </c>
      <c r="B11785" s="9">
        <v>41309</v>
      </c>
      <c r="C11785" s="5" t="s">
        <v>152</v>
      </c>
    </row>
    <row r="11786" spans="1:3">
      <c r="A11786" s="5" t="s">
        <v>1446</v>
      </c>
      <c r="B11786" s="9">
        <v>41310</v>
      </c>
      <c r="C11786" s="5" t="s">
        <v>152</v>
      </c>
    </row>
    <row r="11787" spans="1:3">
      <c r="A11787" s="5" t="s">
        <v>2955</v>
      </c>
      <c r="B11787" s="9">
        <v>41308</v>
      </c>
      <c r="C11787" s="5" t="s">
        <v>152</v>
      </c>
    </row>
    <row r="11788" spans="1:3">
      <c r="A11788" s="5" t="s">
        <v>3283</v>
      </c>
      <c r="B11788" s="9">
        <v>41312</v>
      </c>
      <c r="C11788" s="5" t="s">
        <v>152</v>
      </c>
    </row>
    <row r="11789" spans="1:3">
      <c r="A11789" s="5" t="s">
        <v>6422</v>
      </c>
      <c r="B11789" s="9">
        <v>41312</v>
      </c>
      <c r="C11789" s="5" t="s">
        <v>152</v>
      </c>
    </row>
    <row r="11790" spans="1:3">
      <c r="A11790" s="5" t="s">
        <v>6031</v>
      </c>
      <c r="B11790" s="9">
        <v>41307</v>
      </c>
      <c r="C11790" s="5" t="s">
        <v>152</v>
      </c>
    </row>
    <row r="11791" spans="1:3">
      <c r="A11791" s="5" t="s">
        <v>2465</v>
      </c>
      <c r="B11791" s="9">
        <v>41308</v>
      </c>
      <c r="C11791" s="5" t="s">
        <v>152</v>
      </c>
    </row>
    <row r="11792" spans="1:3">
      <c r="A11792" s="5" t="s">
        <v>5756</v>
      </c>
      <c r="B11792" s="9">
        <v>41307</v>
      </c>
      <c r="C11792" s="5" t="s">
        <v>152</v>
      </c>
    </row>
    <row r="11793" spans="1:3">
      <c r="A11793" s="5" t="s">
        <v>1474</v>
      </c>
      <c r="B11793" s="9">
        <v>41310</v>
      </c>
      <c r="C11793" s="5" t="s">
        <v>152</v>
      </c>
    </row>
    <row r="11794" spans="1:3">
      <c r="A11794" s="5" t="s">
        <v>5326</v>
      </c>
      <c r="B11794" s="9">
        <v>41309</v>
      </c>
      <c r="C11794" s="5" t="s">
        <v>152</v>
      </c>
    </row>
    <row r="11795" spans="1:3">
      <c r="A11795" s="5" t="s">
        <v>1492</v>
      </c>
      <c r="B11795" s="9">
        <v>41312</v>
      </c>
      <c r="C11795" s="5" t="s">
        <v>152</v>
      </c>
    </row>
    <row r="11796" spans="1:3">
      <c r="A11796" s="5" t="s">
        <v>561</v>
      </c>
      <c r="B11796" s="9">
        <v>41313</v>
      </c>
      <c r="C11796" s="5" t="s">
        <v>152</v>
      </c>
    </row>
    <row r="11797" spans="1:3">
      <c r="A11797" s="5" t="s">
        <v>1402</v>
      </c>
      <c r="B11797" s="9">
        <v>41309</v>
      </c>
      <c r="C11797" s="5" t="s">
        <v>187</v>
      </c>
    </row>
    <row r="11798" spans="1:3">
      <c r="A11798" s="5" t="s">
        <v>1402</v>
      </c>
      <c r="B11798" s="9">
        <v>41313</v>
      </c>
      <c r="C11798" s="5" t="s">
        <v>152</v>
      </c>
    </row>
    <row r="11799" spans="1:3">
      <c r="A11799" s="5" t="s">
        <v>5790</v>
      </c>
      <c r="B11799" s="9">
        <v>41309</v>
      </c>
      <c r="C11799" s="5" t="s">
        <v>152</v>
      </c>
    </row>
    <row r="11800" spans="1:3">
      <c r="A11800" s="5" t="s">
        <v>573</v>
      </c>
      <c r="B11800" s="9">
        <v>41313</v>
      </c>
      <c r="C11800" s="5" t="s">
        <v>152</v>
      </c>
    </row>
    <row r="11801" spans="1:3">
      <c r="A11801" s="5" t="s">
        <v>1537</v>
      </c>
      <c r="B11801" s="9">
        <v>41313</v>
      </c>
      <c r="C11801" s="5" t="s">
        <v>152</v>
      </c>
    </row>
    <row r="11802" spans="1:3">
      <c r="A11802" s="5" t="s">
        <v>365</v>
      </c>
      <c r="B11802" s="9">
        <v>41312</v>
      </c>
      <c r="C11802" s="5" t="s">
        <v>152</v>
      </c>
    </row>
    <row r="11803" spans="1:3">
      <c r="A11803" s="5" t="s">
        <v>3028</v>
      </c>
      <c r="B11803" s="9">
        <v>41312</v>
      </c>
      <c r="C11803" s="5" t="s">
        <v>152</v>
      </c>
    </row>
    <row r="11804" spans="1:3">
      <c r="A11804" s="5" t="s">
        <v>1976</v>
      </c>
      <c r="B11804" s="9">
        <v>41310</v>
      </c>
      <c r="C11804" s="5" t="s">
        <v>152</v>
      </c>
    </row>
    <row r="11805" spans="1:3">
      <c r="A11805" s="5" t="s">
        <v>848</v>
      </c>
      <c r="B11805" s="9">
        <v>41310</v>
      </c>
      <c r="C11805" s="5" t="s">
        <v>165</v>
      </c>
    </row>
    <row r="11806" spans="1:3">
      <c r="A11806" s="5" t="s">
        <v>3396</v>
      </c>
      <c r="B11806" s="9">
        <v>41312</v>
      </c>
      <c r="C11806" s="5" t="s">
        <v>152</v>
      </c>
    </row>
    <row r="11807" spans="1:3">
      <c r="A11807" s="5" t="s">
        <v>3396</v>
      </c>
      <c r="B11807" s="9">
        <v>41314</v>
      </c>
      <c r="C11807" s="5" t="s">
        <v>152</v>
      </c>
    </row>
    <row r="11808" spans="1:3">
      <c r="A11808" s="5" t="s">
        <v>5047</v>
      </c>
      <c r="B11808" s="9">
        <v>41311</v>
      </c>
      <c r="C11808" s="5" t="s">
        <v>187</v>
      </c>
    </row>
    <row r="11809" spans="1:3">
      <c r="A11809" s="5" t="s">
        <v>5496</v>
      </c>
      <c r="B11809" s="9">
        <v>41312</v>
      </c>
      <c r="C11809" s="5" t="s">
        <v>152</v>
      </c>
    </row>
    <row r="11810" spans="1:3">
      <c r="A11810" s="5" t="s">
        <v>2396</v>
      </c>
      <c r="B11810" s="9">
        <v>41312</v>
      </c>
      <c r="C11810" s="5" t="s">
        <v>152</v>
      </c>
    </row>
    <row r="11811" spans="1:3">
      <c r="A11811" s="5" t="s">
        <v>2879</v>
      </c>
      <c r="B11811" s="9">
        <v>41310</v>
      </c>
      <c r="C11811" s="5" t="s">
        <v>165</v>
      </c>
    </row>
    <row r="11812" spans="1:3">
      <c r="A11812" s="5" t="s">
        <v>2392</v>
      </c>
      <c r="B11812" s="9">
        <v>41312</v>
      </c>
      <c r="C11812" s="5" t="s">
        <v>152</v>
      </c>
    </row>
    <row r="11813" spans="1:3">
      <c r="A11813" s="5" t="s">
        <v>2278</v>
      </c>
      <c r="B11813" s="9">
        <v>41312</v>
      </c>
      <c r="C11813" s="5" t="s">
        <v>152</v>
      </c>
    </row>
    <row r="11814" spans="1:3">
      <c r="A11814" s="5" t="s">
        <v>2278</v>
      </c>
      <c r="B11814" s="9">
        <v>41314</v>
      </c>
      <c r="C11814" s="5" t="s">
        <v>152</v>
      </c>
    </row>
    <row r="11815" spans="1:3">
      <c r="A11815" s="5" t="s">
        <v>2399</v>
      </c>
      <c r="B11815" s="9">
        <v>41311</v>
      </c>
      <c r="C11815" s="5" t="s">
        <v>187</v>
      </c>
    </row>
    <row r="11816" spans="1:3">
      <c r="A11816" s="5" t="s">
        <v>6193</v>
      </c>
      <c r="B11816" s="9">
        <v>41311</v>
      </c>
      <c r="C11816" s="5" t="s">
        <v>152</v>
      </c>
    </row>
    <row r="11817" spans="1:3">
      <c r="A11817" s="5" t="s">
        <v>6193</v>
      </c>
      <c r="B11817" s="9">
        <v>41311</v>
      </c>
      <c r="C11817" s="5" t="s">
        <v>152</v>
      </c>
    </row>
    <row r="11818" spans="1:3">
      <c r="A11818" s="5" t="s">
        <v>3724</v>
      </c>
      <c r="B11818" s="9">
        <v>41311</v>
      </c>
      <c r="C11818" s="5" t="s">
        <v>152</v>
      </c>
    </row>
    <row r="11819" spans="1:3">
      <c r="A11819" s="5" t="s">
        <v>2675</v>
      </c>
      <c r="B11819" s="9">
        <v>41312</v>
      </c>
      <c r="C11819" s="5" t="s">
        <v>152</v>
      </c>
    </row>
    <row r="11820" spans="1:3">
      <c r="A11820" s="5" t="s">
        <v>2992</v>
      </c>
      <c r="B11820" s="9">
        <v>41313</v>
      </c>
      <c r="C11820" s="5" t="s">
        <v>187</v>
      </c>
    </row>
    <row r="11821" spans="1:3">
      <c r="A11821" s="5" t="s">
        <v>689</v>
      </c>
      <c r="B11821" s="9">
        <v>41318</v>
      </c>
      <c r="C11821" s="5" t="s">
        <v>152</v>
      </c>
    </row>
    <row r="11822" spans="1:3">
      <c r="A11822" s="5" t="s">
        <v>6194</v>
      </c>
      <c r="B11822" s="9">
        <v>41311</v>
      </c>
      <c r="C11822" s="5" t="s">
        <v>152</v>
      </c>
    </row>
    <row r="11823" spans="1:3">
      <c r="A11823" s="5" t="s">
        <v>6194</v>
      </c>
      <c r="B11823" s="9">
        <v>41311</v>
      </c>
      <c r="C11823" s="5" t="s">
        <v>152</v>
      </c>
    </row>
    <row r="11824" spans="1:3">
      <c r="A11824" s="5" t="s">
        <v>2678</v>
      </c>
      <c r="B11824" s="9">
        <v>41312</v>
      </c>
      <c r="C11824" s="5" t="s">
        <v>152</v>
      </c>
    </row>
    <row r="11825" spans="1:3">
      <c r="A11825" s="5" t="s">
        <v>4255</v>
      </c>
      <c r="B11825" s="9">
        <v>41313</v>
      </c>
      <c r="C11825" s="5" t="s">
        <v>187</v>
      </c>
    </row>
    <row r="11826" spans="1:3">
      <c r="A11826" s="5" t="s">
        <v>347</v>
      </c>
      <c r="B11826" s="9">
        <v>41315</v>
      </c>
      <c r="C11826" s="5" t="s">
        <v>152</v>
      </c>
    </row>
    <row r="11827" spans="1:3">
      <c r="A11827" s="5" t="s">
        <v>1956</v>
      </c>
      <c r="B11827" s="9">
        <v>41313</v>
      </c>
      <c r="C11827" s="5" t="s">
        <v>165</v>
      </c>
    </row>
    <row r="11828" spans="1:3">
      <c r="A11828" s="5" t="s">
        <v>221</v>
      </c>
      <c r="B11828" s="9">
        <v>41318</v>
      </c>
      <c r="C11828" s="5" t="s">
        <v>152</v>
      </c>
    </row>
    <row r="11829" spans="1:3">
      <c r="A11829" s="5" t="s">
        <v>4817</v>
      </c>
      <c r="B11829" s="9">
        <v>41314</v>
      </c>
      <c r="C11829" s="5" t="s">
        <v>152</v>
      </c>
    </row>
    <row r="11830" spans="1:3">
      <c r="A11830" s="5" t="s">
        <v>5165</v>
      </c>
      <c r="B11830" s="9">
        <v>41312</v>
      </c>
      <c r="C11830" s="5" t="s">
        <v>152</v>
      </c>
    </row>
    <row r="11831" spans="1:3">
      <c r="A11831" s="5" t="s">
        <v>4034</v>
      </c>
      <c r="B11831" s="9">
        <v>41314</v>
      </c>
      <c r="C11831" s="5" t="s">
        <v>152</v>
      </c>
    </row>
    <row r="11832" spans="1:3">
      <c r="A11832" s="5" t="s">
        <v>4034</v>
      </c>
      <c r="B11832" s="9">
        <v>41315</v>
      </c>
      <c r="C11832" s="5" t="s">
        <v>152</v>
      </c>
    </row>
    <row r="11833" spans="1:3">
      <c r="A11833" s="5" t="s">
        <v>4776</v>
      </c>
      <c r="B11833" s="9">
        <v>41314</v>
      </c>
      <c r="C11833" s="5" t="s">
        <v>152</v>
      </c>
    </row>
    <row r="11834" spans="1:3">
      <c r="A11834" s="5" t="s">
        <v>2451</v>
      </c>
      <c r="B11834" s="9">
        <v>41314</v>
      </c>
      <c r="C11834" s="5" t="s">
        <v>152</v>
      </c>
    </row>
    <row r="11835" spans="1:3">
      <c r="A11835" s="5" t="s">
        <v>1468</v>
      </c>
      <c r="B11835" s="9">
        <v>41313</v>
      </c>
      <c r="C11835" s="5" t="s">
        <v>152</v>
      </c>
    </row>
    <row r="11836" spans="1:3">
      <c r="A11836" s="5" t="s">
        <v>1468</v>
      </c>
      <c r="B11836" s="9">
        <v>41313</v>
      </c>
      <c r="C11836" s="5" t="s">
        <v>165</v>
      </c>
    </row>
    <row r="11837" spans="1:3">
      <c r="A11837" s="5" t="s">
        <v>6436</v>
      </c>
      <c r="B11837" s="9">
        <v>41314</v>
      </c>
      <c r="C11837" s="5" t="s">
        <v>152</v>
      </c>
    </row>
    <row r="11838" spans="1:3">
      <c r="A11838" s="5" t="s">
        <v>5168</v>
      </c>
      <c r="B11838" s="9">
        <v>41312</v>
      </c>
      <c r="C11838" s="5" t="s">
        <v>152</v>
      </c>
    </row>
    <row r="11839" spans="1:3">
      <c r="A11839" s="5" t="s">
        <v>2945</v>
      </c>
      <c r="B11839" s="9">
        <v>41314</v>
      </c>
      <c r="C11839" s="5" t="s">
        <v>152</v>
      </c>
    </row>
    <row r="11840" spans="1:3">
      <c r="A11840" s="5" t="s">
        <v>2945</v>
      </c>
      <c r="B11840" s="9">
        <v>41315</v>
      </c>
      <c r="C11840" s="5" t="s">
        <v>152</v>
      </c>
    </row>
    <row r="11841" spans="1:3">
      <c r="A11841" s="5" t="s">
        <v>6285</v>
      </c>
      <c r="B11841" s="9">
        <v>41314</v>
      </c>
      <c r="C11841" s="5" t="s">
        <v>152</v>
      </c>
    </row>
    <row r="11842" spans="1:3">
      <c r="A11842" s="5" t="s">
        <v>5899</v>
      </c>
      <c r="B11842" s="9">
        <v>41314</v>
      </c>
      <c r="C11842" s="5" t="s">
        <v>152</v>
      </c>
    </row>
    <row r="11843" spans="1:3">
      <c r="A11843" s="5" t="s">
        <v>6322</v>
      </c>
      <c r="B11843" s="9">
        <v>41313</v>
      </c>
      <c r="C11843" s="5" t="s">
        <v>152</v>
      </c>
    </row>
    <row r="11844" spans="1:3">
      <c r="A11844" s="5" t="s">
        <v>1906</v>
      </c>
      <c r="B11844" s="9">
        <v>41314</v>
      </c>
      <c r="C11844" s="5" t="s">
        <v>152</v>
      </c>
    </row>
    <row r="11845" spans="1:3">
      <c r="A11845" s="5" t="s">
        <v>1906</v>
      </c>
      <c r="B11845" s="9">
        <v>41312</v>
      </c>
      <c r="C11845" s="5" t="s">
        <v>152</v>
      </c>
    </row>
    <row r="11846" spans="1:3">
      <c r="A11846" s="5" t="s">
        <v>1474</v>
      </c>
      <c r="B11846" s="9">
        <v>41313</v>
      </c>
      <c r="C11846" s="5" t="s">
        <v>152</v>
      </c>
    </row>
    <row r="11847" spans="1:3">
      <c r="A11847" s="5" t="s">
        <v>1474</v>
      </c>
      <c r="B11847" s="9">
        <v>41313</v>
      </c>
      <c r="C11847" s="5" t="s">
        <v>165</v>
      </c>
    </row>
    <row r="11848" spans="1:3">
      <c r="A11848" s="5" t="s">
        <v>3970</v>
      </c>
      <c r="B11848" s="9">
        <v>41315</v>
      </c>
      <c r="C11848" s="5" t="s">
        <v>152</v>
      </c>
    </row>
    <row r="11849" spans="1:3">
      <c r="A11849" s="5" t="s">
        <v>3970</v>
      </c>
      <c r="B11849" s="9">
        <v>41313</v>
      </c>
      <c r="C11849" s="5" t="s">
        <v>152</v>
      </c>
    </row>
    <row r="11850" spans="1:3">
      <c r="A11850" s="5" t="s">
        <v>1162</v>
      </c>
      <c r="B11850" s="9">
        <v>41315</v>
      </c>
      <c r="C11850" s="5" t="s">
        <v>152</v>
      </c>
    </row>
    <row r="11851" spans="1:3">
      <c r="A11851" s="5" t="s">
        <v>1075</v>
      </c>
      <c r="B11851" s="9">
        <v>41318</v>
      </c>
      <c r="C11851" s="5" t="s">
        <v>152</v>
      </c>
    </row>
    <row r="11852" spans="1:3">
      <c r="A11852" s="5" t="s">
        <v>2570</v>
      </c>
      <c r="B11852" s="9">
        <v>41314</v>
      </c>
      <c r="C11852" s="5" t="s">
        <v>152</v>
      </c>
    </row>
    <row r="11853" spans="1:3">
      <c r="A11853" s="5" t="s">
        <v>4363</v>
      </c>
      <c r="B11853" s="9">
        <v>41314</v>
      </c>
      <c r="C11853" s="5" t="s">
        <v>152</v>
      </c>
    </row>
    <row r="11854" spans="1:3">
      <c r="A11854" s="5" t="s">
        <v>4363</v>
      </c>
      <c r="B11854" s="9">
        <v>41314</v>
      </c>
      <c r="C11854" s="5" t="s">
        <v>152</v>
      </c>
    </row>
    <row r="11855" spans="1:3">
      <c r="A11855" s="5" t="s">
        <v>342</v>
      </c>
      <c r="B11855" s="9">
        <v>41314</v>
      </c>
      <c r="C11855" s="5" t="s">
        <v>152</v>
      </c>
    </row>
    <row r="11856" spans="1:3">
      <c r="A11856" s="5" t="s">
        <v>6437</v>
      </c>
      <c r="B11856" s="9">
        <v>41316</v>
      </c>
      <c r="C11856" s="5" t="s">
        <v>165</v>
      </c>
    </row>
    <row r="11857" spans="1:3">
      <c r="A11857" s="5" t="s">
        <v>4979</v>
      </c>
      <c r="B11857" s="9">
        <v>41315</v>
      </c>
      <c r="C11857" s="5" t="s">
        <v>152</v>
      </c>
    </row>
    <row r="11858" spans="1:3">
      <c r="A11858" s="5" t="s">
        <v>4139</v>
      </c>
      <c r="B11858" s="9">
        <v>41314</v>
      </c>
      <c r="C11858" s="5" t="s">
        <v>152</v>
      </c>
    </row>
    <row r="11859" spans="1:3">
      <c r="A11859" s="5" t="s">
        <v>6133</v>
      </c>
      <c r="B11859" s="9">
        <v>41315</v>
      </c>
      <c r="C11859" s="5" t="s">
        <v>152</v>
      </c>
    </row>
    <row r="11860" spans="1:3">
      <c r="A11860" s="5" t="s">
        <v>6133</v>
      </c>
      <c r="B11860" s="9">
        <v>41313</v>
      </c>
      <c r="C11860" s="5" t="s">
        <v>152</v>
      </c>
    </row>
    <row r="11861" spans="1:3">
      <c r="A11861" s="5" t="s">
        <v>2474</v>
      </c>
      <c r="B11861" s="9">
        <v>41315</v>
      </c>
      <c r="C11861" s="5" t="s">
        <v>152</v>
      </c>
    </row>
    <row r="11862" spans="1:3">
      <c r="A11862" s="5" t="s">
        <v>5142</v>
      </c>
      <c r="B11862" s="9">
        <v>41318</v>
      </c>
      <c r="C11862" s="5" t="s">
        <v>152</v>
      </c>
    </row>
    <row r="11863" spans="1:3">
      <c r="A11863" s="5" t="s">
        <v>3663</v>
      </c>
      <c r="B11863" s="9">
        <v>41314</v>
      </c>
      <c r="C11863" s="5" t="s">
        <v>152</v>
      </c>
    </row>
    <row r="11864" spans="1:3">
      <c r="A11864" s="5" t="s">
        <v>4367</v>
      </c>
      <c r="B11864" s="9">
        <v>41314</v>
      </c>
      <c r="C11864" s="5" t="s">
        <v>152</v>
      </c>
    </row>
    <row r="11865" spans="1:3">
      <c r="A11865" s="5" t="s">
        <v>4367</v>
      </c>
      <c r="B11865" s="9">
        <v>41314</v>
      </c>
      <c r="C11865" s="5" t="s">
        <v>152</v>
      </c>
    </row>
    <row r="11866" spans="1:3">
      <c r="A11866" s="5" t="s">
        <v>386</v>
      </c>
      <c r="B11866" s="9">
        <v>41314</v>
      </c>
      <c r="C11866" s="5" t="s">
        <v>152</v>
      </c>
    </row>
    <row r="11867" spans="1:3">
      <c r="A11867" s="5" t="s">
        <v>2316</v>
      </c>
      <c r="B11867" s="9">
        <v>41315</v>
      </c>
      <c r="C11867" s="5" t="s">
        <v>152</v>
      </c>
    </row>
    <row r="11868" spans="1:3">
      <c r="A11868" s="5" t="s">
        <v>4491</v>
      </c>
      <c r="B11868" s="9">
        <v>41318</v>
      </c>
      <c r="C11868" s="5" t="s">
        <v>152</v>
      </c>
    </row>
    <row r="11869" spans="1:3">
      <c r="A11869" s="5" t="s">
        <v>6054</v>
      </c>
      <c r="B11869" s="9">
        <v>41316</v>
      </c>
      <c r="C11869" s="5" t="s">
        <v>187</v>
      </c>
    </row>
    <row r="11870" spans="1:3">
      <c r="A11870" s="5" t="s">
        <v>1887</v>
      </c>
      <c r="B11870" s="9">
        <v>41316</v>
      </c>
      <c r="C11870" s="5" t="s">
        <v>187</v>
      </c>
    </row>
    <row r="11871" spans="1:3">
      <c r="A11871" s="5" t="s">
        <v>1887</v>
      </c>
      <c r="B11871" s="9">
        <v>41319</v>
      </c>
      <c r="C11871" s="5" t="s">
        <v>152</v>
      </c>
    </row>
    <row r="11872" spans="1:3">
      <c r="A11872" s="5" t="s">
        <v>3097</v>
      </c>
      <c r="B11872" s="9">
        <v>41321</v>
      </c>
      <c r="C11872" s="5" t="s">
        <v>187</v>
      </c>
    </row>
    <row r="11873" spans="1:3">
      <c r="A11873" s="5" t="s">
        <v>5081</v>
      </c>
      <c r="B11873" s="9">
        <v>41316</v>
      </c>
      <c r="C11873" s="5" t="s">
        <v>152</v>
      </c>
    </row>
    <row r="11874" spans="1:3">
      <c r="A11874" s="5" t="s">
        <v>6438</v>
      </c>
      <c r="B11874" s="9">
        <v>41318</v>
      </c>
      <c r="C11874" s="5" t="s">
        <v>152</v>
      </c>
    </row>
    <row r="11875" spans="1:3">
      <c r="A11875" s="5" t="s">
        <v>6055</v>
      </c>
      <c r="B11875" s="9">
        <v>41316</v>
      </c>
      <c r="C11875" s="5" t="s">
        <v>187</v>
      </c>
    </row>
    <row r="11876" spans="1:3">
      <c r="A11876" s="5" t="s">
        <v>3660</v>
      </c>
      <c r="B11876" s="9">
        <v>41316</v>
      </c>
      <c r="C11876" s="5" t="s">
        <v>187</v>
      </c>
    </row>
    <row r="11877" spans="1:3">
      <c r="A11877" s="5" t="s">
        <v>3660</v>
      </c>
      <c r="B11877" s="9">
        <v>41319</v>
      </c>
      <c r="C11877" s="5" t="s">
        <v>152</v>
      </c>
    </row>
    <row r="11878" spans="1:3">
      <c r="A11878" s="5" t="s">
        <v>4098</v>
      </c>
      <c r="B11878" s="9">
        <v>41321</v>
      </c>
      <c r="C11878" s="5" t="s">
        <v>187</v>
      </c>
    </row>
    <row r="11879" spans="1:3">
      <c r="A11879" s="5" t="s">
        <v>6440</v>
      </c>
      <c r="B11879" s="9">
        <v>41316</v>
      </c>
      <c r="C11879" s="5" t="s">
        <v>152</v>
      </c>
    </row>
    <row r="11880" spans="1:3">
      <c r="A11880" s="5" t="s">
        <v>2099</v>
      </c>
      <c r="B11880" s="9">
        <v>41317</v>
      </c>
      <c r="C11880" s="5" t="s">
        <v>165</v>
      </c>
    </row>
    <row r="11881" spans="1:3">
      <c r="A11881" s="5" t="s">
        <v>2558</v>
      </c>
      <c r="B11881" s="9">
        <v>41315</v>
      </c>
      <c r="C11881" s="5" t="s">
        <v>152</v>
      </c>
    </row>
    <row r="11882" spans="1:3">
      <c r="A11882" s="5" t="s">
        <v>4070</v>
      </c>
      <c r="B11882" s="9">
        <v>41317</v>
      </c>
      <c r="C11882" s="5" t="s">
        <v>152</v>
      </c>
    </row>
    <row r="11883" spans="1:3">
      <c r="A11883" s="5" t="s">
        <v>3001</v>
      </c>
      <c r="B11883" s="9">
        <v>41315</v>
      </c>
      <c r="C11883" s="5" t="s">
        <v>152</v>
      </c>
    </row>
    <row r="11884" spans="1:3">
      <c r="A11884" s="5" t="s">
        <v>3159</v>
      </c>
      <c r="B11884" s="9">
        <v>41317</v>
      </c>
      <c r="C11884" s="5" t="s">
        <v>165</v>
      </c>
    </row>
    <row r="11885" spans="1:3">
      <c r="A11885" s="5" t="s">
        <v>1810</v>
      </c>
      <c r="B11885" s="9">
        <v>41316</v>
      </c>
      <c r="C11885" s="5" t="s">
        <v>152</v>
      </c>
    </row>
    <row r="11886" spans="1:3">
      <c r="A11886" s="5" t="s">
        <v>662</v>
      </c>
      <c r="B11886" s="9">
        <v>41316</v>
      </c>
      <c r="C11886" s="5" t="s">
        <v>152</v>
      </c>
    </row>
    <row r="11887" spans="1:3">
      <c r="A11887" s="5" t="s">
        <v>3016</v>
      </c>
      <c r="B11887" s="9">
        <v>41322</v>
      </c>
      <c r="C11887" s="5" t="s">
        <v>152</v>
      </c>
    </row>
    <row r="11888" spans="1:3">
      <c r="A11888" s="5" t="s">
        <v>5801</v>
      </c>
      <c r="B11888" s="9">
        <v>41317</v>
      </c>
      <c r="C11888" s="5" t="s">
        <v>165</v>
      </c>
    </row>
    <row r="11889" spans="1:3">
      <c r="A11889" s="5" t="s">
        <v>6441</v>
      </c>
      <c r="B11889" s="9">
        <v>41317</v>
      </c>
      <c r="C11889" s="5" t="s">
        <v>152</v>
      </c>
    </row>
    <row r="11890" spans="1:3">
      <c r="A11890" s="5" t="s">
        <v>962</v>
      </c>
      <c r="B11890" s="9">
        <v>41315</v>
      </c>
      <c r="C11890" s="5" t="s">
        <v>152</v>
      </c>
    </row>
    <row r="11891" spans="1:3">
      <c r="A11891" s="5" t="s">
        <v>2401</v>
      </c>
      <c r="B11891" s="9">
        <v>41317</v>
      </c>
      <c r="C11891" s="5" t="s">
        <v>165</v>
      </c>
    </row>
    <row r="11892" spans="1:3">
      <c r="A11892" s="5" t="s">
        <v>3669</v>
      </c>
      <c r="B11892" s="9">
        <v>41324</v>
      </c>
      <c r="C11892" s="5" t="s">
        <v>152</v>
      </c>
    </row>
    <row r="11893" spans="1:3">
      <c r="A11893" s="5" t="s">
        <v>668</v>
      </c>
      <c r="B11893" s="9">
        <v>41316</v>
      </c>
      <c r="C11893" s="5" t="s">
        <v>152</v>
      </c>
    </row>
    <row r="11894" spans="1:3">
      <c r="A11894" s="5" t="s">
        <v>2404</v>
      </c>
      <c r="B11894" s="9">
        <v>41322</v>
      </c>
      <c r="C11894" s="5" t="s">
        <v>152</v>
      </c>
    </row>
    <row r="11895" spans="1:3">
      <c r="A11895" s="5" t="s">
        <v>1088</v>
      </c>
      <c r="B11895" s="9">
        <v>41317</v>
      </c>
      <c r="C11895" s="5" t="s">
        <v>152</v>
      </c>
    </row>
    <row r="11896" spans="1:3">
      <c r="A11896" s="5" t="s">
        <v>4067</v>
      </c>
      <c r="B11896" s="9">
        <v>41317</v>
      </c>
      <c r="C11896" s="5" t="s">
        <v>187</v>
      </c>
    </row>
    <row r="11897" spans="1:3">
      <c r="A11897" s="5" t="s">
        <v>2848</v>
      </c>
      <c r="B11897" s="9">
        <v>41316</v>
      </c>
      <c r="C11897" s="5" t="s">
        <v>152</v>
      </c>
    </row>
    <row r="11898" spans="1:3">
      <c r="A11898" s="5" t="s">
        <v>2848</v>
      </c>
      <c r="B11898" s="9">
        <v>41316</v>
      </c>
      <c r="C11898" s="5" t="s">
        <v>152</v>
      </c>
    </row>
    <row r="11899" spans="1:3">
      <c r="A11899" s="5" t="s">
        <v>3910</v>
      </c>
      <c r="B11899" s="9">
        <v>41317</v>
      </c>
      <c r="C11899" s="5" t="s">
        <v>152</v>
      </c>
    </row>
    <row r="11900" spans="1:3">
      <c r="A11900" s="5" t="s">
        <v>4481</v>
      </c>
      <c r="B11900" s="9">
        <v>41317</v>
      </c>
      <c r="C11900" s="5" t="s">
        <v>152</v>
      </c>
    </row>
    <row r="11901" spans="1:3">
      <c r="A11901" s="5" t="s">
        <v>1668</v>
      </c>
      <c r="B11901" s="9">
        <v>41317</v>
      </c>
      <c r="C11901" s="5" t="s">
        <v>165</v>
      </c>
    </row>
    <row r="11902" spans="1:3">
      <c r="A11902" s="5" t="s">
        <v>3159</v>
      </c>
      <c r="B11902" s="9">
        <v>41318</v>
      </c>
      <c r="C11902" s="5" t="s">
        <v>187</v>
      </c>
    </row>
    <row r="11903" spans="1:3">
      <c r="A11903" s="5" t="s">
        <v>836</v>
      </c>
      <c r="B11903" s="9">
        <v>41317</v>
      </c>
      <c r="C11903" s="5" t="s">
        <v>187</v>
      </c>
    </row>
    <row r="11904" spans="1:3">
      <c r="A11904" s="5" t="s">
        <v>836</v>
      </c>
      <c r="B11904" s="9">
        <v>41317</v>
      </c>
      <c r="C11904" s="5" t="s">
        <v>152</v>
      </c>
    </row>
    <row r="11905" spans="1:3">
      <c r="A11905" s="5" t="s">
        <v>836</v>
      </c>
      <c r="B11905" s="9">
        <v>41318</v>
      </c>
      <c r="C11905" s="5" t="s">
        <v>152</v>
      </c>
    </row>
    <row r="11906" spans="1:3">
      <c r="A11906" s="5" t="s">
        <v>1771</v>
      </c>
      <c r="B11906" s="9">
        <v>41318</v>
      </c>
      <c r="C11906" s="5" t="s">
        <v>187</v>
      </c>
    </row>
    <row r="11907" spans="1:3">
      <c r="A11907" s="5" t="s">
        <v>4268</v>
      </c>
      <c r="B11907" s="9">
        <v>41317</v>
      </c>
      <c r="C11907" s="5" t="s">
        <v>152</v>
      </c>
    </row>
    <row r="11908" spans="1:3">
      <c r="A11908" s="5" t="s">
        <v>6442</v>
      </c>
      <c r="B11908" s="9">
        <v>41323</v>
      </c>
      <c r="C11908" s="5" t="s">
        <v>152</v>
      </c>
    </row>
    <row r="11909" spans="1:3">
      <c r="A11909" s="5" t="s">
        <v>6442</v>
      </c>
      <c r="B11909" s="9">
        <v>41323</v>
      </c>
      <c r="C11909" s="5" t="s">
        <v>152</v>
      </c>
    </row>
    <row r="11910" spans="1:3">
      <c r="A11910" s="5" t="s">
        <v>6443</v>
      </c>
      <c r="B11910" s="9">
        <v>41316</v>
      </c>
      <c r="C11910" s="5" t="s">
        <v>152</v>
      </c>
    </row>
    <row r="11911" spans="1:3">
      <c r="A11911" s="5" t="s">
        <v>2849</v>
      </c>
      <c r="B11911" s="9">
        <v>41316</v>
      </c>
      <c r="C11911" s="5" t="s">
        <v>152</v>
      </c>
    </row>
    <row r="11912" spans="1:3">
      <c r="A11912" s="5" t="s">
        <v>4063</v>
      </c>
      <c r="B11912" s="9">
        <v>41317</v>
      </c>
      <c r="C11912" s="5" t="s">
        <v>152</v>
      </c>
    </row>
    <row r="11913" spans="1:3">
      <c r="A11913" s="5" t="s">
        <v>2405</v>
      </c>
      <c r="B11913" s="9">
        <v>41318</v>
      </c>
      <c r="C11913" s="5" t="s">
        <v>187</v>
      </c>
    </row>
    <row r="11914" spans="1:3">
      <c r="A11914" s="5" t="s">
        <v>870</v>
      </c>
      <c r="B11914" s="9">
        <v>41317</v>
      </c>
      <c r="C11914" s="5" t="s">
        <v>187</v>
      </c>
    </row>
    <row r="11915" spans="1:3">
      <c r="A11915" s="5" t="s">
        <v>870</v>
      </c>
      <c r="B11915" s="9">
        <v>41317</v>
      </c>
      <c r="C11915" s="5" t="s">
        <v>152</v>
      </c>
    </row>
    <row r="11916" spans="1:3">
      <c r="A11916" s="5" t="s">
        <v>870</v>
      </c>
      <c r="B11916" s="9">
        <v>41318</v>
      </c>
      <c r="C11916" s="5" t="s">
        <v>152</v>
      </c>
    </row>
    <row r="11917" spans="1:3">
      <c r="A11917" s="5" t="s">
        <v>2525</v>
      </c>
      <c r="B11917" s="9">
        <v>41317</v>
      </c>
      <c r="C11917" s="5" t="s">
        <v>152</v>
      </c>
    </row>
    <row r="11918" spans="1:3">
      <c r="A11918" s="5" t="s">
        <v>6444</v>
      </c>
      <c r="B11918" s="9">
        <v>41317</v>
      </c>
      <c r="C11918" s="5" t="s">
        <v>152</v>
      </c>
    </row>
    <row r="11919" spans="1:3">
      <c r="A11919" s="5" t="s">
        <v>6445</v>
      </c>
      <c r="B11919" s="9">
        <v>41323</v>
      </c>
      <c r="C11919" s="5" t="s">
        <v>152</v>
      </c>
    </row>
    <row r="11920" spans="1:3">
      <c r="A11920" s="5" t="s">
        <v>6445</v>
      </c>
      <c r="B11920" s="9">
        <v>41323</v>
      </c>
      <c r="C11920" s="5" t="s">
        <v>152</v>
      </c>
    </row>
    <row r="11921" spans="1:3">
      <c r="A11921" s="5" t="s">
        <v>5284</v>
      </c>
      <c r="B11921" s="9">
        <v>41318</v>
      </c>
      <c r="C11921" s="5" t="s">
        <v>165</v>
      </c>
    </row>
    <row r="11922" spans="1:3">
      <c r="A11922" s="5" t="s">
        <v>1167</v>
      </c>
      <c r="B11922" s="9">
        <v>41318</v>
      </c>
      <c r="C11922" s="5" t="s">
        <v>152</v>
      </c>
    </row>
    <row r="11923" spans="1:3">
      <c r="A11923" s="5" t="s">
        <v>1167</v>
      </c>
      <c r="B11923" s="9">
        <v>41319</v>
      </c>
      <c r="C11923" s="5" t="s">
        <v>152</v>
      </c>
    </row>
    <row r="11924" spans="1:3">
      <c r="A11924" s="5" t="s">
        <v>3645</v>
      </c>
      <c r="B11924" s="9">
        <v>41319</v>
      </c>
      <c r="C11924" s="5" t="s">
        <v>152</v>
      </c>
    </row>
    <row r="11925" spans="1:3">
      <c r="A11925" s="5" t="s">
        <v>4262</v>
      </c>
      <c r="B11925" s="9">
        <v>41318</v>
      </c>
      <c r="C11925" s="5" t="s">
        <v>152</v>
      </c>
    </row>
    <row r="11926" spans="1:3">
      <c r="A11926" s="5" t="s">
        <v>4262</v>
      </c>
      <c r="B11926" s="9">
        <v>41320</v>
      </c>
      <c r="C11926" s="5" t="s">
        <v>152</v>
      </c>
    </row>
    <row r="11927" spans="1:3">
      <c r="A11927" s="5" t="s">
        <v>1707</v>
      </c>
      <c r="B11927" s="9">
        <v>41318</v>
      </c>
      <c r="C11927" s="5" t="s">
        <v>152</v>
      </c>
    </row>
    <row r="11928" spans="1:3">
      <c r="A11928" s="5" t="s">
        <v>1128</v>
      </c>
      <c r="B11928" s="9">
        <v>41319</v>
      </c>
      <c r="C11928" s="5" t="s">
        <v>152</v>
      </c>
    </row>
    <row r="11929" spans="1:3">
      <c r="A11929" s="5" t="s">
        <v>5287</v>
      </c>
      <c r="B11929" s="9">
        <v>41318</v>
      </c>
      <c r="C11929" s="5" t="s">
        <v>165</v>
      </c>
    </row>
    <row r="11930" spans="1:3">
      <c r="A11930" s="5" t="s">
        <v>1193</v>
      </c>
      <c r="B11930" s="9">
        <v>41318</v>
      </c>
      <c r="C11930" s="5" t="s">
        <v>152</v>
      </c>
    </row>
    <row r="11931" spans="1:3">
      <c r="A11931" s="5" t="s">
        <v>1193</v>
      </c>
      <c r="B11931" s="9">
        <v>41319</v>
      </c>
      <c r="C11931" s="5" t="s">
        <v>152</v>
      </c>
    </row>
    <row r="11932" spans="1:3">
      <c r="A11932" s="5" t="s">
        <v>2110</v>
      </c>
      <c r="B11932" s="9">
        <v>41319</v>
      </c>
      <c r="C11932" s="5" t="s">
        <v>152</v>
      </c>
    </row>
    <row r="11933" spans="1:3">
      <c r="A11933" s="5" t="s">
        <v>4293</v>
      </c>
      <c r="B11933" s="9">
        <v>41318</v>
      </c>
      <c r="C11933" s="5" t="s">
        <v>152</v>
      </c>
    </row>
    <row r="11934" spans="1:3">
      <c r="A11934" s="5" t="s">
        <v>4293</v>
      </c>
      <c r="B11934" s="9">
        <v>41320</v>
      </c>
      <c r="C11934" s="5" t="s">
        <v>152</v>
      </c>
    </row>
    <row r="11935" spans="1:3">
      <c r="A11935" s="5" t="s">
        <v>3732</v>
      </c>
      <c r="B11935" s="9">
        <v>41317</v>
      </c>
      <c r="C11935" s="5" t="s">
        <v>152</v>
      </c>
    </row>
    <row r="11936" spans="1:3">
      <c r="A11936" s="5" t="s">
        <v>1728</v>
      </c>
      <c r="B11936" s="9">
        <v>41318</v>
      </c>
      <c r="C11936" s="5" t="s">
        <v>152</v>
      </c>
    </row>
    <row r="11937" spans="1:3">
      <c r="A11937" s="5" t="s">
        <v>1731</v>
      </c>
      <c r="B11937" s="9">
        <v>41320</v>
      </c>
      <c r="C11937" s="5" t="s">
        <v>165</v>
      </c>
    </row>
    <row r="11938" spans="1:3">
      <c r="A11938" s="5" t="s">
        <v>4708</v>
      </c>
      <c r="B11938" s="9">
        <v>41320</v>
      </c>
      <c r="C11938" s="5" t="s">
        <v>152</v>
      </c>
    </row>
    <row r="11939" spans="1:3">
      <c r="A11939" s="5" t="s">
        <v>4708</v>
      </c>
      <c r="B11939" s="9">
        <v>41320</v>
      </c>
      <c r="C11939" s="5" t="s">
        <v>152</v>
      </c>
    </row>
    <row r="11940" spans="1:3">
      <c r="A11940" s="5" t="s">
        <v>2086</v>
      </c>
      <c r="B11940" s="9">
        <v>41321</v>
      </c>
      <c r="C11940" s="5" t="s">
        <v>152</v>
      </c>
    </row>
    <row r="11941" spans="1:3">
      <c r="A11941" s="5" t="s">
        <v>3502</v>
      </c>
      <c r="B11941" s="9">
        <v>41319</v>
      </c>
      <c r="C11941" s="5" t="s">
        <v>152</v>
      </c>
    </row>
    <row r="11942" spans="1:3">
      <c r="A11942" s="5" t="s">
        <v>3016</v>
      </c>
      <c r="B11942" s="9">
        <v>41318</v>
      </c>
      <c r="C11942" s="5" t="s">
        <v>152</v>
      </c>
    </row>
    <row r="11943" spans="1:3">
      <c r="A11943" s="5" t="s">
        <v>4711</v>
      </c>
      <c r="B11943" s="9">
        <v>41320</v>
      </c>
      <c r="C11943" s="5" t="s">
        <v>152</v>
      </c>
    </row>
    <row r="11944" spans="1:3">
      <c r="A11944" s="5" t="s">
        <v>4711</v>
      </c>
      <c r="B11944" s="9">
        <v>41320</v>
      </c>
      <c r="C11944" s="5" t="s">
        <v>152</v>
      </c>
    </row>
    <row r="11945" spans="1:3">
      <c r="A11945" s="5" t="s">
        <v>1614</v>
      </c>
      <c r="B11945" s="9">
        <v>41321</v>
      </c>
      <c r="C11945" s="5" t="s">
        <v>152</v>
      </c>
    </row>
    <row r="11946" spans="1:3">
      <c r="A11946" s="5" t="s">
        <v>5873</v>
      </c>
      <c r="B11946" s="9">
        <v>41319</v>
      </c>
      <c r="C11946" s="5" t="s">
        <v>152</v>
      </c>
    </row>
    <row r="11947" spans="1:3">
      <c r="A11947" s="5" t="s">
        <v>942</v>
      </c>
      <c r="B11947" s="9">
        <v>41321</v>
      </c>
      <c r="C11947" s="5" t="s">
        <v>187</v>
      </c>
    </row>
    <row r="11948" spans="1:3">
      <c r="A11948" s="5" t="s">
        <v>942</v>
      </c>
      <c r="B11948" s="9">
        <v>41321</v>
      </c>
      <c r="C11948" s="5" t="s">
        <v>152</v>
      </c>
    </row>
    <row r="11949" spans="1:3">
      <c r="A11949" s="5" t="s">
        <v>6063</v>
      </c>
      <c r="B11949" s="9">
        <v>41321</v>
      </c>
      <c r="C11949" s="5" t="s">
        <v>152</v>
      </c>
    </row>
    <row r="11950" spans="1:3">
      <c r="A11950" s="5" t="s">
        <v>6063</v>
      </c>
      <c r="B11950" s="9">
        <v>41320</v>
      </c>
      <c r="C11950" s="5" t="s">
        <v>165</v>
      </c>
    </row>
    <row r="11951" spans="1:3">
      <c r="A11951" s="5" t="s">
        <v>2874</v>
      </c>
      <c r="B11951" s="9">
        <v>41319</v>
      </c>
      <c r="C11951" s="5" t="s">
        <v>152</v>
      </c>
    </row>
    <row r="11952" spans="1:3">
      <c r="A11952" s="5" t="s">
        <v>3434</v>
      </c>
      <c r="B11952" s="9">
        <v>41321</v>
      </c>
      <c r="C11952" s="5" t="s">
        <v>152</v>
      </c>
    </row>
    <row r="11953" spans="1:3">
      <c r="A11953" s="5" t="s">
        <v>479</v>
      </c>
      <c r="B11953" s="9">
        <v>41320</v>
      </c>
      <c r="C11953" s="5" t="s">
        <v>165</v>
      </c>
    </row>
    <row r="11954" spans="1:3">
      <c r="A11954" s="5" t="s">
        <v>479</v>
      </c>
      <c r="B11954" s="9">
        <v>41320</v>
      </c>
      <c r="C11954" s="5" t="s">
        <v>152</v>
      </c>
    </row>
    <row r="11955" spans="1:3">
      <c r="A11955" s="5" t="s">
        <v>6446</v>
      </c>
      <c r="B11955" s="9">
        <v>41321</v>
      </c>
      <c r="C11955" s="5" t="s">
        <v>187</v>
      </c>
    </row>
    <row r="11956" spans="1:3">
      <c r="A11956" s="5" t="s">
        <v>6446</v>
      </c>
      <c r="B11956" s="9">
        <v>41321</v>
      </c>
      <c r="C11956" s="5" t="s">
        <v>152</v>
      </c>
    </row>
    <row r="11957" spans="1:3">
      <c r="A11957" s="5" t="s">
        <v>6447</v>
      </c>
      <c r="B11957" s="9">
        <v>41321</v>
      </c>
      <c r="C11957" s="5" t="s">
        <v>152</v>
      </c>
    </row>
    <row r="11958" spans="1:3">
      <c r="A11958" s="5" t="s">
        <v>6448</v>
      </c>
      <c r="B11958" s="9">
        <v>41320</v>
      </c>
      <c r="C11958" s="5" t="s">
        <v>165</v>
      </c>
    </row>
    <row r="11959" spans="1:3">
      <c r="A11959" s="5" t="s">
        <v>6449</v>
      </c>
      <c r="B11959" s="9">
        <v>41319</v>
      </c>
      <c r="C11959" s="5" t="s">
        <v>152</v>
      </c>
    </row>
    <row r="11960" spans="1:3">
      <c r="A11960" s="5" t="s">
        <v>1932</v>
      </c>
      <c r="B11960" s="9">
        <v>41320</v>
      </c>
      <c r="C11960" s="5" t="s">
        <v>152</v>
      </c>
    </row>
    <row r="11961" spans="1:3">
      <c r="A11961" s="5" t="s">
        <v>3730</v>
      </c>
      <c r="B11961" s="9">
        <v>41321</v>
      </c>
      <c r="C11961" s="5" t="s">
        <v>152</v>
      </c>
    </row>
    <row r="11962" spans="1:3">
      <c r="A11962" s="5" t="s">
        <v>6450</v>
      </c>
      <c r="B11962" s="9">
        <v>41320</v>
      </c>
      <c r="C11962" s="5" t="s">
        <v>165</v>
      </c>
    </row>
    <row r="11963" spans="1:3">
      <c r="A11963" s="5" t="s">
        <v>6451</v>
      </c>
      <c r="B11963" s="9">
        <v>41320</v>
      </c>
      <c r="C11963" s="5" t="s">
        <v>152</v>
      </c>
    </row>
    <row r="11964" spans="1:3">
      <c r="A11964" s="5" t="s">
        <v>4822</v>
      </c>
      <c r="B11964" s="9">
        <v>41321</v>
      </c>
      <c r="C11964" s="5" t="s">
        <v>187</v>
      </c>
    </row>
    <row r="11965" spans="1:3">
      <c r="A11965" s="5" t="s">
        <v>4822</v>
      </c>
      <c r="B11965" s="9">
        <v>41322</v>
      </c>
      <c r="C11965" s="5" t="s">
        <v>152</v>
      </c>
    </row>
    <row r="11966" spans="1:3">
      <c r="A11966" s="5" t="s">
        <v>2754</v>
      </c>
      <c r="B11966" s="9">
        <v>41327</v>
      </c>
      <c r="C11966" s="5" t="s">
        <v>152</v>
      </c>
    </row>
    <row r="11967" spans="1:3">
      <c r="A11967" s="5" t="s">
        <v>2754</v>
      </c>
      <c r="B11967" s="9">
        <v>41322</v>
      </c>
      <c r="C11967" s="5" t="s">
        <v>152</v>
      </c>
    </row>
    <row r="11968" spans="1:3">
      <c r="A11968" s="5" t="s">
        <v>2137</v>
      </c>
      <c r="B11968" s="9">
        <v>41327</v>
      </c>
      <c r="C11968" s="5" t="s">
        <v>152</v>
      </c>
    </row>
    <row r="11969" spans="1:3">
      <c r="A11969" s="5" t="s">
        <v>1784</v>
      </c>
      <c r="B11969" s="9">
        <v>41322</v>
      </c>
      <c r="C11969" s="5" t="s">
        <v>152</v>
      </c>
    </row>
    <row r="11970" spans="1:3">
      <c r="A11970" s="5" t="s">
        <v>1787</v>
      </c>
      <c r="B11970" s="9">
        <v>41325</v>
      </c>
      <c r="C11970" s="5" t="s">
        <v>152</v>
      </c>
    </row>
    <row r="11971" spans="1:3">
      <c r="A11971" s="5" t="s">
        <v>4309</v>
      </c>
      <c r="B11971" s="9">
        <v>41320</v>
      </c>
      <c r="C11971" s="5" t="s">
        <v>152</v>
      </c>
    </row>
    <row r="11972" spans="1:3">
      <c r="A11972" s="5" t="s">
        <v>998</v>
      </c>
      <c r="B11972" s="9">
        <v>41322</v>
      </c>
      <c r="C11972" s="5" t="s">
        <v>152</v>
      </c>
    </row>
    <row r="11973" spans="1:3">
      <c r="A11973" s="5" t="s">
        <v>998</v>
      </c>
      <c r="B11973" s="9">
        <v>41321</v>
      </c>
      <c r="C11973" s="5" t="s">
        <v>187</v>
      </c>
    </row>
    <row r="11974" spans="1:3">
      <c r="A11974" s="5" t="s">
        <v>4185</v>
      </c>
      <c r="B11974" s="9">
        <v>41320</v>
      </c>
      <c r="C11974" s="5" t="s">
        <v>152</v>
      </c>
    </row>
    <row r="11975" spans="1:3">
      <c r="A11975" s="5" t="s">
        <v>4185</v>
      </c>
      <c r="B11975" s="9">
        <v>41322</v>
      </c>
      <c r="C11975" s="5" t="s">
        <v>152</v>
      </c>
    </row>
    <row r="11976" spans="1:3">
      <c r="A11976" s="5" t="s">
        <v>2408</v>
      </c>
      <c r="B11976" s="9">
        <v>41321</v>
      </c>
      <c r="C11976" s="5" t="s">
        <v>187</v>
      </c>
    </row>
    <row r="11977" spans="1:3">
      <c r="A11977" s="5" t="s">
        <v>6454</v>
      </c>
      <c r="B11977" s="9">
        <v>41322</v>
      </c>
      <c r="C11977" s="5" t="s">
        <v>152</v>
      </c>
    </row>
    <row r="11978" spans="1:3">
      <c r="A11978" s="5" t="s">
        <v>6455</v>
      </c>
      <c r="B11978" s="9">
        <v>41327</v>
      </c>
      <c r="C11978" s="5" t="s">
        <v>152</v>
      </c>
    </row>
    <row r="11979" spans="1:3">
      <c r="A11979" s="5" t="s">
        <v>6456</v>
      </c>
      <c r="B11979" s="9">
        <v>41322</v>
      </c>
      <c r="C11979" s="5" t="s">
        <v>152</v>
      </c>
    </row>
    <row r="11980" spans="1:3">
      <c r="A11980" s="5" t="s">
        <v>1796</v>
      </c>
      <c r="B11980" s="9">
        <v>41322</v>
      </c>
      <c r="C11980" s="5" t="s">
        <v>152</v>
      </c>
    </row>
    <row r="11981" spans="1:3">
      <c r="A11981" s="5" t="s">
        <v>5909</v>
      </c>
      <c r="B11981" s="9">
        <v>41320</v>
      </c>
      <c r="C11981" s="5" t="s">
        <v>152</v>
      </c>
    </row>
    <row r="11982" spans="1:3">
      <c r="A11982" s="5" t="s">
        <v>4329</v>
      </c>
      <c r="B11982" s="9">
        <v>41320</v>
      </c>
      <c r="C11982" s="5" t="s">
        <v>152</v>
      </c>
    </row>
    <row r="11983" spans="1:3">
      <c r="A11983" s="5" t="s">
        <v>4194</v>
      </c>
      <c r="B11983" s="9">
        <v>41322</v>
      </c>
      <c r="C11983" s="5" t="s">
        <v>152</v>
      </c>
    </row>
    <row r="11984" spans="1:3">
      <c r="A11984" s="5" t="s">
        <v>2410</v>
      </c>
      <c r="B11984" s="9">
        <v>41322</v>
      </c>
      <c r="C11984" s="5" t="s">
        <v>152</v>
      </c>
    </row>
    <row r="11985" spans="1:3">
      <c r="A11985" s="5" t="s">
        <v>2410</v>
      </c>
      <c r="B11985" s="9">
        <v>41323</v>
      </c>
      <c r="C11985" s="5" t="s">
        <v>152</v>
      </c>
    </row>
    <row r="11986" spans="1:3">
      <c r="A11986" s="5" t="s">
        <v>2412</v>
      </c>
      <c r="B11986" s="9">
        <v>41321</v>
      </c>
      <c r="C11986" s="5" t="s">
        <v>152</v>
      </c>
    </row>
    <row r="11987" spans="1:3">
      <c r="A11987" s="5" t="s">
        <v>2412</v>
      </c>
      <c r="B11987" s="9">
        <v>41326</v>
      </c>
      <c r="C11987" s="5" t="s">
        <v>152</v>
      </c>
    </row>
    <row r="11988" spans="1:3">
      <c r="A11988" s="5" t="s">
        <v>2412</v>
      </c>
      <c r="B11988" s="9">
        <v>41323</v>
      </c>
      <c r="C11988" s="5" t="s">
        <v>152</v>
      </c>
    </row>
    <row r="11989" spans="1:3">
      <c r="A11989" s="5" t="s">
        <v>2412</v>
      </c>
      <c r="B11989" s="9">
        <v>41328</v>
      </c>
      <c r="C11989" s="5" t="s">
        <v>152</v>
      </c>
    </row>
    <row r="11990" spans="1:3">
      <c r="A11990" s="5" t="s">
        <v>2415</v>
      </c>
      <c r="B11990" s="9">
        <v>41322</v>
      </c>
      <c r="C11990" s="5" t="s">
        <v>152</v>
      </c>
    </row>
    <row r="11991" spans="1:3">
      <c r="A11991" s="5" t="s">
        <v>3356</v>
      </c>
      <c r="B11991" s="9">
        <v>41323</v>
      </c>
      <c r="C11991" s="5" t="s">
        <v>152</v>
      </c>
    </row>
    <row r="11992" spans="1:3">
      <c r="A11992" s="5" t="s">
        <v>2418</v>
      </c>
      <c r="B11992" s="9">
        <v>41321</v>
      </c>
      <c r="C11992" s="5" t="s">
        <v>152</v>
      </c>
    </row>
    <row r="11993" spans="1:3">
      <c r="A11993" s="5" t="s">
        <v>2418</v>
      </c>
      <c r="B11993" s="9">
        <v>41326</v>
      </c>
      <c r="C11993" s="5" t="s">
        <v>152</v>
      </c>
    </row>
    <row r="11994" spans="1:3">
      <c r="A11994" s="5" t="s">
        <v>2418</v>
      </c>
      <c r="B11994" s="9">
        <v>41323</v>
      </c>
      <c r="C11994" s="5" t="s">
        <v>152</v>
      </c>
    </row>
    <row r="11995" spans="1:3">
      <c r="A11995" s="5" t="s">
        <v>6138</v>
      </c>
      <c r="B11995" s="9">
        <v>41328</v>
      </c>
      <c r="C11995" s="5" t="s">
        <v>152</v>
      </c>
    </row>
    <row r="11996" spans="1:3">
      <c r="A11996" s="5" t="s">
        <v>1085</v>
      </c>
      <c r="B11996" s="9">
        <v>41328</v>
      </c>
      <c r="C11996" s="5" t="s">
        <v>152</v>
      </c>
    </row>
    <row r="11997" spans="1:3">
      <c r="A11997" s="5" t="s">
        <v>4111</v>
      </c>
      <c r="B11997" s="9">
        <v>41323</v>
      </c>
      <c r="C11997" s="5" t="s">
        <v>152</v>
      </c>
    </row>
    <row r="11998" spans="1:3">
      <c r="A11998" s="5" t="s">
        <v>1826</v>
      </c>
      <c r="B11998" s="9">
        <v>41322</v>
      </c>
      <c r="C11998" s="5" t="s">
        <v>152</v>
      </c>
    </row>
    <row r="11999" spans="1:3">
      <c r="A11999" s="5" t="s">
        <v>6135</v>
      </c>
      <c r="B11999" s="9">
        <v>41321</v>
      </c>
      <c r="C11999" s="5" t="s">
        <v>152</v>
      </c>
    </row>
    <row r="12000" spans="1:3">
      <c r="A12000" s="5" t="s">
        <v>3016</v>
      </c>
      <c r="B12000" s="9">
        <v>41325</v>
      </c>
      <c r="C12000" s="5" t="s">
        <v>152</v>
      </c>
    </row>
    <row r="12001" spans="1:3">
      <c r="A12001" s="5" t="s">
        <v>3082</v>
      </c>
      <c r="B12001" s="9">
        <v>41324</v>
      </c>
      <c r="C12001" s="5" t="s">
        <v>152</v>
      </c>
    </row>
    <row r="12002" spans="1:3">
      <c r="A12002" s="5" t="s">
        <v>3588</v>
      </c>
      <c r="B12002" s="9">
        <v>41323</v>
      </c>
      <c r="C12002" s="5" t="s">
        <v>152</v>
      </c>
    </row>
    <row r="12003" spans="1:3">
      <c r="A12003" s="5" t="s">
        <v>2822</v>
      </c>
      <c r="B12003" s="9">
        <v>41324</v>
      </c>
      <c r="C12003" s="5" t="s">
        <v>187</v>
      </c>
    </row>
    <row r="12004" spans="1:3">
      <c r="A12004" s="5" t="s">
        <v>2822</v>
      </c>
      <c r="B12004" s="9">
        <v>41323</v>
      </c>
      <c r="C12004" s="5" t="s">
        <v>152</v>
      </c>
    </row>
    <row r="12005" spans="1:3">
      <c r="A12005" s="5" t="s">
        <v>194</v>
      </c>
      <c r="B12005" s="9">
        <v>41323</v>
      </c>
      <c r="C12005" s="5" t="s">
        <v>152</v>
      </c>
    </row>
    <row r="12006" spans="1:3">
      <c r="A12006" s="5" t="s">
        <v>194</v>
      </c>
      <c r="B12006" s="9">
        <v>41323</v>
      </c>
      <c r="C12006" s="5" t="s">
        <v>165</v>
      </c>
    </row>
    <row r="12007" spans="1:3">
      <c r="A12007" s="5" t="s">
        <v>1199</v>
      </c>
      <c r="B12007" s="9">
        <v>41324</v>
      </c>
      <c r="C12007" s="5" t="s">
        <v>152</v>
      </c>
    </row>
    <row r="12008" spans="1:3">
      <c r="A12008" s="5" t="s">
        <v>1395</v>
      </c>
      <c r="B12008" s="9">
        <v>41327</v>
      </c>
      <c r="C12008" s="5" t="s">
        <v>152</v>
      </c>
    </row>
    <row r="12009" spans="1:3">
      <c r="A12009" s="5" t="s">
        <v>5250</v>
      </c>
      <c r="B12009" s="9">
        <v>41329</v>
      </c>
      <c r="C12009" s="5" t="s">
        <v>187</v>
      </c>
    </row>
    <row r="12010" spans="1:3">
      <c r="A12010" s="5" t="s">
        <v>6423</v>
      </c>
      <c r="B12010" s="9">
        <v>41325</v>
      </c>
      <c r="C12010" s="5" t="s">
        <v>152</v>
      </c>
    </row>
    <row r="12011" spans="1:3">
      <c r="A12011" s="5" t="s">
        <v>2064</v>
      </c>
      <c r="B12011" s="9">
        <v>41324</v>
      </c>
      <c r="C12011" s="5" t="s">
        <v>152</v>
      </c>
    </row>
    <row r="12012" spans="1:3">
      <c r="A12012" s="5" t="s">
        <v>3593</v>
      </c>
      <c r="B12012" s="9">
        <v>41323</v>
      </c>
      <c r="C12012" s="5" t="s">
        <v>152</v>
      </c>
    </row>
    <row r="12013" spans="1:3">
      <c r="A12013" s="5" t="s">
        <v>2846</v>
      </c>
      <c r="B12013" s="9">
        <v>41324</v>
      </c>
      <c r="C12013" s="5" t="s">
        <v>187</v>
      </c>
    </row>
    <row r="12014" spans="1:3">
      <c r="A12014" s="5" t="s">
        <v>2846</v>
      </c>
      <c r="B12014" s="9">
        <v>41323</v>
      </c>
      <c r="C12014" s="5" t="s">
        <v>152</v>
      </c>
    </row>
    <row r="12015" spans="1:3">
      <c r="A12015" s="5" t="s">
        <v>2773</v>
      </c>
      <c r="B12015" s="9">
        <v>41322</v>
      </c>
      <c r="C12015" s="5" t="s">
        <v>152</v>
      </c>
    </row>
    <row r="12016" spans="1:3">
      <c r="A12016" s="5" t="s">
        <v>6023</v>
      </c>
      <c r="B12016" s="9">
        <v>41323</v>
      </c>
      <c r="C12016" s="5" t="s">
        <v>152</v>
      </c>
    </row>
    <row r="12017" spans="1:3">
      <c r="A12017" s="5" t="s">
        <v>6023</v>
      </c>
      <c r="B12017" s="9">
        <v>41323</v>
      </c>
      <c r="C12017" s="5" t="s">
        <v>165</v>
      </c>
    </row>
    <row r="12018" spans="1:3">
      <c r="A12018" s="5" t="s">
        <v>5062</v>
      </c>
      <c r="B12018" s="9">
        <v>41324</v>
      </c>
      <c r="C12018" s="5" t="s">
        <v>152</v>
      </c>
    </row>
    <row r="12019" spans="1:3">
      <c r="A12019" s="5" t="s">
        <v>4906</v>
      </c>
      <c r="B12019" s="9">
        <v>41327</v>
      </c>
      <c r="C12019" s="5" t="s">
        <v>152</v>
      </c>
    </row>
    <row r="12020" spans="1:3">
      <c r="A12020" s="5" t="s">
        <v>6460</v>
      </c>
      <c r="B12020" s="9">
        <v>41329</v>
      </c>
      <c r="C12020" s="5" t="s">
        <v>187</v>
      </c>
    </row>
    <row r="12021" spans="1:3">
      <c r="A12021" s="5" t="s">
        <v>1849</v>
      </c>
      <c r="B12021" s="9">
        <v>41323</v>
      </c>
      <c r="C12021" s="5" t="s">
        <v>152</v>
      </c>
    </row>
    <row r="12022" spans="1:3">
      <c r="A12022" s="5" t="s">
        <v>1849</v>
      </c>
      <c r="B12022" s="9">
        <v>41324</v>
      </c>
      <c r="C12022" s="5" t="s">
        <v>152</v>
      </c>
    </row>
    <row r="12023" spans="1:3">
      <c r="A12023" s="5" t="s">
        <v>1849</v>
      </c>
      <c r="B12023" s="9">
        <v>41324</v>
      </c>
      <c r="C12023" s="5" t="s">
        <v>152</v>
      </c>
    </row>
    <row r="12024" spans="1:3">
      <c r="A12024" s="5" t="s">
        <v>1612</v>
      </c>
      <c r="B12024" s="9">
        <v>41325</v>
      </c>
      <c r="C12024" s="5" t="s">
        <v>152</v>
      </c>
    </row>
    <row r="12025" spans="1:3">
      <c r="A12025" s="5" t="s">
        <v>4669</v>
      </c>
      <c r="B12025" s="9">
        <v>41323</v>
      </c>
      <c r="C12025" s="5" t="s">
        <v>152</v>
      </c>
    </row>
    <row r="12026" spans="1:3">
      <c r="A12026" s="5" t="s">
        <v>4668</v>
      </c>
      <c r="B12026" s="9">
        <v>41324</v>
      </c>
      <c r="C12026" s="5" t="s">
        <v>187</v>
      </c>
    </row>
    <row r="12027" spans="1:3">
      <c r="A12027" s="5" t="s">
        <v>1922</v>
      </c>
      <c r="B12027" s="9">
        <v>41324</v>
      </c>
      <c r="C12027" s="5" t="s">
        <v>152</v>
      </c>
    </row>
    <row r="12028" spans="1:3">
      <c r="A12028" s="5" t="s">
        <v>1612</v>
      </c>
      <c r="B12028" s="9">
        <v>41323</v>
      </c>
      <c r="C12028" s="5" t="s">
        <v>152</v>
      </c>
    </row>
    <row r="12029" spans="1:3">
      <c r="A12029" s="5" t="s">
        <v>1612</v>
      </c>
      <c r="B12029" s="9">
        <v>41324</v>
      </c>
      <c r="C12029" s="5" t="s">
        <v>152</v>
      </c>
    </row>
    <row r="12030" spans="1:3">
      <c r="A12030" s="5" t="s">
        <v>1774</v>
      </c>
      <c r="B12030" s="9">
        <v>41330</v>
      </c>
      <c r="C12030" s="5" t="s">
        <v>187</v>
      </c>
    </row>
    <row r="12031" spans="1:3">
      <c r="A12031" s="5" t="s">
        <v>1774</v>
      </c>
      <c r="B12031" s="9">
        <v>41323</v>
      </c>
      <c r="C12031" s="5" t="s">
        <v>152</v>
      </c>
    </row>
    <row r="12032" spans="1:3">
      <c r="A12032" s="5" t="s">
        <v>2796</v>
      </c>
      <c r="B12032" s="9">
        <v>41325</v>
      </c>
      <c r="C12032" s="5" t="s">
        <v>152</v>
      </c>
    </row>
    <row r="12033" spans="1:3">
      <c r="A12033" s="5" t="s">
        <v>1855</v>
      </c>
      <c r="B12033" s="9">
        <v>41323</v>
      </c>
      <c r="C12033" s="5" t="s">
        <v>187</v>
      </c>
    </row>
    <row r="12034" spans="1:3">
      <c r="A12034" s="5" t="s">
        <v>979</v>
      </c>
      <c r="B12034" s="9">
        <v>41323</v>
      </c>
      <c r="C12034" s="5" t="s">
        <v>152</v>
      </c>
    </row>
    <row r="12035" spans="1:3">
      <c r="A12035" s="5" t="s">
        <v>2419</v>
      </c>
      <c r="B12035" s="9">
        <v>41324</v>
      </c>
      <c r="C12035" s="5" t="s">
        <v>187</v>
      </c>
    </row>
    <row r="12036" spans="1:3">
      <c r="A12036" s="5" t="s">
        <v>1930</v>
      </c>
      <c r="B12036" s="9">
        <v>41324</v>
      </c>
      <c r="C12036" s="5" t="s">
        <v>152</v>
      </c>
    </row>
    <row r="12037" spans="1:3">
      <c r="A12037" s="5" t="s">
        <v>5729</v>
      </c>
      <c r="B12037" s="9">
        <v>41323</v>
      </c>
      <c r="C12037" s="5" t="s">
        <v>152</v>
      </c>
    </row>
    <row r="12038" spans="1:3">
      <c r="A12038" s="5" t="s">
        <v>5729</v>
      </c>
      <c r="B12038" s="9">
        <v>41324</v>
      </c>
      <c r="C12038" s="5" t="s">
        <v>152</v>
      </c>
    </row>
    <row r="12039" spans="1:3">
      <c r="A12039" s="5" t="s">
        <v>1780</v>
      </c>
      <c r="B12039" s="9">
        <v>41330</v>
      </c>
      <c r="C12039" s="5" t="s">
        <v>187</v>
      </c>
    </row>
    <row r="12040" spans="1:3">
      <c r="A12040" s="5" t="s">
        <v>1780</v>
      </c>
      <c r="B12040" s="9">
        <v>41323</v>
      </c>
      <c r="C12040" s="5" t="s">
        <v>152</v>
      </c>
    </row>
    <row r="12041" spans="1:3">
      <c r="A12041" s="5" t="s">
        <v>6462</v>
      </c>
      <c r="B12041" s="9">
        <v>41326</v>
      </c>
      <c r="C12041" s="5" t="s">
        <v>152</v>
      </c>
    </row>
    <row r="12042" spans="1:3">
      <c r="A12042" s="5" t="s">
        <v>4603</v>
      </c>
      <c r="B12042" s="9">
        <v>41326</v>
      </c>
      <c r="C12042" s="5" t="s">
        <v>152</v>
      </c>
    </row>
    <row r="12043" spans="1:3">
      <c r="A12043" s="5" t="s">
        <v>1589</v>
      </c>
      <c r="B12043" s="9">
        <v>41325</v>
      </c>
      <c r="C12043" s="5" t="s">
        <v>152</v>
      </c>
    </row>
    <row r="12044" spans="1:3">
      <c r="A12044" s="5" t="s">
        <v>1589</v>
      </c>
      <c r="B12044" s="9">
        <v>41325</v>
      </c>
      <c r="C12044" s="5" t="s">
        <v>152</v>
      </c>
    </row>
    <row r="12045" spans="1:3">
      <c r="A12045" s="5" t="s">
        <v>1858</v>
      </c>
      <c r="B12045" s="9">
        <v>41325</v>
      </c>
      <c r="C12045" s="5" t="s">
        <v>152</v>
      </c>
    </row>
    <row r="12046" spans="1:3">
      <c r="A12046" s="5" t="s">
        <v>2225</v>
      </c>
      <c r="B12046" s="9">
        <v>41326</v>
      </c>
      <c r="C12046" s="5" t="s">
        <v>152</v>
      </c>
    </row>
    <row r="12047" spans="1:3">
      <c r="A12047" s="5" t="s">
        <v>3910</v>
      </c>
      <c r="B12047" s="9">
        <v>41329</v>
      </c>
      <c r="C12047" s="5" t="s">
        <v>165</v>
      </c>
    </row>
    <row r="12048" spans="1:3">
      <c r="A12048" s="5" t="s">
        <v>1834</v>
      </c>
      <c r="B12048" s="9">
        <v>41326</v>
      </c>
      <c r="C12048" s="5" t="s">
        <v>152</v>
      </c>
    </row>
    <row r="12049" spans="1:3">
      <c r="A12049" s="5" t="s">
        <v>2129</v>
      </c>
      <c r="B12049" s="9">
        <v>41325</v>
      </c>
      <c r="C12049" s="5" t="s">
        <v>152</v>
      </c>
    </row>
    <row r="12050" spans="1:3">
      <c r="A12050" s="5" t="s">
        <v>6463</v>
      </c>
      <c r="B12050" s="9">
        <v>41326</v>
      </c>
      <c r="C12050" s="5" t="s">
        <v>152</v>
      </c>
    </row>
    <row r="12051" spans="1:3">
      <c r="A12051" s="5" t="s">
        <v>3012</v>
      </c>
      <c r="B12051" s="9">
        <v>41326</v>
      </c>
      <c r="C12051" s="5" t="s">
        <v>152</v>
      </c>
    </row>
    <row r="12052" spans="1:3">
      <c r="A12052" s="5" t="s">
        <v>1591</v>
      </c>
      <c r="B12052" s="9">
        <v>41325</v>
      </c>
      <c r="C12052" s="5" t="s">
        <v>152</v>
      </c>
    </row>
    <row r="12053" spans="1:3">
      <c r="A12053" s="5" t="s">
        <v>4506</v>
      </c>
      <c r="B12053" s="9">
        <v>41325</v>
      </c>
      <c r="C12053" s="5" t="s">
        <v>152</v>
      </c>
    </row>
    <row r="12054" spans="1:3">
      <c r="A12054" s="5" t="s">
        <v>534</v>
      </c>
      <c r="B12054" s="9">
        <v>41325</v>
      </c>
      <c r="C12054" s="5" t="s">
        <v>152</v>
      </c>
    </row>
    <row r="12055" spans="1:3">
      <c r="A12055" s="5" t="s">
        <v>3867</v>
      </c>
      <c r="B12055" s="9">
        <v>41326</v>
      </c>
      <c r="C12055" s="5" t="s">
        <v>152</v>
      </c>
    </row>
    <row r="12056" spans="1:3">
      <c r="A12056" s="5" t="s">
        <v>1724</v>
      </c>
      <c r="B12056" s="9">
        <v>41329</v>
      </c>
      <c r="C12056" s="5" t="s">
        <v>165</v>
      </c>
    </row>
    <row r="12057" spans="1:3">
      <c r="A12057" s="5" t="s">
        <v>5614</v>
      </c>
      <c r="B12057" s="9">
        <v>41325</v>
      </c>
      <c r="C12057" s="5" t="s">
        <v>152</v>
      </c>
    </row>
    <row r="12058" spans="1:3">
      <c r="A12058" s="5" t="s">
        <v>3050</v>
      </c>
      <c r="B12058" s="9">
        <v>41326</v>
      </c>
      <c r="C12058" s="5" t="s">
        <v>152</v>
      </c>
    </row>
    <row r="12059" spans="1:3">
      <c r="A12059" s="5" t="s">
        <v>2600</v>
      </c>
      <c r="B12059" s="9">
        <v>41329</v>
      </c>
      <c r="C12059" s="5" t="s">
        <v>152</v>
      </c>
    </row>
    <row r="12060" spans="1:3">
      <c r="A12060" s="5" t="s">
        <v>1555</v>
      </c>
      <c r="B12060" s="9">
        <v>41327</v>
      </c>
      <c r="C12060" s="5" t="s">
        <v>152</v>
      </c>
    </row>
    <row r="12061" spans="1:3">
      <c r="A12061" s="5" t="s">
        <v>581</v>
      </c>
      <c r="B12061" s="9">
        <v>41326</v>
      </c>
      <c r="C12061" s="5" t="s">
        <v>152</v>
      </c>
    </row>
    <row r="12062" spans="1:3">
      <c r="A12062" s="5" t="s">
        <v>365</v>
      </c>
      <c r="B12062" s="9">
        <v>41328</v>
      </c>
      <c r="C12062" s="5" t="s">
        <v>165</v>
      </c>
    </row>
    <row r="12063" spans="1:3">
      <c r="A12063" s="5" t="s">
        <v>3714</v>
      </c>
      <c r="B12063" s="9">
        <v>41327</v>
      </c>
      <c r="C12063" s="5" t="s">
        <v>152</v>
      </c>
    </row>
    <row r="12064" spans="1:3">
      <c r="A12064" s="5" t="s">
        <v>2422</v>
      </c>
      <c r="B12064" s="9">
        <v>41327</v>
      </c>
      <c r="C12064" s="5" t="s">
        <v>152</v>
      </c>
    </row>
    <row r="12065" spans="1:3">
      <c r="A12065" s="5" t="s">
        <v>2716</v>
      </c>
      <c r="B12065" s="9">
        <v>41327</v>
      </c>
      <c r="C12065" s="5" t="s">
        <v>152</v>
      </c>
    </row>
    <row r="12066" spans="1:3">
      <c r="A12066" s="5" t="s">
        <v>2423</v>
      </c>
      <c r="B12066" s="9">
        <v>41327</v>
      </c>
      <c r="C12066" s="5" t="s">
        <v>152</v>
      </c>
    </row>
    <row r="12067" spans="1:3">
      <c r="A12067" s="5" t="s">
        <v>2425</v>
      </c>
      <c r="B12067" s="9">
        <v>41331</v>
      </c>
      <c r="C12067" s="5" t="s">
        <v>187</v>
      </c>
    </row>
    <row r="12068" spans="1:3">
      <c r="A12068" s="5" t="s">
        <v>1928</v>
      </c>
      <c r="B12068" s="9">
        <v>41328</v>
      </c>
      <c r="C12068" s="5" t="s">
        <v>152</v>
      </c>
    </row>
    <row r="12069" spans="1:3">
      <c r="A12069" s="5" t="s">
        <v>2325</v>
      </c>
      <c r="B12069" s="9">
        <v>41328</v>
      </c>
      <c r="C12069" s="5" t="s">
        <v>152</v>
      </c>
    </row>
    <row r="12070" spans="1:3">
      <c r="A12070" s="5" t="s">
        <v>608</v>
      </c>
      <c r="B12070" s="9">
        <v>41330</v>
      </c>
      <c r="C12070" s="5" t="s">
        <v>152</v>
      </c>
    </row>
    <row r="12071" spans="1:3">
      <c r="A12071" s="5" t="s">
        <v>608</v>
      </c>
      <c r="B12071" s="9">
        <v>41330</v>
      </c>
      <c r="C12071" s="5" t="s">
        <v>152</v>
      </c>
    </row>
    <row r="12072" spans="1:3">
      <c r="A12072" s="5" t="s">
        <v>608</v>
      </c>
      <c r="B12072" s="9">
        <v>41330</v>
      </c>
      <c r="C12072" s="5" t="s">
        <v>152</v>
      </c>
    </row>
    <row r="12073" spans="1:3">
      <c r="A12073" s="5" t="s">
        <v>2086</v>
      </c>
      <c r="B12073" s="9">
        <v>41330</v>
      </c>
      <c r="C12073" s="5" t="s">
        <v>165</v>
      </c>
    </row>
    <row r="12074" spans="1:3">
      <c r="A12074" s="5" t="s">
        <v>2086</v>
      </c>
      <c r="B12074" s="9">
        <v>41330</v>
      </c>
      <c r="C12074" s="5" t="s">
        <v>152</v>
      </c>
    </row>
    <row r="12075" spans="1:3">
      <c r="A12075" s="5" t="s">
        <v>2509</v>
      </c>
      <c r="B12075" s="9">
        <v>41335</v>
      </c>
      <c r="C12075" s="5" t="s">
        <v>165</v>
      </c>
    </row>
    <row r="12076" spans="1:3">
      <c r="A12076" s="5" t="s">
        <v>4167</v>
      </c>
      <c r="B12076" s="9">
        <v>41328</v>
      </c>
      <c r="C12076" s="5" t="s">
        <v>152</v>
      </c>
    </row>
    <row r="12077" spans="1:3">
      <c r="A12077" s="5" t="s">
        <v>6464</v>
      </c>
      <c r="B12077" s="9">
        <v>41334</v>
      </c>
      <c r="C12077" s="5" t="s">
        <v>187</v>
      </c>
    </row>
    <row r="12078" spans="1:3">
      <c r="A12078" s="5" t="s">
        <v>6464</v>
      </c>
      <c r="B12078" s="9">
        <v>41334</v>
      </c>
      <c r="C12078" s="5" t="s">
        <v>187</v>
      </c>
    </row>
    <row r="12079" spans="1:3">
      <c r="A12079" s="5" t="s">
        <v>6464</v>
      </c>
      <c r="B12079" s="9">
        <v>41336</v>
      </c>
      <c r="C12079" s="5" t="s">
        <v>152</v>
      </c>
    </row>
    <row r="12080" spans="1:3">
      <c r="A12080" s="5" t="s">
        <v>6465</v>
      </c>
      <c r="B12080" s="9">
        <v>41331</v>
      </c>
      <c r="C12080" s="5" t="s">
        <v>187</v>
      </c>
    </row>
    <row r="12081" spans="1:3">
      <c r="A12081" s="5" t="s">
        <v>6465</v>
      </c>
      <c r="B12081" s="9">
        <v>41329</v>
      </c>
      <c r="C12081" s="5" t="s">
        <v>165</v>
      </c>
    </row>
    <row r="12082" spans="1:3">
      <c r="A12082" s="5" t="s">
        <v>6465</v>
      </c>
      <c r="B12082" s="9">
        <v>41330</v>
      </c>
      <c r="C12082" s="5" t="s">
        <v>187</v>
      </c>
    </row>
    <row r="12083" spans="1:3">
      <c r="A12083" s="5" t="s">
        <v>1714</v>
      </c>
      <c r="B12083" s="9">
        <v>41330</v>
      </c>
      <c r="C12083" s="5" t="s">
        <v>152</v>
      </c>
    </row>
    <row r="12084" spans="1:3">
      <c r="A12084" s="5" t="s">
        <v>6311</v>
      </c>
      <c r="B12084" s="9">
        <v>41330</v>
      </c>
      <c r="C12084" s="5" t="s">
        <v>152</v>
      </c>
    </row>
    <row r="12085" spans="1:3">
      <c r="A12085" s="5" t="s">
        <v>6311</v>
      </c>
      <c r="B12085" s="9">
        <v>41330</v>
      </c>
      <c r="C12085" s="5" t="s">
        <v>152</v>
      </c>
    </row>
    <row r="12086" spans="1:3">
      <c r="A12086" s="5" t="s">
        <v>2514</v>
      </c>
      <c r="B12086" s="9">
        <v>41330</v>
      </c>
      <c r="C12086" s="5" t="s">
        <v>165</v>
      </c>
    </row>
    <row r="12087" spans="1:3">
      <c r="A12087" s="5" t="s">
        <v>2514</v>
      </c>
      <c r="B12087" s="9">
        <v>41330</v>
      </c>
      <c r="C12087" s="5" t="s">
        <v>152</v>
      </c>
    </row>
    <row r="12088" spans="1:3">
      <c r="A12088" s="5" t="s">
        <v>4844</v>
      </c>
      <c r="B12088" s="9">
        <v>41328</v>
      </c>
      <c r="C12088" s="5" t="s">
        <v>152</v>
      </c>
    </row>
    <row r="12089" spans="1:3">
      <c r="A12089" s="5" t="s">
        <v>6466</v>
      </c>
      <c r="B12089" s="9">
        <v>41334</v>
      </c>
      <c r="C12089" s="5" t="s">
        <v>187</v>
      </c>
    </row>
    <row r="12090" spans="1:3">
      <c r="A12090" s="5" t="s">
        <v>6466</v>
      </c>
      <c r="B12090" s="9">
        <v>41334</v>
      </c>
      <c r="C12090" s="5" t="s">
        <v>187</v>
      </c>
    </row>
    <row r="12091" spans="1:3">
      <c r="A12091" s="5" t="s">
        <v>6467</v>
      </c>
      <c r="B12091" s="9">
        <v>41336</v>
      </c>
      <c r="C12091" s="5" t="s">
        <v>152</v>
      </c>
    </row>
    <row r="12092" spans="1:3">
      <c r="A12092" s="5" t="s">
        <v>3187</v>
      </c>
      <c r="B12092" s="9">
        <v>41331</v>
      </c>
      <c r="C12092" s="5" t="s">
        <v>187</v>
      </c>
    </row>
    <row r="12093" spans="1:3">
      <c r="A12093" s="5" t="s">
        <v>3187</v>
      </c>
      <c r="B12093" s="9">
        <v>41329</v>
      </c>
      <c r="C12093" s="5" t="s">
        <v>165</v>
      </c>
    </row>
    <row r="12094" spans="1:3">
      <c r="A12094" s="5" t="s">
        <v>6468</v>
      </c>
      <c r="B12094" s="9">
        <v>41329</v>
      </c>
      <c r="C12094" s="5" t="s">
        <v>165</v>
      </c>
    </row>
    <row r="12095" spans="1:3">
      <c r="A12095" s="5" t="s">
        <v>2429</v>
      </c>
      <c r="B12095" s="9">
        <v>41330</v>
      </c>
      <c r="C12095" s="5" t="s">
        <v>187</v>
      </c>
    </row>
    <row r="12096" spans="1:3">
      <c r="A12096" s="5" t="s">
        <v>6469</v>
      </c>
      <c r="B12096" s="9">
        <v>41329</v>
      </c>
      <c r="C12096" s="5" t="s">
        <v>152</v>
      </c>
    </row>
    <row r="12097" spans="1:3">
      <c r="A12097" s="5" t="s">
        <v>3067</v>
      </c>
      <c r="B12097" s="9">
        <v>41334</v>
      </c>
      <c r="C12097" s="5" t="s">
        <v>152</v>
      </c>
    </row>
    <row r="12098" spans="1:3">
      <c r="A12098" s="5" t="s">
        <v>1555</v>
      </c>
      <c r="B12098" s="9">
        <v>41329</v>
      </c>
      <c r="C12098" s="5" t="s">
        <v>165</v>
      </c>
    </row>
    <row r="12099" spans="1:3">
      <c r="A12099" s="5" t="s">
        <v>5401</v>
      </c>
      <c r="B12099" s="9">
        <v>41331</v>
      </c>
      <c r="C12099" s="5" t="s">
        <v>152</v>
      </c>
    </row>
    <row r="12100" spans="1:3">
      <c r="A12100" s="5" t="s">
        <v>3244</v>
      </c>
      <c r="B12100" s="9">
        <v>41331</v>
      </c>
      <c r="C12100" s="5" t="s">
        <v>165</v>
      </c>
    </row>
    <row r="12101" spans="1:3">
      <c r="A12101" s="5" t="s">
        <v>2412</v>
      </c>
      <c r="B12101" s="9">
        <v>41331</v>
      </c>
      <c r="C12101" s="5" t="s">
        <v>152</v>
      </c>
    </row>
    <row r="12102" spans="1:3">
      <c r="A12102" s="5" t="s">
        <v>1568</v>
      </c>
      <c r="B12102" s="9">
        <v>41329</v>
      </c>
      <c r="C12102" s="5" t="s">
        <v>165</v>
      </c>
    </row>
    <row r="12103" spans="1:3">
      <c r="A12103" s="5" t="s">
        <v>2431</v>
      </c>
      <c r="B12103" s="9">
        <v>41331</v>
      </c>
      <c r="C12103" s="5" t="s">
        <v>152</v>
      </c>
    </row>
    <row r="12104" spans="1:3">
      <c r="A12104" s="5" t="s">
        <v>2418</v>
      </c>
      <c r="B12104" s="9">
        <v>41331</v>
      </c>
      <c r="C12104" s="5" t="s">
        <v>152</v>
      </c>
    </row>
    <row r="12105" spans="1:3">
      <c r="A12105" s="5" t="s">
        <v>4266</v>
      </c>
      <c r="B12105" s="9">
        <v>41332</v>
      </c>
      <c r="C12105" s="5" t="s">
        <v>152</v>
      </c>
    </row>
    <row r="12106" spans="1:3">
      <c r="A12106" s="5" t="s">
        <v>4167</v>
      </c>
      <c r="B12106" s="9">
        <v>41332</v>
      </c>
      <c r="C12106" s="5" t="s">
        <v>187</v>
      </c>
    </row>
    <row r="12107" spans="1:3">
      <c r="A12107" s="5" t="s">
        <v>4844</v>
      </c>
      <c r="B12107" s="9">
        <v>41332</v>
      </c>
      <c r="C12107" s="5" t="s">
        <v>187</v>
      </c>
    </row>
    <row r="12108" spans="1:3">
      <c r="A12108" s="5" t="s">
        <v>1986</v>
      </c>
      <c r="B12108" s="9">
        <v>41331</v>
      </c>
      <c r="C12108" s="5" t="s">
        <v>152</v>
      </c>
    </row>
    <row r="12109" spans="1:3">
      <c r="A12109" s="5" t="s">
        <v>1316</v>
      </c>
      <c r="B12109" s="9">
        <v>41332</v>
      </c>
      <c r="C12109" s="5" t="s">
        <v>152</v>
      </c>
    </row>
    <row r="12110" spans="1:3">
      <c r="A12110" s="5" t="s">
        <v>5082</v>
      </c>
      <c r="B12110" s="9">
        <v>41333</v>
      </c>
      <c r="C12110" s="5" t="s">
        <v>152</v>
      </c>
    </row>
    <row r="12111" spans="1:3">
      <c r="A12111" s="5" t="s">
        <v>5082</v>
      </c>
      <c r="B12111" s="9">
        <v>41332</v>
      </c>
      <c r="C12111" s="5" t="s">
        <v>152</v>
      </c>
    </row>
    <row r="12112" spans="1:3">
      <c r="A12112" s="5" t="s">
        <v>4630</v>
      </c>
      <c r="B12112" s="9">
        <v>41331</v>
      </c>
      <c r="C12112" s="5" t="s">
        <v>165</v>
      </c>
    </row>
    <row r="12113" spans="1:3">
      <c r="A12113" s="5" t="s">
        <v>4841</v>
      </c>
      <c r="B12113" s="9">
        <v>41332</v>
      </c>
      <c r="C12113" s="5" t="s">
        <v>165</v>
      </c>
    </row>
    <row r="12114" spans="1:3">
      <c r="A12114" s="5" t="s">
        <v>4641</v>
      </c>
      <c r="B12114" s="9">
        <v>41332</v>
      </c>
      <c r="C12114" s="5" t="s">
        <v>152</v>
      </c>
    </row>
    <row r="12115" spans="1:3">
      <c r="A12115" s="5" t="s">
        <v>6303</v>
      </c>
      <c r="B12115" s="9">
        <v>41337</v>
      </c>
      <c r="C12115" s="5" t="s">
        <v>152</v>
      </c>
    </row>
    <row r="12116" spans="1:3">
      <c r="A12116" s="5" t="s">
        <v>4554</v>
      </c>
      <c r="B12116" s="9">
        <v>41332</v>
      </c>
      <c r="C12116" s="5" t="s">
        <v>152</v>
      </c>
    </row>
    <row r="12117" spans="1:3">
      <c r="A12117" s="5" t="s">
        <v>2848</v>
      </c>
      <c r="B12117" s="9">
        <v>41334</v>
      </c>
      <c r="C12117" s="5" t="s">
        <v>152</v>
      </c>
    </row>
    <row r="12118" spans="1:3">
      <c r="A12118" s="5" t="s">
        <v>1696</v>
      </c>
      <c r="B12118" s="9">
        <v>41334</v>
      </c>
      <c r="C12118" s="5" t="s">
        <v>152</v>
      </c>
    </row>
    <row r="12119" spans="1:3">
      <c r="A12119" s="5" t="s">
        <v>1696</v>
      </c>
      <c r="B12119" s="9">
        <v>41339</v>
      </c>
      <c r="C12119" s="5" t="s">
        <v>152</v>
      </c>
    </row>
    <row r="12120" spans="1:3">
      <c r="A12120" s="5" t="s">
        <v>4356</v>
      </c>
      <c r="B12120" s="9">
        <v>41334</v>
      </c>
      <c r="C12120" s="5" t="s">
        <v>152</v>
      </c>
    </row>
    <row r="12121" spans="1:3">
      <c r="A12121" s="5" t="s">
        <v>2813</v>
      </c>
      <c r="B12121" s="9">
        <v>41337</v>
      </c>
      <c r="C12121" s="5" t="s">
        <v>152</v>
      </c>
    </row>
    <row r="12122" spans="1:3">
      <c r="A12122" s="5" t="s">
        <v>5945</v>
      </c>
      <c r="B12122" s="9">
        <v>41332</v>
      </c>
      <c r="C12122" s="5" t="s">
        <v>152</v>
      </c>
    </row>
    <row r="12123" spans="1:3">
      <c r="A12123" s="5" t="s">
        <v>6470</v>
      </c>
      <c r="B12123" s="9">
        <v>41334</v>
      </c>
      <c r="C12123" s="5" t="s">
        <v>152</v>
      </c>
    </row>
    <row r="12124" spans="1:3">
      <c r="A12124" s="5" t="s">
        <v>1721</v>
      </c>
      <c r="B12124" s="9">
        <v>41334</v>
      </c>
      <c r="C12124" s="5" t="s">
        <v>152</v>
      </c>
    </row>
    <row r="12125" spans="1:3">
      <c r="A12125" s="5" t="s">
        <v>6471</v>
      </c>
      <c r="B12125" s="9">
        <v>41339</v>
      </c>
      <c r="C12125" s="5" t="s">
        <v>152</v>
      </c>
    </row>
    <row r="12126" spans="1:3">
      <c r="A12126" s="5" t="s">
        <v>2468</v>
      </c>
      <c r="B12126" s="9">
        <v>41334</v>
      </c>
      <c r="C12126" s="5" t="s">
        <v>152</v>
      </c>
    </row>
    <row r="12127" spans="1:3">
      <c r="A12127" s="5" t="s">
        <v>2468</v>
      </c>
      <c r="B12127" s="9">
        <v>41334</v>
      </c>
      <c r="C12127" s="5" t="s">
        <v>152</v>
      </c>
    </row>
    <row r="12128" spans="1:3">
      <c r="A12128" s="5" t="s">
        <v>5636</v>
      </c>
      <c r="B12128" s="9">
        <v>41335</v>
      </c>
      <c r="C12128" s="5" t="s">
        <v>152</v>
      </c>
    </row>
    <row r="12129" spans="1:3">
      <c r="A12129" s="5" t="s">
        <v>1338</v>
      </c>
      <c r="B12129" s="9">
        <v>41334</v>
      </c>
      <c r="C12129" s="5" t="s">
        <v>165</v>
      </c>
    </row>
    <row r="12130" spans="1:3">
      <c r="A12130" s="5" t="s">
        <v>3968</v>
      </c>
      <c r="B12130" s="9">
        <v>41338</v>
      </c>
      <c r="C12130" s="5" t="s">
        <v>187</v>
      </c>
    </row>
    <row r="12131" spans="1:3">
      <c r="A12131" s="5" t="s">
        <v>3968</v>
      </c>
      <c r="B12131" s="9">
        <v>41334</v>
      </c>
      <c r="C12131" s="5" t="s">
        <v>187</v>
      </c>
    </row>
    <row r="12132" spans="1:3">
      <c r="A12132" s="5" t="s">
        <v>3001</v>
      </c>
      <c r="B12132" s="9">
        <v>41334</v>
      </c>
      <c r="C12132" s="5" t="s">
        <v>152</v>
      </c>
    </row>
    <row r="12133" spans="1:3">
      <c r="A12133" s="5" t="s">
        <v>2587</v>
      </c>
      <c r="B12133" s="9">
        <v>41339</v>
      </c>
      <c r="C12133" s="5" t="s">
        <v>152</v>
      </c>
    </row>
    <row r="12134" spans="1:3">
      <c r="A12134" s="5" t="s">
        <v>2809</v>
      </c>
      <c r="B12134" s="9">
        <v>41334</v>
      </c>
      <c r="C12134" s="5" t="s">
        <v>152</v>
      </c>
    </row>
    <row r="12135" spans="1:3">
      <c r="A12135" s="5" t="s">
        <v>2597</v>
      </c>
      <c r="B12135" s="9">
        <v>41334</v>
      </c>
      <c r="C12135" s="5" t="s">
        <v>152</v>
      </c>
    </row>
    <row r="12136" spans="1:3">
      <c r="A12136" s="5" t="s">
        <v>1153</v>
      </c>
      <c r="B12136" s="9">
        <v>41334</v>
      </c>
      <c r="C12136" s="5" t="s">
        <v>152</v>
      </c>
    </row>
    <row r="12137" spans="1:3">
      <c r="A12137" s="5" t="s">
        <v>2433</v>
      </c>
      <c r="B12137" s="9">
        <v>41334</v>
      </c>
      <c r="C12137" s="5" t="s">
        <v>187</v>
      </c>
    </row>
    <row r="12138" spans="1:3">
      <c r="A12138" s="5" t="s">
        <v>2469</v>
      </c>
      <c r="B12138" s="9">
        <v>41334</v>
      </c>
      <c r="C12138" s="5" t="s">
        <v>152</v>
      </c>
    </row>
    <row r="12139" spans="1:3">
      <c r="A12139" s="5" t="s">
        <v>2469</v>
      </c>
      <c r="B12139" s="9">
        <v>41334</v>
      </c>
      <c r="C12139" s="5" t="s">
        <v>152</v>
      </c>
    </row>
    <row r="12140" spans="1:3">
      <c r="A12140" s="5" t="s">
        <v>1761</v>
      </c>
      <c r="B12140" s="9">
        <v>41335</v>
      </c>
      <c r="C12140" s="5" t="s">
        <v>152</v>
      </c>
    </row>
    <row r="12141" spans="1:3">
      <c r="A12141" s="5" t="s">
        <v>964</v>
      </c>
      <c r="B12141" s="9">
        <v>41334</v>
      </c>
      <c r="C12141" s="5" t="s">
        <v>165</v>
      </c>
    </row>
    <row r="12142" spans="1:3">
      <c r="A12142" s="5" t="s">
        <v>2436</v>
      </c>
      <c r="B12142" s="9">
        <v>41338</v>
      </c>
      <c r="C12142" s="5" t="s">
        <v>187</v>
      </c>
    </row>
    <row r="12143" spans="1:3">
      <c r="A12143" s="5" t="s">
        <v>2436</v>
      </c>
      <c r="B12143" s="9">
        <v>41334</v>
      </c>
      <c r="C12143" s="5" t="s">
        <v>187</v>
      </c>
    </row>
    <row r="12144" spans="1:3">
      <c r="A12144" s="5" t="s">
        <v>5624</v>
      </c>
      <c r="B12144" s="9">
        <v>41334</v>
      </c>
      <c r="C12144" s="5" t="s">
        <v>152</v>
      </c>
    </row>
    <row r="12145" spans="1:3">
      <c r="A12145" s="5" t="s">
        <v>2588</v>
      </c>
      <c r="B12145" s="9">
        <v>41339</v>
      </c>
      <c r="C12145" s="5" t="s">
        <v>152</v>
      </c>
    </row>
    <row r="12146" spans="1:3">
      <c r="A12146" s="5" t="s">
        <v>2303</v>
      </c>
      <c r="B12146" s="9">
        <v>41334</v>
      </c>
      <c r="C12146" s="5" t="s">
        <v>165</v>
      </c>
    </row>
    <row r="12147" spans="1:3">
      <c r="A12147" s="5" t="s">
        <v>2603</v>
      </c>
      <c r="B12147" s="9">
        <v>41334</v>
      </c>
      <c r="C12147" s="5" t="s">
        <v>152</v>
      </c>
    </row>
    <row r="12148" spans="1:3">
      <c r="A12148" s="5" t="s">
        <v>6474</v>
      </c>
      <c r="B12148" s="9">
        <v>41334</v>
      </c>
      <c r="C12148" s="5" t="s">
        <v>152</v>
      </c>
    </row>
    <row r="12149" spans="1:3">
      <c r="A12149" s="5" t="s">
        <v>6476</v>
      </c>
      <c r="B12149" s="9">
        <v>41332</v>
      </c>
      <c r="C12149" s="5" t="s">
        <v>187</v>
      </c>
    </row>
    <row r="12150" spans="1:3">
      <c r="A12150" s="5" t="s">
        <v>2440</v>
      </c>
      <c r="B12150" s="9">
        <v>41334</v>
      </c>
      <c r="C12150" s="5" t="s">
        <v>187</v>
      </c>
    </row>
    <row r="12151" spans="1:3">
      <c r="A12151" s="5" t="s">
        <v>5829</v>
      </c>
      <c r="B12151" s="9">
        <v>41334</v>
      </c>
      <c r="C12151" s="5" t="s">
        <v>165</v>
      </c>
    </row>
    <row r="12152" spans="1:3">
      <c r="A12152" s="5" t="s">
        <v>2637</v>
      </c>
      <c r="B12152" s="9">
        <v>41336</v>
      </c>
      <c r="C12152" s="5" t="s">
        <v>152</v>
      </c>
    </row>
    <row r="12153" spans="1:3">
      <c r="A12153" s="5" t="s">
        <v>2065</v>
      </c>
      <c r="B12153" s="9">
        <v>41336</v>
      </c>
      <c r="C12153" s="5" t="s">
        <v>152</v>
      </c>
    </row>
    <row r="12154" spans="1:3">
      <c r="A12154" s="5" t="s">
        <v>2095</v>
      </c>
      <c r="B12154" s="9">
        <v>41336</v>
      </c>
      <c r="C12154" s="5" t="s">
        <v>152</v>
      </c>
    </row>
    <row r="12155" spans="1:3">
      <c r="A12155" s="5" t="s">
        <v>2161</v>
      </c>
      <c r="B12155" s="9">
        <v>41341</v>
      </c>
      <c r="C12155" s="5" t="s">
        <v>152</v>
      </c>
    </row>
    <row r="12156" spans="1:3">
      <c r="A12156" s="5" t="s">
        <v>2161</v>
      </c>
      <c r="B12156" s="9">
        <v>41341</v>
      </c>
      <c r="C12156" s="5" t="s">
        <v>152</v>
      </c>
    </row>
    <row r="12157" spans="1:3">
      <c r="A12157" s="5" t="s">
        <v>2443</v>
      </c>
      <c r="B12157" s="9">
        <v>41336</v>
      </c>
      <c r="C12157" s="5" t="s">
        <v>152</v>
      </c>
    </row>
    <row r="12158" spans="1:3">
      <c r="A12158" s="5" t="s">
        <v>5489</v>
      </c>
      <c r="B12158" s="9">
        <v>41335</v>
      </c>
      <c r="C12158" s="5" t="s">
        <v>152</v>
      </c>
    </row>
    <row r="12159" spans="1:3">
      <c r="A12159" s="5" t="s">
        <v>5489</v>
      </c>
      <c r="B12159" s="9">
        <v>41335</v>
      </c>
      <c r="C12159" s="5" t="s">
        <v>152</v>
      </c>
    </row>
    <row r="12160" spans="1:3">
      <c r="A12160" s="5" t="s">
        <v>5489</v>
      </c>
      <c r="B12160" s="9">
        <v>41335</v>
      </c>
      <c r="C12160" s="5" t="s">
        <v>152</v>
      </c>
    </row>
    <row r="12161" spans="1:3">
      <c r="A12161" s="5" t="s">
        <v>6477</v>
      </c>
      <c r="B12161" s="9">
        <v>41336</v>
      </c>
      <c r="C12161" s="5" t="s">
        <v>152</v>
      </c>
    </row>
    <row r="12162" spans="1:3">
      <c r="A12162" s="5" t="s">
        <v>5238</v>
      </c>
      <c r="B12162" s="9">
        <v>41336</v>
      </c>
      <c r="C12162" s="5" t="s">
        <v>152</v>
      </c>
    </row>
    <row r="12163" spans="1:3">
      <c r="A12163" s="5" t="s">
        <v>2446</v>
      </c>
      <c r="B12163" s="9">
        <v>41341</v>
      </c>
      <c r="C12163" s="5" t="s">
        <v>152</v>
      </c>
    </row>
    <row r="12164" spans="1:3">
      <c r="A12164" s="5" t="s">
        <v>2446</v>
      </c>
      <c r="B12164" s="9">
        <v>41341</v>
      </c>
      <c r="C12164" s="5" t="s">
        <v>152</v>
      </c>
    </row>
    <row r="12165" spans="1:3">
      <c r="A12165" s="5" t="s">
        <v>2449</v>
      </c>
      <c r="B12165" s="9">
        <v>41336</v>
      </c>
      <c r="C12165" s="5" t="s">
        <v>152</v>
      </c>
    </row>
    <row r="12166" spans="1:3">
      <c r="A12166" s="5" t="s">
        <v>1522</v>
      </c>
      <c r="B12166" s="9">
        <v>41335</v>
      </c>
      <c r="C12166" s="5" t="s">
        <v>152</v>
      </c>
    </row>
    <row r="12167" spans="1:3">
      <c r="A12167" s="5" t="s">
        <v>1522</v>
      </c>
      <c r="B12167" s="9">
        <v>41335</v>
      </c>
      <c r="C12167" s="5" t="s">
        <v>152</v>
      </c>
    </row>
    <row r="12168" spans="1:3">
      <c r="A12168" s="5" t="s">
        <v>6478</v>
      </c>
      <c r="B12168" s="9">
        <v>41335</v>
      </c>
      <c r="C12168" s="5" t="s">
        <v>152</v>
      </c>
    </row>
    <row r="12169" spans="1:3">
      <c r="A12169" s="5" t="s">
        <v>5365</v>
      </c>
      <c r="B12169" s="9">
        <v>41342</v>
      </c>
      <c r="C12169" s="5" t="s">
        <v>187</v>
      </c>
    </row>
    <row r="12170" spans="1:3">
      <c r="A12170" s="5" t="s">
        <v>3237</v>
      </c>
      <c r="B12170" s="9">
        <v>41337</v>
      </c>
      <c r="C12170" s="5" t="s">
        <v>152</v>
      </c>
    </row>
    <row r="12171" spans="1:3">
      <c r="A12171" s="5" t="s">
        <v>2024</v>
      </c>
      <c r="B12171" s="9">
        <v>41337</v>
      </c>
      <c r="C12171" s="5" t="s">
        <v>152</v>
      </c>
    </row>
    <row r="12172" spans="1:3">
      <c r="A12172" s="5" t="s">
        <v>2024</v>
      </c>
      <c r="B12172" s="9">
        <v>41339</v>
      </c>
      <c r="C12172" s="5" t="s">
        <v>152</v>
      </c>
    </row>
    <row r="12173" spans="1:3">
      <c r="A12173" s="5" t="s">
        <v>1261</v>
      </c>
      <c r="B12173" s="9">
        <v>41344</v>
      </c>
      <c r="C12173" s="5" t="s">
        <v>152</v>
      </c>
    </row>
    <row r="12174" spans="1:3">
      <c r="A12174" s="5" t="s">
        <v>664</v>
      </c>
      <c r="B12174" s="9">
        <v>41336</v>
      </c>
      <c r="C12174" s="5" t="s">
        <v>152</v>
      </c>
    </row>
    <row r="12175" spans="1:3">
      <c r="A12175" s="5" t="s">
        <v>2091</v>
      </c>
      <c r="B12175" s="9">
        <v>41337</v>
      </c>
      <c r="C12175" s="5" t="s">
        <v>152</v>
      </c>
    </row>
    <row r="12176" spans="1:3">
      <c r="A12176" s="5" t="s">
        <v>5325</v>
      </c>
      <c r="B12176" s="9">
        <v>41342</v>
      </c>
      <c r="C12176" s="5" t="s">
        <v>165</v>
      </c>
    </row>
    <row r="12177" spans="1:3">
      <c r="A12177" s="5" t="s">
        <v>4265</v>
      </c>
      <c r="B12177" s="9">
        <v>41336</v>
      </c>
      <c r="C12177" s="5" t="s">
        <v>152</v>
      </c>
    </row>
    <row r="12178" spans="1:3">
      <c r="A12178" s="5" t="s">
        <v>4265</v>
      </c>
      <c r="B12178" s="9">
        <v>41335</v>
      </c>
      <c r="C12178" s="5" t="s">
        <v>152</v>
      </c>
    </row>
    <row r="12179" spans="1:3">
      <c r="A12179" s="5" t="s">
        <v>2452</v>
      </c>
      <c r="B12179" s="9">
        <v>41342</v>
      </c>
      <c r="C12179" s="5" t="s">
        <v>187</v>
      </c>
    </row>
    <row r="12180" spans="1:3">
      <c r="A12180" s="5" t="s">
        <v>2646</v>
      </c>
      <c r="B12180" s="9">
        <v>41337</v>
      </c>
      <c r="C12180" s="5" t="s">
        <v>152</v>
      </c>
    </row>
    <row r="12181" spans="1:3">
      <c r="A12181" s="5" t="s">
        <v>2646</v>
      </c>
      <c r="B12181" s="9">
        <v>41339</v>
      </c>
      <c r="C12181" s="5" t="s">
        <v>152</v>
      </c>
    </row>
    <row r="12182" spans="1:3">
      <c r="A12182" s="5" t="s">
        <v>2100</v>
      </c>
      <c r="B12182" s="9">
        <v>41337</v>
      </c>
      <c r="C12182" s="5" t="s">
        <v>152</v>
      </c>
    </row>
    <row r="12183" spans="1:3">
      <c r="A12183" s="5" t="s">
        <v>1614</v>
      </c>
      <c r="B12183" s="9">
        <v>41336</v>
      </c>
      <c r="C12183" s="5" t="s">
        <v>152</v>
      </c>
    </row>
    <row r="12184" spans="1:3">
      <c r="A12184" s="5" t="s">
        <v>6480</v>
      </c>
      <c r="B12184" s="9">
        <v>41344</v>
      </c>
      <c r="C12184" s="5" t="s">
        <v>152</v>
      </c>
    </row>
    <row r="12185" spans="1:3">
      <c r="A12185" s="5" t="s">
        <v>5062</v>
      </c>
      <c r="B12185" s="9">
        <v>41336</v>
      </c>
      <c r="C12185" s="5" t="s">
        <v>152</v>
      </c>
    </row>
    <row r="12186" spans="1:3">
      <c r="A12186" s="5" t="s">
        <v>6243</v>
      </c>
      <c r="B12186" s="9">
        <v>41336</v>
      </c>
      <c r="C12186" s="5" t="s">
        <v>152</v>
      </c>
    </row>
    <row r="12187" spans="1:3">
      <c r="A12187" s="5" t="s">
        <v>4720</v>
      </c>
      <c r="B12187" s="9">
        <v>41337</v>
      </c>
      <c r="C12187" s="5" t="s">
        <v>152</v>
      </c>
    </row>
    <row r="12188" spans="1:3">
      <c r="A12188" s="5" t="s">
        <v>1291</v>
      </c>
      <c r="B12188" s="9">
        <v>41342</v>
      </c>
      <c r="C12188" s="5" t="s">
        <v>165</v>
      </c>
    </row>
    <row r="12189" spans="1:3">
      <c r="A12189" s="5" t="s">
        <v>4696</v>
      </c>
      <c r="B12189" s="9">
        <v>41336</v>
      </c>
      <c r="C12189" s="5" t="s">
        <v>152</v>
      </c>
    </row>
    <row r="12190" spans="1:3">
      <c r="A12190" s="5" t="s">
        <v>4696</v>
      </c>
      <c r="B12190" s="9">
        <v>41335</v>
      </c>
      <c r="C12190" s="5" t="s">
        <v>152</v>
      </c>
    </row>
    <row r="12191" spans="1:3">
      <c r="A12191" s="5" t="s">
        <v>3468</v>
      </c>
      <c r="B12191" s="9">
        <v>41337</v>
      </c>
      <c r="C12191" s="5" t="s">
        <v>152</v>
      </c>
    </row>
    <row r="12192" spans="1:3">
      <c r="A12192" s="5" t="s">
        <v>3468</v>
      </c>
      <c r="B12192" s="9">
        <v>41338</v>
      </c>
      <c r="C12192" s="5" t="s">
        <v>165</v>
      </c>
    </row>
    <row r="12193" spans="1:3">
      <c r="A12193" s="5" t="s">
        <v>3953</v>
      </c>
      <c r="B12193" s="9">
        <v>41336</v>
      </c>
      <c r="C12193" s="5" t="s">
        <v>152</v>
      </c>
    </row>
    <row r="12194" spans="1:3">
      <c r="A12194" s="5" t="s">
        <v>3953</v>
      </c>
      <c r="B12194" s="9">
        <v>41337</v>
      </c>
      <c r="C12194" s="5" t="s">
        <v>152</v>
      </c>
    </row>
    <row r="12195" spans="1:3">
      <c r="A12195" s="5" t="s">
        <v>2826</v>
      </c>
      <c r="B12195" s="9">
        <v>41337</v>
      </c>
      <c r="C12195" s="5" t="s">
        <v>165</v>
      </c>
    </row>
    <row r="12196" spans="1:3">
      <c r="A12196" s="5" t="s">
        <v>2826</v>
      </c>
      <c r="B12196" s="9">
        <v>41338</v>
      </c>
      <c r="C12196" s="5" t="s">
        <v>187</v>
      </c>
    </row>
    <row r="12197" spans="1:3">
      <c r="A12197" s="5" t="s">
        <v>2826</v>
      </c>
      <c r="B12197" s="9">
        <v>41338</v>
      </c>
      <c r="C12197" s="5" t="s">
        <v>152</v>
      </c>
    </row>
    <row r="12198" spans="1:3">
      <c r="A12198" s="5" t="s">
        <v>3802</v>
      </c>
      <c r="B12198" s="9">
        <v>41340</v>
      </c>
      <c r="C12198" s="5" t="s">
        <v>152</v>
      </c>
    </row>
    <row r="12199" spans="1:3">
      <c r="A12199" s="5" t="s">
        <v>1462</v>
      </c>
      <c r="B12199" s="9">
        <v>41338</v>
      </c>
      <c r="C12199" s="5" t="s">
        <v>152</v>
      </c>
    </row>
    <row r="12200" spans="1:3">
      <c r="A12200" s="5" t="s">
        <v>204</v>
      </c>
      <c r="B12200" s="9">
        <v>41337</v>
      </c>
      <c r="C12200" s="5" t="s">
        <v>165</v>
      </c>
    </row>
    <row r="12201" spans="1:3">
      <c r="A12201" s="5" t="s">
        <v>240</v>
      </c>
      <c r="B12201" s="9">
        <v>41337</v>
      </c>
      <c r="C12201" s="5" t="s">
        <v>152</v>
      </c>
    </row>
    <row r="12202" spans="1:3">
      <c r="A12202" s="5" t="s">
        <v>3971</v>
      </c>
      <c r="B12202" s="9">
        <v>41338</v>
      </c>
      <c r="C12202" s="5" t="s">
        <v>152</v>
      </c>
    </row>
    <row r="12203" spans="1:3">
      <c r="A12203" s="5" t="s">
        <v>3971</v>
      </c>
      <c r="B12203" s="9">
        <v>41338</v>
      </c>
      <c r="C12203" s="5" t="s">
        <v>152</v>
      </c>
    </row>
    <row r="12204" spans="1:3">
      <c r="A12204" s="5" t="s">
        <v>3971</v>
      </c>
      <c r="B12204" s="9">
        <v>41336</v>
      </c>
      <c r="C12204" s="5" t="s">
        <v>152</v>
      </c>
    </row>
    <row r="12205" spans="1:3">
      <c r="A12205" s="5" t="s">
        <v>3475</v>
      </c>
      <c r="B12205" s="9">
        <v>41337</v>
      </c>
      <c r="C12205" s="5" t="s">
        <v>152</v>
      </c>
    </row>
    <row r="12206" spans="1:3">
      <c r="A12206" s="5" t="s">
        <v>3475</v>
      </c>
      <c r="B12206" s="9">
        <v>41338</v>
      </c>
      <c r="C12206" s="5" t="s">
        <v>165</v>
      </c>
    </row>
    <row r="12207" spans="1:3">
      <c r="A12207" s="5" t="s">
        <v>3960</v>
      </c>
      <c r="B12207" s="9">
        <v>41336</v>
      </c>
      <c r="C12207" s="5" t="s">
        <v>152</v>
      </c>
    </row>
    <row r="12208" spans="1:3">
      <c r="A12208" s="5" t="s">
        <v>3960</v>
      </c>
      <c r="B12208" s="9">
        <v>41337</v>
      </c>
      <c r="C12208" s="5" t="s">
        <v>152</v>
      </c>
    </row>
    <row r="12209" spans="1:3">
      <c r="A12209" s="5" t="s">
        <v>6481</v>
      </c>
      <c r="B12209" s="9">
        <v>41337</v>
      </c>
      <c r="C12209" s="5" t="s">
        <v>165</v>
      </c>
    </row>
    <row r="12210" spans="1:3">
      <c r="A12210" s="5" t="s">
        <v>2853</v>
      </c>
      <c r="B12210" s="9">
        <v>41338</v>
      </c>
      <c r="C12210" s="5" t="s">
        <v>187</v>
      </c>
    </row>
    <row r="12211" spans="1:3">
      <c r="A12211" s="5" t="s">
        <v>2853</v>
      </c>
      <c r="B12211" s="9">
        <v>41338</v>
      </c>
      <c r="C12211" s="5" t="s">
        <v>152</v>
      </c>
    </row>
    <row r="12212" spans="1:3">
      <c r="A12212" s="5" t="s">
        <v>1465</v>
      </c>
      <c r="B12212" s="9">
        <v>41338</v>
      </c>
      <c r="C12212" s="5" t="s">
        <v>152</v>
      </c>
    </row>
    <row r="12213" spans="1:3">
      <c r="A12213" s="5" t="s">
        <v>6483</v>
      </c>
      <c r="B12213" s="9">
        <v>41337</v>
      </c>
      <c r="C12213" s="5" t="s">
        <v>165</v>
      </c>
    </row>
    <row r="12214" spans="1:3">
      <c r="A12214" s="5" t="s">
        <v>6072</v>
      </c>
      <c r="B12214" s="9">
        <v>41337</v>
      </c>
      <c r="C12214" s="5" t="s">
        <v>152</v>
      </c>
    </row>
    <row r="12215" spans="1:3">
      <c r="A12215" s="5" t="s">
        <v>415</v>
      </c>
      <c r="B12215" s="9">
        <v>41339</v>
      </c>
      <c r="C12215" s="5" t="s">
        <v>152</v>
      </c>
    </row>
    <row r="12216" spans="1:3">
      <c r="A12216" s="5" t="s">
        <v>4328</v>
      </c>
      <c r="B12216" s="9">
        <v>41338</v>
      </c>
      <c r="C12216" s="5" t="s">
        <v>152</v>
      </c>
    </row>
    <row r="12217" spans="1:3">
      <c r="A12217" s="5" t="s">
        <v>4328</v>
      </c>
      <c r="B12217" s="9">
        <v>41338</v>
      </c>
      <c r="C12217" s="5" t="s">
        <v>152</v>
      </c>
    </row>
    <row r="12218" spans="1:3">
      <c r="A12218" s="5" t="s">
        <v>4328</v>
      </c>
      <c r="B12218" s="9">
        <v>41336</v>
      </c>
      <c r="C12218" s="5" t="s">
        <v>152</v>
      </c>
    </row>
    <row r="12219" spans="1:3">
      <c r="A12219" s="5" t="s">
        <v>1940</v>
      </c>
      <c r="B12219" s="9">
        <v>41339</v>
      </c>
      <c r="C12219" s="5" t="s">
        <v>152</v>
      </c>
    </row>
    <row r="12220" spans="1:3">
      <c r="A12220" s="5" t="s">
        <v>1940</v>
      </c>
      <c r="B12220" s="9">
        <v>41338</v>
      </c>
      <c r="C12220" s="5" t="s">
        <v>152</v>
      </c>
    </row>
    <row r="12221" spans="1:3">
      <c r="A12221" s="5" t="s">
        <v>443</v>
      </c>
      <c r="B12221" s="9">
        <v>41338</v>
      </c>
      <c r="C12221" s="5" t="s">
        <v>165</v>
      </c>
    </row>
    <row r="12222" spans="1:3">
      <c r="A12222" s="5" t="s">
        <v>687</v>
      </c>
      <c r="B12222" s="9">
        <v>41341</v>
      </c>
      <c r="C12222" s="5" t="s">
        <v>152</v>
      </c>
    </row>
    <row r="12223" spans="1:3">
      <c r="A12223" s="5" t="s">
        <v>3221</v>
      </c>
      <c r="B12223" s="9">
        <v>41338</v>
      </c>
      <c r="C12223" s="5" t="s">
        <v>152</v>
      </c>
    </row>
    <row r="12224" spans="1:3">
      <c r="A12224" s="5" t="s">
        <v>2433</v>
      </c>
      <c r="B12224" s="9">
        <v>41338</v>
      </c>
      <c r="C12224" s="5" t="s">
        <v>152</v>
      </c>
    </row>
    <row r="12225" spans="1:3">
      <c r="A12225" s="5" t="s">
        <v>171</v>
      </c>
      <c r="B12225" s="9">
        <v>41346</v>
      </c>
      <c r="C12225" s="5" t="s">
        <v>152</v>
      </c>
    </row>
    <row r="12226" spans="1:3">
      <c r="A12226" s="5" t="s">
        <v>4351</v>
      </c>
      <c r="B12226" s="9">
        <v>41339</v>
      </c>
      <c r="C12226" s="5" t="s">
        <v>152</v>
      </c>
    </row>
    <row r="12227" spans="1:3">
      <c r="A12227" s="5" t="s">
        <v>2453</v>
      </c>
      <c r="B12227" s="9">
        <v>41338</v>
      </c>
      <c r="C12227" s="5" t="s">
        <v>152</v>
      </c>
    </row>
    <row r="12228" spans="1:3">
      <c r="A12228" s="5" t="s">
        <v>4749</v>
      </c>
      <c r="B12228" s="9">
        <v>41338</v>
      </c>
      <c r="C12228" s="5" t="s">
        <v>165</v>
      </c>
    </row>
    <row r="12229" spans="1:3">
      <c r="A12229" s="5" t="s">
        <v>5351</v>
      </c>
      <c r="B12229" s="9">
        <v>41341</v>
      </c>
      <c r="C12229" s="5" t="s">
        <v>152</v>
      </c>
    </row>
    <row r="12230" spans="1:3">
      <c r="A12230" s="5" t="s">
        <v>3818</v>
      </c>
      <c r="B12230" s="9">
        <v>41338</v>
      </c>
      <c r="C12230" s="5" t="s">
        <v>152</v>
      </c>
    </row>
    <row r="12231" spans="1:3">
      <c r="A12231" s="5" t="s">
        <v>2440</v>
      </c>
      <c r="B12231" s="9">
        <v>41338</v>
      </c>
      <c r="C12231" s="5" t="s">
        <v>152</v>
      </c>
    </row>
    <row r="12232" spans="1:3">
      <c r="A12232" s="5" t="s">
        <v>5073</v>
      </c>
      <c r="B12232" s="9">
        <v>41346</v>
      </c>
      <c r="C12232" s="5" t="s">
        <v>152</v>
      </c>
    </row>
    <row r="12233" spans="1:3">
      <c r="A12233" s="5" t="s">
        <v>2454</v>
      </c>
      <c r="B12233" s="9">
        <v>41339</v>
      </c>
      <c r="C12233" s="5" t="s">
        <v>152</v>
      </c>
    </row>
    <row r="12234" spans="1:3">
      <c r="A12234" s="5" t="s">
        <v>2454</v>
      </c>
      <c r="B12234" s="9">
        <v>41339</v>
      </c>
      <c r="C12234" s="5" t="s">
        <v>152</v>
      </c>
    </row>
    <row r="12235" spans="1:3">
      <c r="A12235" s="5" t="s">
        <v>2456</v>
      </c>
      <c r="B12235" s="9">
        <v>41345</v>
      </c>
      <c r="C12235" s="5" t="s">
        <v>187</v>
      </c>
    </row>
    <row r="12236" spans="1:3">
      <c r="A12236" s="5" t="s">
        <v>2133</v>
      </c>
      <c r="B12236" s="9">
        <v>41339</v>
      </c>
      <c r="C12236" s="5" t="s">
        <v>165</v>
      </c>
    </row>
    <row r="12237" spans="1:3">
      <c r="A12237" s="5" t="s">
        <v>4049</v>
      </c>
      <c r="B12237" s="9">
        <v>41340</v>
      </c>
      <c r="C12237" s="5" t="s">
        <v>152</v>
      </c>
    </row>
    <row r="12238" spans="1:3">
      <c r="A12238" s="5" t="s">
        <v>1772</v>
      </c>
      <c r="B12238" s="9">
        <v>41340</v>
      </c>
      <c r="C12238" s="5" t="s">
        <v>187</v>
      </c>
    </row>
    <row r="12239" spans="1:3">
      <c r="A12239" s="5" t="s">
        <v>1772</v>
      </c>
      <c r="B12239" s="9">
        <v>41339</v>
      </c>
      <c r="C12239" s="5" t="s">
        <v>152</v>
      </c>
    </row>
    <row r="12240" spans="1:3">
      <c r="A12240" s="5" t="s">
        <v>4102</v>
      </c>
      <c r="B12240" s="9">
        <v>41340</v>
      </c>
      <c r="C12240" s="5" t="s">
        <v>152</v>
      </c>
    </row>
    <row r="12241" spans="1:3">
      <c r="A12241" s="5" t="s">
        <v>2460</v>
      </c>
      <c r="B12241" s="9">
        <v>41339</v>
      </c>
      <c r="C12241" s="5" t="s">
        <v>152</v>
      </c>
    </row>
    <row r="12242" spans="1:3">
      <c r="A12242" s="5" t="s">
        <v>2460</v>
      </c>
      <c r="B12242" s="9">
        <v>41339</v>
      </c>
      <c r="C12242" s="5" t="s">
        <v>152</v>
      </c>
    </row>
    <row r="12243" spans="1:3">
      <c r="A12243" s="5" t="s">
        <v>2499</v>
      </c>
      <c r="B12243" s="9">
        <v>41340</v>
      </c>
      <c r="C12243" s="5" t="s">
        <v>152</v>
      </c>
    </row>
    <row r="12244" spans="1:3">
      <c r="A12244" s="5" t="s">
        <v>4643</v>
      </c>
      <c r="B12244" s="9">
        <v>41340</v>
      </c>
      <c r="C12244" s="5" t="s">
        <v>187</v>
      </c>
    </row>
    <row r="12245" spans="1:3">
      <c r="A12245" s="5" t="s">
        <v>4643</v>
      </c>
      <c r="B12245" s="9">
        <v>41339</v>
      </c>
      <c r="C12245" s="5" t="s">
        <v>152</v>
      </c>
    </row>
    <row r="12246" spans="1:3">
      <c r="A12246" s="5" t="s">
        <v>4974</v>
      </c>
      <c r="B12246" s="9">
        <v>41340</v>
      </c>
      <c r="C12246" s="5" t="s">
        <v>165</v>
      </c>
    </row>
    <row r="12247" spans="1:3">
      <c r="A12247" s="5" t="s">
        <v>5901</v>
      </c>
      <c r="B12247" s="9">
        <v>41338</v>
      </c>
      <c r="C12247" s="5" t="s">
        <v>165</v>
      </c>
    </row>
    <row r="12248" spans="1:3">
      <c r="A12248" s="5" t="s">
        <v>429</v>
      </c>
      <c r="B12248" s="9">
        <v>41340</v>
      </c>
      <c r="C12248" s="5" t="s">
        <v>152</v>
      </c>
    </row>
    <row r="12249" spans="1:3">
      <c r="A12249" s="5" t="s">
        <v>1790</v>
      </c>
      <c r="B12249" s="9">
        <v>41338</v>
      </c>
      <c r="C12249" s="5" t="s">
        <v>152</v>
      </c>
    </row>
    <row r="12250" spans="1:3">
      <c r="A12250" s="5" t="s">
        <v>2161</v>
      </c>
      <c r="B12250" s="9">
        <v>41341</v>
      </c>
      <c r="C12250" s="5" t="s">
        <v>187</v>
      </c>
    </row>
    <row r="12251" spans="1:3">
      <c r="A12251" s="5" t="s">
        <v>590</v>
      </c>
      <c r="B12251" s="9">
        <v>41341</v>
      </c>
      <c r="C12251" s="5" t="s">
        <v>152</v>
      </c>
    </row>
    <row r="12252" spans="1:3">
      <c r="A12252" s="5" t="s">
        <v>590</v>
      </c>
      <c r="B12252" s="9">
        <v>41340</v>
      </c>
      <c r="C12252" s="5" t="s">
        <v>152</v>
      </c>
    </row>
    <row r="12253" spans="1:3">
      <c r="A12253" s="5" t="s">
        <v>1051</v>
      </c>
      <c r="B12253" s="9">
        <v>41343</v>
      </c>
      <c r="C12253" s="5" t="s">
        <v>152</v>
      </c>
    </row>
    <row r="12254" spans="1:3">
      <c r="A12254" s="5" t="s">
        <v>5281</v>
      </c>
      <c r="B12254" s="9">
        <v>41343</v>
      </c>
      <c r="C12254" s="5" t="s">
        <v>187</v>
      </c>
    </row>
    <row r="12255" spans="1:3">
      <c r="A12255" s="5" t="s">
        <v>191</v>
      </c>
      <c r="B12255" s="9">
        <v>41340</v>
      </c>
      <c r="C12255" s="5" t="s">
        <v>152</v>
      </c>
    </row>
    <row r="12256" spans="1:3">
      <c r="A12256" s="5" t="s">
        <v>623</v>
      </c>
      <c r="B12256" s="9">
        <v>41341</v>
      </c>
      <c r="C12256" s="5" t="s">
        <v>152</v>
      </c>
    </row>
    <row r="12257" spans="1:3">
      <c r="A12257" s="5" t="s">
        <v>623</v>
      </c>
      <c r="B12257" s="9">
        <v>41340</v>
      </c>
      <c r="C12257" s="5" t="s">
        <v>152</v>
      </c>
    </row>
    <row r="12258" spans="1:3">
      <c r="A12258" s="5" t="s">
        <v>1446</v>
      </c>
      <c r="B12258" s="9">
        <v>41343</v>
      </c>
      <c r="C12258" s="5" t="s">
        <v>152</v>
      </c>
    </row>
    <row r="12259" spans="1:3">
      <c r="A12259" s="5" t="s">
        <v>3191</v>
      </c>
      <c r="B12259" s="9">
        <v>41341</v>
      </c>
      <c r="C12259" s="5" t="s">
        <v>152</v>
      </c>
    </row>
    <row r="12260" spans="1:3">
      <c r="A12260" s="5" t="s">
        <v>6485</v>
      </c>
      <c r="B12260" s="9">
        <v>41340</v>
      </c>
      <c r="C12260" s="5" t="s">
        <v>152</v>
      </c>
    </row>
    <row r="12261" spans="1:3">
      <c r="A12261" s="5" t="s">
        <v>2086</v>
      </c>
      <c r="B12261" s="9">
        <v>41345</v>
      </c>
      <c r="C12261" s="5" t="s">
        <v>152</v>
      </c>
    </row>
    <row r="12262" spans="1:3">
      <c r="A12262" s="5" t="s">
        <v>2086</v>
      </c>
      <c r="B12262" s="9">
        <v>41349</v>
      </c>
      <c r="C12262" s="5" t="s">
        <v>152</v>
      </c>
    </row>
    <row r="12263" spans="1:3">
      <c r="A12263" s="5" t="s">
        <v>4863</v>
      </c>
      <c r="B12263" s="9">
        <v>41341</v>
      </c>
      <c r="C12263" s="5" t="s">
        <v>152</v>
      </c>
    </row>
    <row r="12264" spans="1:3">
      <c r="A12264" s="5" t="s">
        <v>4863</v>
      </c>
      <c r="B12264" s="9">
        <v>41343</v>
      </c>
      <c r="C12264" s="5" t="s">
        <v>152</v>
      </c>
    </row>
    <row r="12265" spans="1:3">
      <c r="A12265" s="5" t="s">
        <v>4863</v>
      </c>
      <c r="B12265" s="9">
        <v>41341</v>
      </c>
      <c r="C12265" s="5" t="s">
        <v>152</v>
      </c>
    </row>
    <row r="12266" spans="1:3">
      <c r="A12266" s="5" t="s">
        <v>2818</v>
      </c>
      <c r="B12266" s="9">
        <v>41344</v>
      </c>
      <c r="C12266" s="5" t="s">
        <v>152</v>
      </c>
    </row>
    <row r="12267" spans="1:3">
      <c r="A12267" s="5" t="s">
        <v>4466</v>
      </c>
      <c r="B12267" s="9">
        <v>41345</v>
      </c>
      <c r="C12267" s="5" t="s">
        <v>152</v>
      </c>
    </row>
    <row r="12268" spans="1:3">
      <c r="A12268" s="5" t="s">
        <v>2655</v>
      </c>
      <c r="B12268" s="9">
        <v>41349</v>
      </c>
      <c r="C12268" s="5" t="s">
        <v>152</v>
      </c>
    </row>
    <row r="12269" spans="1:3">
      <c r="A12269" s="5" t="s">
        <v>1988</v>
      </c>
      <c r="B12269" s="9">
        <v>41341</v>
      </c>
      <c r="C12269" s="5" t="s">
        <v>152</v>
      </c>
    </row>
    <row r="12270" spans="1:3">
      <c r="A12270" s="5" t="s">
        <v>2340</v>
      </c>
      <c r="B12270" s="9">
        <v>41341</v>
      </c>
      <c r="C12270" s="5" t="s">
        <v>152</v>
      </c>
    </row>
    <row r="12271" spans="1:3">
      <c r="A12271" s="5" t="s">
        <v>2463</v>
      </c>
      <c r="B12271" s="9">
        <v>41343</v>
      </c>
      <c r="C12271" s="5" t="s">
        <v>152</v>
      </c>
    </row>
    <row r="12272" spans="1:3">
      <c r="A12272" s="5" t="s">
        <v>2463</v>
      </c>
      <c r="B12272" s="9">
        <v>41341</v>
      </c>
      <c r="C12272" s="5" t="s">
        <v>152</v>
      </c>
    </row>
    <row r="12273" spans="1:3">
      <c r="A12273" s="5" t="s">
        <v>4894</v>
      </c>
      <c r="B12273" s="9">
        <v>41340</v>
      </c>
      <c r="C12273" s="5" t="s">
        <v>165</v>
      </c>
    </row>
    <row r="12274" spans="1:3">
      <c r="A12274" s="5" t="s">
        <v>1651</v>
      </c>
      <c r="B12274" s="9">
        <v>41344</v>
      </c>
      <c r="C12274" s="5" t="s">
        <v>152</v>
      </c>
    </row>
    <row r="12275" spans="1:3">
      <c r="A12275" s="5" t="s">
        <v>2186</v>
      </c>
      <c r="B12275" s="9">
        <v>41348</v>
      </c>
      <c r="C12275" s="5" t="s">
        <v>187</v>
      </c>
    </row>
    <row r="12276" spans="1:3">
      <c r="A12276" s="5" t="s">
        <v>1153</v>
      </c>
      <c r="B12276" s="9">
        <v>41341</v>
      </c>
      <c r="C12276" s="5" t="s">
        <v>152</v>
      </c>
    </row>
    <row r="12277" spans="1:3">
      <c r="A12277" s="5" t="s">
        <v>4871</v>
      </c>
      <c r="B12277" s="9">
        <v>41343</v>
      </c>
      <c r="C12277" s="5" t="s">
        <v>152</v>
      </c>
    </row>
    <row r="12278" spans="1:3">
      <c r="A12278" s="5" t="s">
        <v>4871</v>
      </c>
      <c r="B12278" s="9">
        <v>41346</v>
      </c>
      <c r="C12278" s="5" t="s">
        <v>152</v>
      </c>
    </row>
    <row r="12279" spans="1:3">
      <c r="A12279" s="5" t="s">
        <v>3675</v>
      </c>
      <c r="B12279" s="9">
        <v>41342</v>
      </c>
      <c r="C12279" s="5" t="s">
        <v>187</v>
      </c>
    </row>
    <row r="12280" spans="1:3">
      <c r="A12280" s="5" t="s">
        <v>2754</v>
      </c>
      <c r="B12280" s="9">
        <v>41342</v>
      </c>
      <c r="C12280" s="5" t="s">
        <v>152</v>
      </c>
    </row>
    <row r="12281" spans="1:3">
      <c r="A12281" s="5" t="s">
        <v>440</v>
      </c>
      <c r="B12281" s="9">
        <v>41341</v>
      </c>
      <c r="C12281" s="5" t="s">
        <v>152</v>
      </c>
    </row>
    <row r="12282" spans="1:3">
      <c r="A12282" s="5" t="s">
        <v>4872</v>
      </c>
      <c r="B12282" s="9">
        <v>41343</v>
      </c>
      <c r="C12282" s="5" t="s">
        <v>152</v>
      </c>
    </row>
    <row r="12283" spans="1:3">
      <c r="A12283" s="5" t="s">
        <v>4872</v>
      </c>
      <c r="B12283" s="9">
        <v>41346</v>
      </c>
      <c r="C12283" s="5" t="s">
        <v>152</v>
      </c>
    </row>
    <row r="12284" spans="1:3">
      <c r="A12284" s="5" t="s">
        <v>3682</v>
      </c>
      <c r="B12284" s="9">
        <v>41342</v>
      </c>
      <c r="C12284" s="5" t="s">
        <v>187</v>
      </c>
    </row>
    <row r="12285" spans="1:3">
      <c r="A12285" s="5" t="s">
        <v>6486</v>
      </c>
      <c r="B12285" s="9">
        <v>41342</v>
      </c>
      <c r="C12285" s="5" t="s">
        <v>152</v>
      </c>
    </row>
    <row r="12286" spans="1:3">
      <c r="A12286" s="5" t="s">
        <v>2468</v>
      </c>
      <c r="B12286" s="9">
        <v>41344</v>
      </c>
      <c r="C12286" s="5" t="s">
        <v>165</v>
      </c>
    </row>
    <row r="12287" spans="1:3">
      <c r="A12287" s="5" t="s">
        <v>2468</v>
      </c>
      <c r="B12287" s="9">
        <v>41344</v>
      </c>
      <c r="C12287" s="5" t="s">
        <v>152</v>
      </c>
    </row>
    <row r="12288" spans="1:3">
      <c r="A12288" s="5" t="s">
        <v>4402</v>
      </c>
      <c r="B12288" s="9">
        <v>41344</v>
      </c>
      <c r="C12288" s="5" t="s">
        <v>152</v>
      </c>
    </row>
    <row r="12289" spans="1:3">
      <c r="A12289" s="5" t="s">
        <v>4402</v>
      </c>
      <c r="B12289" s="9">
        <v>41342</v>
      </c>
      <c r="C12289" s="5" t="s">
        <v>152</v>
      </c>
    </row>
    <row r="12290" spans="1:3">
      <c r="A12290" s="5" t="s">
        <v>1372</v>
      </c>
      <c r="B12290" s="9">
        <v>41344</v>
      </c>
      <c r="C12290" s="5" t="s">
        <v>152</v>
      </c>
    </row>
    <row r="12291" spans="1:3">
      <c r="A12291" s="5" t="s">
        <v>4937</v>
      </c>
      <c r="B12291" s="9">
        <v>41343</v>
      </c>
      <c r="C12291" s="5" t="s">
        <v>152</v>
      </c>
    </row>
    <row r="12292" spans="1:3">
      <c r="A12292" s="5" t="s">
        <v>2199</v>
      </c>
      <c r="B12292" s="9">
        <v>41346</v>
      </c>
      <c r="C12292" s="5" t="s">
        <v>165</v>
      </c>
    </row>
    <row r="12293" spans="1:3">
      <c r="A12293" s="5" t="s">
        <v>2469</v>
      </c>
      <c r="B12293" s="9">
        <v>41344</v>
      </c>
      <c r="C12293" s="5" t="s">
        <v>165</v>
      </c>
    </row>
    <row r="12294" spans="1:3">
      <c r="A12294" s="5" t="s">
        <v>2469</v>
      </c>
      <c r="B12294" s="9">
        <v>41344</v>
      </c>
      <c r="C12294" s="5" t="s">
        <v>152</v>
      </c>
    </row>
    <row r="12295" spans="1:3">
      <c r="A12295" s="5" t="s">
        <v>2537</v>
      </c>
      <c r="B12295" s="9">
        <v>41344</v>
      </c>
      <c r="C12295" s="5" t="s">
        <v>152</v>
      </c>
    </row>
    <row r="12296" spans="1:3">
      <c r="A12296" s="5" t="s">
        <v>2537</v>
      </c>
      <c r="B12296" s="9">
        <v>41342</v>
      </c>
      <c r="C12296" s="5" t="s">
        <v>152</v>
      </c>
    </row>
    <row r="12297" spans="1:3">
      <c r="A12297" s="5" t="s">
        <v>6488</v>
      </c>
      <c r="B12297" s="9">
        <v>41344</v>
      </c>
      <c r="C12297" s="5" t="s">
        <v>152</v>
      </c>
    </row>
    <row r="12298" spans="1:3">
      <c r="A12298" s="5" t="s">
        <v>2079</v>
      </c>
      <c r="B12298" s="9">
        <v>41344</v>
      </c>
      <c r="C12298" s="5" t="s">
        <v>152</v>
      </c>
    </row>
    <row r="12299" spans="1:3">
      <c r="A12299" s="5" t="s">
        <v>5290</v>
      </c>
      <c r="B12299" s="9">
        <v>41344</v>
      </c>
      <c r="C12299" s="5" t="s">
        <v>152</v>
      </c>
    </row>
    <row r="12300" spans="1:3">
      <c r="A12300" s="5" t="s">
        <v>6489</v>
      </c>
      <c r="B12300" s="9">
        <v>41344</v>
      </c>
      <c r="C12300" s="5" t="s">
        <v>165</v>
      </c>
    </row>
    <row r="12301" spans="1:3">
      <c r="A12301" s="5" t="s">
        <v>2470</v>
      </c>
      <c r="B12301" s="9">
        <v>41345</v>
      </c>
      <c r="C12301" s="5" t="s">
        <v>152</v>
      </c>
    </row>
    <row r="12302" spans="1:3">
      <c r="A12302" s="5" t="s">
        <v>4033</v>
      </c>
      <c r="B12302" s="9">
        <v>41345</v>
      </c>
      <c r="C12302" s="5" t="s">
        <v>152</v>
      </c>
    </row>
    <row r="12303" spans="1:3">
      <c r="A12303" s="5" t="s">
        <v>4033</v>
      </c>
      <c r="B12303" s="9">
        <v>41344</v>
      </c>
      <c r="C12303" s="5" t="s">
        <v>165</v>
      </c>
    </row>
    <row r="12304" spans="1:3">
      <c r="A12304" s="5" t="s">
        <v>2637</v>
      </c>
      <c r="B12304" s="9">
        <v>41344</v>
      </c>
      <c r="C12304" s="5" t="s">
        <v>152</v>
      </c>
    </row>
    <row r="12305" spans="1:3">
      <c r="A12305" s="5" t="s">
        <v>2637</v>
      </c>
      <c r="B12305" s="9">
        <v>41345</v>
      </c>
      <c r="C12305" s="5" t="s">
        <v>152</v>
      </c>
    </row>
    <row r="12306" spans="1:3">
      <c r="A12306" s="5" t="s">
        <v>3221</v>
      </c>
      <c r="B12306" s="9">
        <v>41345</v>
      </c>
      <c r="C12306" s="5" t="s">
        <v>152</v>
      </c>
    </row>
    <row r="12307" spans="1:3">
      <c r="A12307" s="5" t="s">
        <v>6266</v>
      </c>
      <c r="B12307" s="9">
        <v>41344</v>
      </c>
      <c r="C12307" s="5" t="s">
        <v>152</v>
      </c>
    </row>
    <row r="12308" spans="1:3">
      <c r="A12308" s="5" t="s">
        <v>4285</v>
      </c>
      <c r="B12308" s="9">
        <v>41344</v>
      </c>
      <c r="C12308" s="5" t="s">
        <v>187</v>
      </c>
    </row>
    <row r="12309" spans="1:3">
      <c r="A12309" s="5" t="s">
        <v>2472</v>
      </c>
      <c r="B12309" s="9">
        <v>41345</v>
      </c>
      <c r="C12309" s="5" t="s">
        <v>152</v>
      </c>
    </row>
    <row r="12310" spans="1:3">
      <c r="A12310" s="5" t="s">
        <v>2612</v>
      </c>
      <c r="B12310" s="9">
        <v>41345</v>
      </c>
      <c r="C12310" s="5" t="s">
        <v>152</v>
      </c>
    </row>
    <row r="12311" spans="1:3">
      <c r="A12311" s="5" t="s">
        <v>2612</v>
      </c>
      <c r="B12311" s="9">
        <v>41344</v>
      </c>
      <c r="C12311" s="5" t="s">
        <v>165</v>
      </c>
    </row>
    <row r="12312" spans="1:3">
      <c r="A12312" s="5" t="s">
        <v>2662</v>
      </c>
      <c r="B12312" s="9">
        <v>41344</v>
      </c>
      <c r="C12312" s="5" t="s">
        <v>152</v>
      </c>
    </row>
    <row r="12313" spans="1:3">
      <c r="A12313" s="5" t="s">
        <v>2662</v>
      </c>
      <c r="B12313" s="9">
        <v>41345</v>
      </c>
      <c r="C12313" s="5" t="s">
        <v>152</v>
      </c>
    </row>
    <row r="12314" spans="1:3">
      <c r="A12314" s="5" t="s">
        <v>3818</v>
      </c>
      <c r="B12314" s="9">
        <v>41345</v>
      </c>
      <c r="C12314" s="5" t="s">
        <v>152</v>
      </c>
    </row>
    <row r="12315" spans="1:3">
      <c r="A12315" s="5" t="s">
        <v>6270</v>
      </c>
      <c r="B12315" s="9">
        <v>41344</v>
      </c>
      <c r="C12315" s="5" t="s">
        <v>152</v>
      </c>
    </row>
    <row r="12316" spans="1:3">
      <c r="A12316" s="5" t="s">
        <v>4290</v>
      </c>
      <c r="B12316" s="9">
        <v>41344</v>
      </c>
      <c r="C12316" s="5" t="s">
        <v>187</v>
      </c>
    </row>
    <row r="12317" spans="1:3">
      <c r="A12317" s="5" t="s">
        <v>298</v>
      </c>
      <c r="B12317" s="9">
        <v>41346</v>
      </c>
      <c r="C12317" s="5" t="s">
        <v>187</v>
      </c>
    </row>
    <row r="12318" spans="1:3">
      <c r="A12318" s="5" t="s">
        <v>298</v>
      </c>
      <c r="B12318" s="9">
        <v>41351</v>
      </c>
      <c r="C12318" s="5" t="s">
        <v>165</v>
      </c>
    </row>
    <row r="12319" spans="1:3">
      <c r="A12319" s="5" t="s">
        <v>2300</v>
      </c>
      <c r="B12319" s="9">
        <v>41346</v>
      </c>
      <c r="C12319" s="5" t="s">
        <v>152</v>
      </c>
    </row>
    <row r="12320" spans="1:3">
      <c r="A12320" s="5" t="s">
        <v>1787</v>
      </c>
      <c r="B12320" s="9">
        <v>41346</v>
      </c>
      <c r="C12320" s="5" t="s">
        <v>152</v>
      </c>
    </row>
    <row r="12321" spans="1:3">
      <c r="A12321" s="5" t="s">
        <v>1787</v>
      </c>
      <c r="B12321" s="9">
        <v>41346</v>
      </c>
      <c r="C12321" s="5" t="s">
        <v>152</v>
      </c>
    </row>
    <row r="12322" spans="1:3">
      <c r="A12322" s="5" t="s">
        <v>2809</v>
      </c>
      <c r="B12322" s="9">
        <v>41346</v>
      </c>
      <c r="C12322" s="5" t="s">
        <v>152</v>
      </c>
    </row>
    <row r="12323" spans="1:3">
      <c r="A12323" s="5" t="s">
        <v>5951</v>
      </c>
      <c r="B12323" s="9">
        <v>41346</v>
      </c>
      <c r="C12323" s="5" t="s">
        <v>187</v>
      </c>
    </row>
    <row r="12324" spans="1:3">
      <c r="A12324" s="5" t="s">
        <v>5951</v>
      </c>
      <c r="B12324" s="9">
        <v>41351</v>
      </c>
      <c r="C12324" s="5" t="s">
        <v>165</v>
      </c>
    </row>
    <row r="12325" spans="1:3">
      <c r="A12325" s="5" t="s">
        <v>879</v>
      </c>
      <c r="B12325" s="9">
        <v>41346</v>
      </c>
      <c r="C12325" s="5" t="s">
        <v>152</v>
      </c>
    </row>
    <row r="12326" spans="1:3">
      <c r="A12326" s="5" t="s">
        <v>879</v>
      </c>
      <c r="B12326" s="9">
        <v>41346</v>
      </c>
      <c r="C12326" s="5" t="s">
        <v>152</v>
      </c>
    </row>
    <row r="12327" spans="1:3">
      <c r="A12327" s="5" t="s">
        <v>615</v>
      </c>
      <c r="B12327" s="9">
        <v>41346</v>
      </c>
      <c r="C12327" s="5" t="s">
        <v>152</v>
      </c>
    </row>
    <row r="12328" spans="1:3">
      <c r="A12328" s="5" t="s">
        <v>2797</v>
      </c>
      <c r="B12328" s="9">
        <v>41347</v>
      </c>
      <c r="C12328" s="5" t="s">
        <v>152</v>
      </c>
    </row>
    <row r="12329" spans="1:3">
      <c r="A12329" s="5" t="s">
        <v>307</v>
      </c>
      <c r="B12329" s="9">
        <v>41346</v>
      </c>
      <c r="C12329" s="5" t="s">
        <v>152</v>
      </c>
    </row>
    <row r="12330" spans="1:3">
      <c r="A12330" s="5" t="s">
        <v>1199</v>
      </c>
      <c r="B12330" s="9">
        <v>41347</v>
      </c>
      <c r="C12330" s="5" t="s">
        <v>187</v>
      </c>
    </row>
    <row r="12331" spans="1:3">
      <c r="A12331" s="5" t="s">
        <v>1555</v>
      </c>
      <c r="B12331" s="9">
        <v>41346</v>
      </c>
      <c r="C12331" s="5" t="s">
        <v>152</v>
      </c>
    </row>
    <row r="12332" spans="1:3">
      <c r="A12332" s="5" t="s">
        <v>2256</v>
      </c>
      <c r="B12332" s="9">
        <v>41346</v>
      </c>
      <c r="C12332" s="5" t="s">
        <v>152</v>
      </c>
    </row>
    <row r="12333" spans="1:3">
      <c r="A12333" s="5" t="s">
        <v>183</v>
      </c>
      <c r="B12333" s="9">
        <v>41347</v>
      </c>
      <c r="C12333" s="5" t="s">
        <v>152</v>
      </c>
    </row>
    <row r="12334" spans="1:3">
      <c r="A12334" s="5" t="s">
        <v>183</v>
      </c>
      <c r="B12334" s="9">
        <v>41347</v>
      </c>
      <c r="C12334" s="5" t="s">
        <v>152</v>
      </c>
    </row>
    <row r="12335" spans="1:3">
      <c r="A12335" s="5" t="s">
        <v>1788</v>
      </c>
      <c r="B12335" s="9">
        <v>41346</v>
      </c>
      <c r="C12335" s="5" t="s">
        <v>152</v>
      </c>
    </row>
    <row r="12336" spans="1:3">
      <c r="A12336" s="5" t="s">
        <v>5062</v>
      </c>
      <c r="B12336" s="9">
        <v>41347</v>
      </c>
      <c r="C12336" s="5" t="s">
        <v>187</v>
      </c>
    </row>
    <row r="12337" spans="1:3">
      <c r="A12337" s="5" t="s">
        <v>2269</v>
      </c>
      <c r="B12337" s="9">
        <v>41345</v>
      </c>
      <c r="C12337" s="5" t="s">
        <v>187</v>
      </c>
    </row>
    <row r="12338" spans="1:3">
      <c r="A12338" s="5" t="s">
        <v>1122</v>
      </c>
      <c r="B12338" s="9">
        <v>41346</v>
      </c>
      <c r="C12338" s="5" t="s">
        <v>152</v>
      </c>
    </row>
    <row r="12339" spans="1:3">
      <c r="A12339" s="5" t="s">
        <v>2474</v>
      </c>
      <c r="B12339" s="9">
        <v>41347</v>
      </c>
      <c r="C12339" s="5" t="s">
        <v>187</v>
      </c>
    </row>
    <row r="12340" spans="1:3">
      <c r="A12340" s="5" t="s">
        <v>213</v>
      </c>
      <c r="B12340" s="9">
        <v>41347</v>
      </c>
      <c r="C12340" s="5" t="s">
        <v>152</v>
      </c>
    </row>
    <row r="12341" spans="1:3">
      <c r="A12341" s="5" t="s">
        <v>213</v>
      </c>
      <c r="B12341" s="9">
        <v>41347</v>
      </c>
      <c r="C12341" s="5" t="s">
        <v>152</v>
      </c>
    </row>
    <row r="12342" spans="1:3">
      <c r="A12342" s="5" t="s">
        <v>5391</v>
      </c>
      <c r="B12342" s="9">
        <v>41347</v>
      </c>
      <c r="C12342" s="5" t="s">
        <v>152</v>
      </c>
    </row>
    <row r="12343" spans="1:3">
      <c r="A12343" s="5" t="s">
        <v>2179</v>
      </c>
      <c r="B12343" s="9">
        <v>41348</v>
      </c>
      <c r="C12343" s="5" t="s">
        <v>152</v>
      </c>
    </row>
    <row r="12344" spans="1:3">
      <c r="A12344" s="5" t="s">
        <v>5325</v>
      </c>
      <c r="B12344" s="9">
        <v>41348</v>
      </c>
      <c r="C12344" s="5" t="s">
        <v>152</v>
      </c>
    </row>
    <row r="12345" spans="1:3">
      <c r="A12345" s="5" t="s">
        <v>4102</v>
      </c>
      <c r="B12345" s="9">
        <v>41348</v>
      </c>
      <c r="C12345" s="5" t="s">
        <v>187</v>
      </c>
    </row>
    <row r="12346" spans="1:3">
      <c r="A12346" s="5" t="s">
        <v>4102</v>
      </c>
      <c r="B12346" s="9">
        <v>41348</v>
      </c>
      <c r="C12346" s="5" t="s">
        <v>152</v>
      </c>
    </row>
    <row r="12347" spans="1:3">
      <c r="A12347" s="5" t="s">
        <v>2119</v>
      </c>
      <c r="B12347" s="9">
        <v>41347</v>
      </c>
      <c r="C12347" s="5" t="s">
        <v>152</v>
      </c>
    </row>
    <row r="12348" spans="1:3">
      <c r="A12348" s="5" t="s">
        <v>2181</v>
      </c>
      <c r="B12348" s="9">
        <v>41348</v>
      </c>
      <c r="C12348" s="5" t="s">
        <v>152</v>
      </c>
    </row>
    <row r="12349" spans="1:3">
      <c r="A12349" s="5" t="s">
        <v>1291</v>
      </c>
      <c r="B12349" s="9">
        <v>41348</v>
      </c>
      <c r="C12349" s="5" t="s">
        <v>152</v>
      </c>
    </row>
    <row r="12350" spans="1:3">
      <c r="A12350" s="5" t="s">
        <v>5512</v>
      </c>
      <c r="B12350" s="9">
        <v>41347</v>
      </c>
      <c r="C12350" s="5" t="s">
        <v>152</v>
      </c>
    </row>
    <row r="12351" spans="1:3">
      <c r="A12351" s="5" t="s">
        <v>2477</v>
      </c>
      <c r="B12351" s="9">
        <v>41348</v>
      </c>
      <c r="C12351" s="5" t="s">
        <v>187</v>
      </c>
    </row>
    <row r="12352" spans="1:3">
      <c r="A12352" s="5" t="s">
        <v>2477</v>
      </c>
      <c r="B12352" s="9">
        <v>41348</v>
      </c>
      <c r="C12352" s="5" t="s">
        <v>152</v>
      </c>
    </row>
    <row r="12353" spans="1:3">
      <c r="A12353" s="5" t="s">
        <v>4326</v>
      </c>
      <c r="B12353" s="9">
        <v>41346</v>
      </c>
      <c r="C12353" s="5" t="s">
        <v>187</v>
      </c>
    </row>
    <row r="12354" spans="1:3">
      <c r="A12354" s="5" t="s">
        <v>2086</v>
      </c>
      <c r="B12354" s="9">
        <v>41348</v>
      </c>
      <c r="C12354" s="5" t="s">
        <v>152</v>
      </c>
    </row>
    <row r="12355" spans="1:3">
      <c r="A12355" s="5" t="s">
        <v>4864</v>
      </c>
      <c r="B12355" s="9">
        <v>41348</v>
      </c>
      <c r="C12355" s="5" t="s">
        <v>187</v>
      </c>
    </row>
    <row r="12356" spans="1:3">
      <c r="A12356" s="5" t="s">
        <v>2883</v>
      </c>
      <c r="B12356" s="9">
        <v>41349</v>
      </c>
      <c r="C12356" s="5" t="s">
        <v>152</v>
      </c>
    </row>
    <row r="12357" spans="1:3">
      <c r="A12357" s="5" t="s">
        <v>3067</v>
      </c>
      <c r="B12357" s="9">
        <v>41351</v>
      </c>
      <c r="C12357" s="5" t="s">
        <v>152</v>
      </c>
    </row>
    <row r="12358" spans="1:3">
      <c r="A12358" s="5" t="s">
        <v>3067</v>
      </c>
      <c r="B12358" s="9">
        <v>41349</v>
      </c>
      <c r="C12358" s="5" t="s">
        <v>187</v>
      </c>
    </row>
    <row r="12359" spans="1:3">
      <c r="A12359" s="5" t="s">
        <v>2722</v>
      </c>
      <c r="B12359" s="9">
        <v>41349</v>
      </c>
      <c r="C12359" s="5" t="s">
        <v>152</v>
      </c>
    </row>
    <row r="12360" spans="1:3">
      <c r="A12360" s="5" t="s">
        <v>2514</v>
      </c>
      <c r="B12360" s="9">
        <v>41348</v>
      </c>
      <c r="C12360" s="5" t="s">
        <v>152</v>
      </c>
    </row>
    <row r="12361" spans="1:3">
      <c r="A12361" s="5" t="s">
        <v>4866</v>
      </c>
      <c r="B12361" s="9">
        <v>41348</v>
      </c>
      <c r="C12361" s="5" t="s">
        <v>187</v>
      </c>
    </row>
    <row r="12362" spans="1:3">
      <c r="A12362" s="5" t="s">
        <v>2312</v>
      </c>
      <c r="B12362" s="9">
        <v>41349</v>
      </c>
      <c r="C12362" s="5" t="s">
        <v>152</v>
      </c>
    </row>
    <row r="12363" spans="1:3">
      <c r="A12363" s="5" t="s">
        <v>2884</v>
      </c>
      <c r="B12363" s="9">
        <v>41349</v>
      </c>
      <c r="C12363" s="5" t="s">
        <v>152</v>
      </c>
    </row>
    <row r="12364" spans="1:3">
      <c r="A12364" s="5" t="s">
        <v>3824</v>
      </c>
      <c r="B12364" s="9">
        <v>41351</v>
      </c>
      <c r="C12364" s="5" t="s">
        <v>152</v>
      </c>
    </row>
    <row r="12365" spans="1:3">
      <c r="A12365" s="5" t="s">
        <v>3824</v>
      </c>
      <c r="B12365" s="9">
        <v>41349</v>
      </c>
      <c r="C12365" s="5" t="s">
        <v>187</v>
      </c>
    </row>
    <row r="12366" spans="1:3">
      <c r="A12366" s="5" t="s">
        <v>2324</v>
      </c>
      <c r="B12366" s="9">
        <v>41349</v>
      </c>
      <c r="C12366" s="5" t="s">
        <v>152</v>
      </c>
    </row>
    <row r="12367" spans="1:3">
      <c r="A12367" s="5" t="s">
        <v>2470</v>
      </c>
      <c r="B12367" s="9">
        <v>41349</v>
      </c>
      <c r="C12367" s="5" t="s">
        <v>152</v>
      </c>
    </row>
    <row r="12368" spans="1:3">
      <c r="A12368" s="5" t="s">
        <v>2470</v>
      </c>
      <c r="B12368" s="9">
        <v>41350</v>
      </c>
      <c r="C12368" s="5" t="s">
        <v>165</v>
      </c>
    </row>
    <row r="12369" spans="1:3">
      <c r="A12369" s="5" t="s">
        <v>1334</v>
      </c>
      <c r="B12369" s="9">
        <v>41350</v>
      </c>
      <c r="C12369" s="5" t="s">
        <v>152</v>
      </c>
    </row>
    <row r="12370" spans="1:3">
      <c r="A12370" s="5" t="s">
        <v>1334</v>
      </c>
      <c r="B12370" s="9">
        <v>41349</v>
      </c>
      <c r="C12370" s="5" t="s">
        <v>152</v>
      </c>
    </row>
    <row r="12371" spans="1:3">
      <c r="A12371" s="5" t="s">
        <v>4570</v>
      </c>
      <c r="B12371" s="9">
        <v>41349</v>
      </c>
      <c r="C12371" s="5" t="s">
        <v>187</v>
      </c>
    </row>
    <row r="12372" spans="1:3">
      <c r="A12372" s="5" t="s">
        <v>4570</v>
      </c>
      <c r="B12372" s="9">
        <v>41349</v>
      </c>
      <c r="C12372" s="5" t="s">
        <v>152</v>
      </c>
    </row>
    <row r="12373" spans="1:3">
      <c r="A12373" s="5" t="s">
        <v>2233</v>
      </c>
      <c r="B12373" s="9">
        <v>41350</v>
      </c>
      <c r="C12373" s="5" t="s">
        <v>152</v>
      </c>
    </row>
    <row r="12374" spans="1:3">
      <c r="A12374" s="5" t="s">
        <v>4800</v>
      </c>
      <c r="B12374" s="9">
        <v>41349</v>
      </c>
      <c r="C12374" s="5" t="s">
        <v>152</v>
      </c>
    </row>
    <row r="12375" spans="1:3">
      <c r="A12375" s="5" t="s">
        <v>1234</v>
      </c>
      <c r="B12375" s="9">
        <v>41348</v>
      </c>
      <c r="C12375" s="5" t="s">
        <v>152</v>
      </c>
    </row>
    <row r="12376" spans="1:3">
      <c r="A12376" s="5" t="s">
        <v>1970</v>
      </c>
      <c r="B12376" s="9">
        <v>41350</v>
      </c>
      <c r="C12376" s="5" t="s">
        <v>152</v>
      </c>
    </row>
    <row r="12377" spans="1:3">
      <c r="A12377" s="5" t="s">
        <v>3337</v>
      </c>
      <c r="B12377" s="9">
        <v>41350</v>
      </c>
      <c r="C12377" s="5" t="s">
        <v>152</v>
      </c>
    </row>
    <row r="12378" spans="1:3">
      <c r="A12378" s="5" t="s">
        <v>2472</v>
      </c>
      <c r="B12378" s="9">
        <v>41349</v>
      </c>
      <c r="C12378" s="5" t="s">
        <v>152</v>
      </c>
    </row>
    <row r="12379" spans="1:3">
      <c r="A12379" s="5" t="s">
        <v>5141</v>
      </c>
      <c r="B12379" s="9">
        <v>41350</v>
      </c>
      <c r="C12379" s="5" t="s">
        <v>165</v>
      </c>
    </row>
    <row r="12380" spans="1:3">
      <c r="A12380" s="5" t="s">
        <v>2931</v>
      </c>
      <c r="B12380" s="9">
        <v>41350</v>
      </c>
      <c r="C12380" s="5" t="s">
        <v>152</v>
      </c>
    </row>
    <row r="12381" spans="1:3">
      <c r="A12381" s="5" t="s">
        <v>2931</v>
      </c>
      <c r="B12381" s="9">
        <v>41349</v>
      </c>
      <c r="C12381" s="5" t="s">
        <v>152</v>
      </c>
    </row>
    <row r="12382" spans="1:3">
      <c r="A12382" s="5" t="s">
        <v>6029</v>
      </c>
      <c r="B12382" s="9">
        <v>41349</v>
      </c>
      <c r="C12382" s="5" t="s">
        <v>187</v>
      </c>
    </row>
    <row r="12383" spans="1:3">
      <c r="A12383" s="5" t="s">
        <v>6029</v>
      </c>
      <c r="B12383" s="9">
        <v>41349</v>
      </c>
      <c r="C12383" s="5" t="s">
        <v>152</v>
      </c>
    </row>
    <row r="12384" spans="1:3">
      <c r="A12384" s="5" t="s">
        <v>2243</v>
      </c>
      <c r="B12384" s="9">
        <v>41350</v>
      </c>
      <c r="C12384" s="5" t="s">
        <v>152</v>
      </c>
    </row>
    <row r="12385" spans="1:3">
      <c r="A12385" s="5" t="s">
        <v>375</v>
      </c>
      <c r="B12385" s="9">
        <v>41348</v>
      </c>
      <c r="C12385" s="5" t="s">
        <v>165</v>
      </c>
    </row>
    <row r="12386" spans="1:3">
      <c r="A12386" s="5" t="s">
        <v>1238</v>
      </c>
      <c r="B12386" s="9">
        <v>41348</v>
      </c>
      <c r="C12386" s="5" t="s">
        <v>152</v>
      </c>
    </row>
    <row r="12387" spans="1:3">
      <c r="A12387" s="5" t="s">
        <v>1977</v>
      </c>
      <c r="B12387" s="9">
        <v>41350</v>
      </c>
      <c r="C12387" s="5" t="s">
        <v>152</v>
      </c>
    </row>
    <row r="12388" spans="1:3">
      <c r="A12388" s="5" t="s">
        <v>3645</v>
      </c>
      <c r="B12388" s="9">
        <v>41350</v>
      </c>
      <c r="C12388" s="5" t="s">
        <v>152</v>
      </c>
    </row>
    <row r="12389" spans="1:3">
      <c r="A12389" s="5" t="s">
        <v>1151</v>
      </c>
      <c r="B12389" s="9">
        <v>41350</v>
      </c>
      <c r="C12389" s="5" t="s">
        <v>152</v>
      </c>
    </row>
    <row r="12390" spans="1:3">
      <c r="A12390" s="5" t="s">
        <v>2883</v>
      </c>
      <c r="B12390" s="9">
        <v>41350</v>
      </c>
      <c r="C12390" s="5" t="s">
        <v>152</v>
      </c>
    </row>
    <row r="12391" spans="1:3">
      <c r="A12391" s="5" t="s">
        <v>4458</v>
      </c>
      <c r="B12391" s="9">
        <v>41351</v>
      </c>
      <c r="C12391" s="5" t="s">
        <v>152</v>
      </c>
    </row>
    <row r="12392" spans="1:3">
      <c r="A12392" s="5" t="s">
        <v>4458</v>
      </c>
      <c r="B12392" s="9">
        <v>41351</v>
      </c>
      <c r="C12392" s="5" t="s">
        <v>152</v>
      </c>
    </row>
    <row r="12393" spans="1:3">
      <c r="A12393" s="5" t="s">
        <v>2352</v>
      </c>
      <c r="B12393" s="9">
        <v>41351</v>
      </c>
      <c r="C12393" s="5" t="s">
        <v>152</v>
      </c>
    </row>
    <row r="12394" spans="1:3">
      <c r="A12394" s="5" t="s">
        <v>628</v>
      </c>
      <c r="B12394" s="9">
        <v>41350</v>
      </c>
      <c r="C12394" s="5" t="s">
        <v>152</v>
      </c>
    </row>
    <row r="12395" spans="1:3">
      <c r="A12395" s="5" t="s">
        <v>1155</v>
      </c>
      <c r="B12395" s="9">
        <v>41350</v>
      </c>
      <c r="C12395" s="5" t="s">
        <v>152</v>
      </c>
    </row>
    <row r="12396" spans="1:3">
      <c r="A12396" s="5" t="s">
        <v>2884</v>
      </c>
      <c r="B12396" s="9">
        <v>41350</v>
      </c>
      <c r="C12396" s="5" t="s">
        <v>152</v>
      </c>
    </row>
    <row r="12397" spans="1:3">
      <c r="A12397" s="5" t="s">
        <v>1705</v>
      </c>
      <c r="B12397" s="9">
        <v>41349</v>
      </c>
      <c r="C12397" s="5" t="s">
        <v>152</v>
      </c>
    </row>
    <row r="12398" spans="1:3">
      <c r="A12398" s="5" t="s">
        <v>4462</v>
      </c>
      <c r="B12398" s="9">
        <v>41351</v>
      </c>
      <c r="C12398" s="5" t="s">
        <v>152</v>
      </c>
    </row>
    <row r="12399" spans="1:3">
      <c r="A12399" s="5" t="s">
        <v>4462</v>
      </c>
      <c r="B12399" s="9">
        <v>41351</v>
      </c>
      <c r="C12399" s="5" t="s">
        <v>152</v>
      </c>
    </row>
    <row r="12400" spans="1:3">
      <c r="A12400" s="5" t="s">
        <v>1498</v>
      </c>
      <c r="B12400" s="9">
        <v>41350</v>
      </c>
      <c r="C12400" s="5" t="s">
        <v>152</v>
      </c>
    </row>
    <row r="12401" spans="1:3">
      <c r="A12401" s="5" t="s">
        <v>1462</v>
      </c>
      <c r="B12401" s="9">
        <v>41351</v>
      </c>
      <c r="C12401" s="5" t="s">
        <v>152</v>
      </c>
    </row>
    <row r="12402" spans="1:3">
      <c r="A12402" s="5" t="s">
        <v>2479</v>
      </c>
      <c r="B12402" s="9">
        <v>41353</v>
      </c>
      <c r="C12402" s="5" t="s">
        <v>152</v>
      </c>
    </row>
    <row r="12403" spans="1:3">
      <c r="A12403" s="5" t="s">
        <v>2479</v>
      </c>
      <c r="B12403" s="9">
        <v>41352</v>
      </c>
      <c r="C12403" s="5" t="s">
        <v>152</v>
      </c>
    </row>
    <row r="12404" spans="1:3">
      <c r="A12404" s="5" t="s">
        <v>2479</v>
      </c>
      <c r="B12404" s="9">
        <v>41352</v>
      </c>
      <c r="C12404" s="5" t="s">
        <v>152</v>
      </c>
    </row>
    <row r="12405" spans="1:3">
      <c r="A12405" s="5" t="s">
        <v>1490</v>
      </c>
      <c r="B12405" s="9">
        <v>41351</v>
      </c>
      <c r="C12405" s="5" t="s">
        <v>152</v>
      </c>
    </row>
    <row r="12406" spans="1:3">
      <c r="A12406" s="5" t="s">
        <v>1490</v>
      </c>
      <c r="B12406" s="9">
        <v>41350</v>
      </c>
      <c r="C12406" s="5" t="s">
        <v>165</v>
      </c>
    </row>
    <row r="12407" spans="1:3">
      <c r="A12407" s="5" t="s">
        <v>4596</v>
      </c>
      <c r="B12407" s="9">
        <v>41351</v>
      </c>
      <c r="C12407" s="5" t="s">
        <v>165</v>
      </c>
    </row>
    <row r="12408" spans="1:3">
      <c r="A12408" s="5" t="s">
        <v>2438</v>
      </c>
      <c r="B12408" s="9">
        <v>41351</v>
      </c>
      <c r="C12408" s="5" t="s">
        <v>152</v>
      </c>
    </row>
    <row r="12409" spans="1:3">
      <c r="A12409" s="5" t="s">
        <v>2481</v>
      </c>
      <c r="B12409" s="9">
        <v>41353</v>
      </c>
      <c r="C12409" s="5" t="s">
        <v>152</v>
      </c>
    </row>
    <row r="12410" spans="1:3">
      <c r="A12410" s="5" t="s">
        <v>2481</v>
      </c>
      <c r="B12410" s="9">
        <v>41352</v>
      </c>
      <c r="C12410" s="5" t="s">
        <v>152</v>
      </c>
    </row>
    <row r="12411" spans="1:3">
      <c r="A12411" s="5" t="s">
        <v>2481</v>
      </c>
      <c r="B12411" s="9">
        <v>41352</v>
      </c>
      <c r="C12411" s="5" t="s">
        <v>152</v>
      </c>
    </row>
    <row r="12412" spans="1:3">
      <c r="A12412" s="5" t="s">
        <v>4334</v>
      </c>
      <c r="B12412" s="9">
        <v>41352</v>
      </c>
      <c r="C12412" s="5" t="s">
        <v>152</v>
      </c>
    </row>
    <row r="12413" spans="1:3">
      <c r="A12413" s="5" t="s">
        <v>4909</v>
      </c>
      <c r="B12413" s="9">
        <v>41354</v>
      </c>
      <c r="C12413" s="5" t="s">
        <v>152</v>
      </c>
    </row>
    <row r="12414" spans="1:3">
      <c r="A12414" s="5" t="s">
        <v>2870</v>
      </c>
      <c r="B12414" s="9">
        <v>41351</v>
      </c>
      <c r="C12414" s="5" t="s">
        <v>152</v>
      </c>
    </row>
    <row r="12415" spans="1:3">
      <c r="A12415" s="5" t="s">
        <v>2870</v>
      </c>
      <c r="B12415" s="9">
        <v>41350</v>
      </c>
      <c r="C12415" s="5" t="s">
        <v>165</v>
      </c>
    </row>
    <row r="12416" spans="1:3">
      <c r="A12416" s="5" t="s">
        <v>4894</v>
      </c>
      <c r="B12416" s="9">
        <v>41351</v>
      </c>
      <c r="C12416" s="5" t="s">
        <v>152</v>
      </c>
    </row>
    <row r="12417" spans="1:3">
      <c r="A12417" s="5" t="s">
        <v>5652</v>
      </c>
      <c r="B12417" s="9">
        <v>41351</v>
      </c>
      <c r="C12417" s="5" t="s">
        <v>165</v>
      </c>
    </row>
    <row r="12418" spans="1:3">
      <c r="A12418" s="5" t="s">
        <v>901</v>
      </c>
      <c r="B12418" s="9">
        <v>41353</v>
      </c>
      <c r="C12418" s="5" t="s">
        <v>152</v>
      </c>
    </row>
    <row r="12419" spans="1:3">
      <c r="A12419" s="5" t="s">
        <v>901</v>
      </c>
      <c r="B12419" s="9">
        <v>41353</v>
      </c>
      <c r="C12419" s="5" t="s">
        <v>152</v>
      </c>
    </row>
    <row r="12420" spans="1:3">
      <c r="A12420" s="5" t="s">
        <v>3563</v>
      </c>
      <c r="B12420" s="9">
        <v>41353</v>
      </c>
      <c r="C12420" s="5" t="s">
        <v>187</v>
      </c>
    </row>
    <row r="12421" spans="1:3">
      <c r="A12421" s="5" t="s">
        <v>3318</v>
      </c>
      <c r="B12421" s="9">
        <v>41353</v>
      </c>
      <c r="C12421" s="5" t="s">
        <v>152</v>
      </c>
    </row>
    <row r="12422" spans="1:3">
      <c r="A12422" s="5" t="s">
        <v>443</v>
      </c>
      <c r="B12422" s="9">
        <v>41351</v>
      </c>
      <c r="C12422" s="5" t="s">
        <v>152</v>
      </c>
    </row>
    <row r="12423" spans="1:3">
      <c r="A12423" s="5" t="s">
        <v>6491</v>
      </c>
      <c r="B12423" s="9">
        <v>41353</v>
      </c>
      <c r="C12423" s="5" t="s">
        <v>152</v>
      </c>
    </row>
    <row r="12424" spans="1:3">
      <c r="A12424" s="5" t="s">
        <v>3022</v>
      </c>
      <c r="B12424" s="9">
        <v>41353</v>
      </c>
      <c r="C12424" s="5" t="s">
        <v>152</v>
      </c>
    </row>
    <row r="12425" spans="1:3">
      <c r="A12425" s="5" t="s">
        <v>451</v>
      </c>
      <c r="B12425" s="9">
        <v>41351</v>
      </c>
      <c r="C12425" s="5" t="s">
        <v>152</v>
      </c>
    </row>
    <row r="12426" spans="1:3">
      <c r="A12426" s="5" t="s">
        <v>2098</v>
      </c>
      <c r="B12426" s="9">
        <v>41353</v>
      </c>
      <c r="C12426" s="5" t="s">
        <v>152</v>
      </c>
    </row>
    <row r="12427" spans="1:3">
      <c r="A12427" s="5" t="s">
        <v>2484</v>
      </c>
      <c r="B12427" s="9">
        <v>41352</v>
      </c>
      <c r="C12427" s="5" t="s">
        <v>187</v>
      </c>
    </row>
    <row r="12428" spans="1:3">
      <c r="A12428" s="5" t="s">
        <v>5872</v>
      </c>
      <c r="B12428" s="9">
        <v>41353</v>
      </c>
      <c r="C12428" s="5" t="s">
        <v>187</v>
      </c>
    </row>
    <row r="12429" spans="1:3">
      <c r="A12429" s="5" t="s">
        <v>5839</v>
      </c>
      <c r="B12429" s="9">
        <v>41354</v>
      </c>
      <c r="C12429" s="5" t="s">
        <v>152</v>
      </c>
    </row>
    <row r="12430" spans="1:3">
      <c r="A12430" s="5" t="s">
        <v>4428</v>
      </c>
      <c r="B12430" s="9">
        <v>41354</v>
      </c>
      <c r="C12430" s="5" t="s">
        <v>152</v>
      </c>
    </row>
    <row r="12431" spans="1:3">
      <c r="A12431" s="5" t="s">
        <v>4428</v>
      </c>
      <c r="B12431" s="9">
        <v>41353</v>
      </c>
      <c r="C12431" s="5" t="s">
        <v>152</v>
      </c>
    </row>
    <row r="12432" spans="1:3">
      <c r="A12432" s="5" t="s">
        <v>4428</v>
      </c>
      <c r="B12432" s="9">
        <v>41353</v>
      </c>
      <c r="C12432" s="5" t="s">
        <v>152</v>
      </c>
    </row>
    <row r="12433" spans="1:3">
      <c r="A12433" s="5" t="s">
        <v>3223</v>
      </c>
      <c r="B12433" s="9">
        <v>41353</v>
      </c>
      <c r="C12433" s="5" t="s">
        <v>152</v>
      </c>
    </row>
    <row r="12434" spans="1:3">
      <c r="A12434" s="5" t="s">
        <v>3392</v>
      </c>
      <c r="B12434" s="9">
        <v>41354</v>
      </c>
      <c r="C12434" s="5" t="s">
        <v>152</v>
      </c>
    </row>
    <row r="12435" spans="1:3">
      <c r="A12435" s="5" t="s">
        <v>1735</v>
      </c>
      <c r="B12435" s="9">
        <v>41354</v>
      </c>
      <c r="C12435" s="5" t="s">
        <v>152</v>
      </c>
    </row>
    <row r="12436" spans="1:3">
      <c r="A12436" s="5" t="s">
        <v>6263</v>
      </c>
      <c r="B12436" s="9">
        <v>41354</v>
      </c>
      <c r="C12436" s="5" t="s">
        <v>152</v>
      </c>
    </row>
    <row r="12437" spans="1:3">
      <c r="A12437" s="5" t="s">
        <v>6263</v>
      </c>
      <c r="B12437" s="9">
        <v>41353</v>
      </c>
      <c r="C12437" s="5" t="s">
        <v>152</v>
      </c>
    </row>
    <row r="12438" spans="1:3">
      <c r="A12438" s="5" t="s">
        <v>6263</v>
      </c>
      <c r="B12438" s="9">
        <v>41353</v>
      </c>
      <c r="C12438" s="5" t="s">
        <v>152</v>
      </c>
    </row>
    <row r="12439" spans="1:3">
      <c r="A12439" s="5" t="s">
        <v>3231</v>
      </c>
      <c r="B12439" s="9">
        <v>41353</v>
      </c>
      <c r="C12439" s="5" t="s">
        <v>152</v>
      </c>
    </row>
    <row r="12440" spans="1:3">
      <c r="A12440" s="5" t="s">
        <v>5528</v>
      </c>
      <c r="B12440" s="9">
        <v>41352</v>
      </c>
      <c r="C12440" s="5" t="s">
        <v>152</v>
      </c>
    </row>
    <row r="12441" spans="1:3">
      <c r="A12441" s="5" t="s">
        <v>2420</v>
      </c>
      <c r="B12441" s="9">
        <v>41352</v>
      </c>
      <c r="C12441" s="5" t="s">
        <v>187</v>
      </c>
    </row>
    <row r="12442" spans="1:3">
      <c r="A12442" s="5" t="s">
        <v>3402</v>
      </c>
      <c r="B12442" s="9">
        <v>41354</v>
      </c>
      <c r="C12442" s="5" t="s">
        <v>152</v>
      </c>
    </row>
    <row r="12443" spans="1:3">
      <c r="A12443" s="5" t="s">
        <v>1462</v>
      </c>
      <c r="B12443" s="9">
        <v>41355</v>
      </c>
      <c r="C12443" s="5" t="s">
        <v>152</v>
      </c>
    </row>
    <row r="12444" spans="1:3">
      <c r="A12444" s="5" t="s">
        <v>4630</v>
      </c>
      <c r="B12444" s="9">
        <v>41355</v>
      </c>
      <c r="C12444" s="5" t="s">
        <v>152</v>
      </c>
    </row>
    <row r="12445" spans="1:3">
      <c r="A12445" s="5" t="s">
        <v>4755</v>
      </c>
      <c r="B12445" s="9">
        <v>41354</v>
      </c>
      <c r="C12445" s="5" t="s">
        <v>152</v>
      </c>
    </row>
    <row r="12446" spans="1:3">
      <c r="A12446" s="5" t="s">
        <v>5202</v>
      </c>
      <c r="B12446" s="9">
        <v>41354</v>
      </c>
      <c r="C12446" s="5" t="s">
        <v>152</v>
      </c>
    </row>
    <row r="12447" spans="1:3">
      <c r="A12447" s="5" t="s">
        <v>2899</v>
      </c>
      <c r="B12447" s="9">
        <v>41353</v>
      </c>
      <c r="C12447" s="5" t="s">
        <v>152</v>
      </c>
    </row>
    <row r="12448" spans="1:3">
      <c r="A12448" s="5" t="s">
        <v>349</v>
      </c>
      <c r="B12448" s="9">
        <v>41355</v>
      </c>
      <c r="C12448" s="5" t="s">
        <v>152</v>
      </c>
    </row>
    <row r="12449" spans="1:3">
      <c r="A12449" s="5" t="s">
        <v>5447</v>
      </c>
      <c r="B12449" s="9">
        <v>41355</v>
      </c>
      <c r="C12449" s="5" t="s">
        <v>152</v>
      </c>
    </row>
    <row r="12450" spans="1:3">
      <c r="A12450" s="5" t="s">
        <v>5578</v>
      </c>
      <c r="B12450" s="9">
        <v>41354</v>
      </c>
      <c r="C12450" s="5" t="s">
        <v>152</v>
      </c>
    </row>
    <row r="12451" spans="1:3">
      <c r="A12451" s="5" t="s">
        <v>5609</v>
      </c>
      <c r="B12451" s="9">
        <v>41354</v>
      </c>
      <c r="C12451" s="5" t="s">
        <v>152</v>
      </c>
    </row>
    <row r="12452" spans="1:3">
      <c r="A12452" s="5" t="s">
        <v>6492</v>
      </c>
      <c r="B12452" s="9">
        <v>41353</v>
      </c>
      <c r="C12452" s="5" t="s">
        <v>152</v>
      </c>
    </row>
    <row r="12453" spans="1:3">
      <c r="A12453" s="5" t="s">
        <v>2645</v>
      </c>
      <c r="B12453" s="9">
        <v>41355</v>
      </c>
      <c r="C12453" s="5" t="s">
        <v>152</v>
      </c>
    </row>
    <row r="12454" spans="1:3">
      <c r="A12454" s="5" t="s">
        <v>5368</v>
      </c>
      <c r="B12454" s="9">
        <v>41356</v>
      </c>
      <c r="C12454" s="5" t="s">
        <v>152</v>
      </c>
    </row>
    <row r="12455" spans="1:3">
      <c r="A12455" s="5" t="s">
        <v>5739</v>
      </c>
      <c r="B12455" s="9">
        <v>41355</v>
      </c>
      <c r="C12455" s="5" t="s">
        <v>152</v>
      </c>
    </row>
    <row r="12456" spans="1:3">
      <c r="A12456" s="5" t="s">
        <v>1164</v>
      </c>
      <c r="B12456" s="9">
        <v>41358</v>
      </c>
      <c r="C12456" s="5" t="s">
        <v>165</v>
      </c>
    </row>
    <row r="12457" spans="1:3">
      <c r="A12457" s="5" t="s">
        <v>1164</v>
      </c>
      <c r="B12457" s="9">
        <v>41363</v>
      </c>
      <c r="C12457" s="5" t="s">
        <v>165</v>
      </c>
    </row>
    <row r="12458" spans="1:3">
      <c r="A12458" s="5" t="s">
        <v>3408</v>
      </c>
      <c r="B12458" s="9">
        <v>41356</v>
      </c>
      <c r="C12458" s="5" t="s">
        <v>152</v>
      </c>
    </row>
    <row r="12459" spans="1:3">
      <c r="A12459" s="5" t="s">
        <v>6494</v>
      </c>
      <c r="B12459" s="9">
        <v>41356</v>
      </c>
      <c r="C12459" s="5" t="s">
        <v>152</v>
      </c>
    </row>
    <row r="12460" spans="1:3">
      <c r="A12460" s="5" t="s">
        <v>2462</v>
      </c>
      <c r="B12460" s="9">
        <v>41354</v>
      </c>
      <c r="C12460" s="5" t="s">
        <v>152</v>
      </c>
    </row>
    <row r="12461" spans="1:3">
      <c r="A12461" s="5" t="s">
        <v>545</v>
      </c>
      <c r="B12461" s="9">
        <v>41358</v>
      </c>
      <c r="C12461" s="5" t="s">
        <v>165</v>
      </c>
    </row>
    <row r="12462" spans="1:3">
      <c r="A12462" s="5" t="s">
        <v>545</v>
      </c>
      <c r="B12462" s="9">
        <v>41363</v>
      </c>
      <c r="C12462" s="5" t="s">
        <v>165</v>
      </c>
    </row>
    <row r="12463" spans="1:3">
      <c r="A12463" s="5" t="s">
        <v>2485</v>
      </c>
      <c r="B12463" s="9">
        <v>41356</v>
      </c>
      <c r="C12463" s="5" t="s">
        <v>152</v>
      </c>
    </row>
    <row r="12464" spans="1:3">
      <c r="A12464" s="5" t="s">
        <v>171</v>
      </c>
      <c r="B12464" s="9">
        <v>41355</v>
      </c>
      <c r="C12464" s="5" t="s">
        <v>187</v>
      </c>
    </row>
    <row r="12465" spans="1:3">
      <c r="A12465" s="5" t="s">
        <v>171</v>
      </c>
      <c r="B12465" s="9">
        <v>41362</v>
      </c>
      <c r="C12465" s="5" t="s">
        <v>152</v>
      </c>
    </row>
    <row r="12466" spans="1:3">
      <c r="A12466" s="5" t="s">
        <v>3782</v>
      </c>
      <c r="B12466" s="9">
        <v>41357</v>
      </c>
      <c r="C12466" s="5" t="s">
        <v>152</v>
      </c>
    </row>
    <row r="12467" spans="1:3">
      <c r="A12467" s="5" t="s">
        <v>671</v>
      </c>
      <c r="B12467" s="9">
        <v>41355</v>
      </c>
      <c r="C12467" s="5" t="s">
        <v>152</v>
      </c>
    </row>
    <row r="12468" spans="1:3">
      <c r="A12468" s="5" t="s">
        <v>3335</v>
      </c>
      <c r="B12468" s="9">
        <v>41356</v>
      </c>
      <c r="C12468" s="5" t="s">
        <v>152</v>
      </c>
    </row>
    <row r="12469" spans="1:3">
      <c r="A12469" s="5" t="s">
        <v>1124</v>
      </c>
      <c r="B12469" s="9">
        <v>41357</v>
      </c>
      <c r="C12469" s="5" t="s">
        <v>152</v>
      </c>
    </row>
    <row r="12470" spans="1:3">
      <c r="A12470" s="5" t="s">
        <v>3787</v>
      </c>
      <c r="B12470" s="9">
        <v>41357</v>
      </c>
      <c r="C12470" s="5" t="s">
        <v>152</v>
      </c>
    </row>
    <row r="12471" spans="1:3">
      <c r="A12471" s="5" t="s">
        <v>681</v>
      </c>
      <c r="B12471" s="9">
        <v>41355</v>
      </c>
      <c r="C12471" s="5" t="s">
        <v>152</v>
      </c>
    </row>
    <row r="12472" spans="1:3">
      <c r="A12472" s="5" t="s">
        <v>2491</v>
      </c>
      <c r="B12472" s="9">
        <v>41357</v>
      </c>
      <c r="C12472" s="5" t="s">
        <v>152</v>
      </c>
    </row>
    <row r="12473" spans="1:3">
      <c r="A12473" s="5" t="s">
        <v>5937</v>
      </c>
      <c r="B12473" s="9">
        <v>41357</v>
      </c>
      <c r="C12473" s="5" t="s">
        <v>152</v>
      </c>
    </row>
    <row r="12474" spans="1:3">
      <c r="A12474" s="5" t="s">
        <v>2498</v>
      </c>
      <c r="B12474" s="9">
        <v>41356</v>
      </c>
      <c r="C12474" s="5" t="s">
        <v>152</v>
      </c>
    </row>
    <row r="12475" spans="1:3">
      <c r="A12475" s="5" t="s">
        <v>4746</v>
      </c>
      <c r="B12475" s="9">
        <v>41357</v>
      </c>
      <c r="C12475" s="5" t="s">
        <v>152</v>
      </c>
    </row>
    <row r="12476" spans="1:3">
      <c r="A12476" s="5" t="s">
        <v>2487</v>
      </c>
      <c r="B12476" s="9">
        <v>41358</v>
      </c>
      <c r="C12476" s="5" t="s">
        <v>152</v>
      </c>
    </row>
    <row r="12477" spans="1:3">
      <c r="A12477" s="5" t="s">
        <v>3140</v>
      </c>
      <c r="B12477" s="9">
        <v>41363</v>
      </c>
      <c r="C12477" s="5" t="s">
        <v>152</v>
      </c>
    </row>
    <row r="12478" spans="1:3">
      <c r="A12478" s="5" t="s">
        <v>6464</v>
      </c>
      <c r="B12478" s="9">
        <v>41357</v>
      </c>
      <c r="C12478" s="5" t="s">
        <v>152</v>
      </c>
    </row>
    <row r="12479" spans="1:3">
      <c r="A12479" s="5" t="s">
        <v>3266</v>
      </c>
      <c r="B12479" s="9">
        <v>41357</v>
      </c>
      <c r="C12479" s="5" t="s">
        <v>165</v>
      </c>
    </row>
    <row r="12480" spans="1:3">
      <c r="A12480" s="5" t="s">
        <v>3266</v>
      </c>
      <c r="B12480" s="9">
        <v>41358</v>
      </c>
      <c r="C12480" s="5" t="s">
        <v>152</v>
      </c>
    </row>
    <row r="12481" spans="1:3">
      <c r="A12481" s="5" t="s">
        <v>1485</v>
      </c>
      <c r="B12481" s="9">
        <v>41358</v>
      </c>
      <c r="C12481" s="5" t="s">
        <v>152</v>
      </c>
    </row>
    <row r="12482" spans="1:3">
      <c r="A12482" s="5" t="s">
        <v>2964</v>
      </c>
      <c r="B12482" s="9">
        <v>41360</v>
      </c>
      <c r="C12482" s="5" t="s">
        <v>152</v>
      </c>
    </row>
    <row r="12483" spans="1:3">
      <c r="A12483" s="5" t="s">
        <v>2992</v>
      </c>
      <c r="B12483" s="9">
        <v>41356</v>
      </c>
      <c r="C12483" s="5" t="s">
        <v>152</v>
      </c>
    </row>
    <row r="12484" spans="1:3">
      <c r="A12484" s="5" t="s">
        <v>4646</v>
      </c>
      <c r="B12484" s="9">
        <v>41358</v>
      </c>
      <c r="C12484" s="5" t="s">
        <v>165</v>
      </c>
    </row>
    <row r="12485" spans="1:3">
      <c r="A12485" s="5" t="s">
        <v>4646</v>
      </c>
      <c r="B12485" s="9">
        <v>41358</v>
      </c>
      <c r="C12485" s="5" t="s">
        <v>187</v>
      </c>
    </row>
    <row r="12486" spans="1:3">
      <c r="A12486" s="5" t="s">
        <v>4646</v>
      </c>
      <c r="B12486" s="9">
        <v>41357</v>
      </c>
      <c r="C12486" s="5" t="s">
        <v>187</v>
      </c>
    </row>
    <row r="12487" spans="1:3">
      <c r="A12487" s="5" t="s">
        <v>4646</v>
      </c>
      <c r="B12487" s="9">
        <v>41359</v>
      </c>
      <c r="C12487" s="5" t="s">
        <v>152</v>
      </c>
    </row>
    <row r="12488" spans="1:3">
      <c r="A12488" s="5" t="s">
        <v>4029</v>
      </c>
      <c r="B12488" s="9">
        <v>41357</v>
      </c>
      <c r="C12488" s="5" t="s">
        <v>152</v>
      </c>
    </row>
    <row r="12489" spans="1:3">
      <c r="A12489" s="5" t="s">
        <v>4029</v>
      </c>
      <c r="B12489" s="9">
        <v>41358</v>
      </c>
      <c r="C12489" s="5" t="s">
        <v>152</v>
      </c>
    </row>
    <row r="12490" spans="1:3">
      <c r="A12490" s="5" t="s">
        <v>4029</v>
      </c>
      <c r="B12490" s="9">
        <v>41358</v>
      </c>
      <c r="C12490" s="5" t="s">
        <v>152</v>
      </c>
    </row>
    <row r="12491" spans="1:3">
      <c r="A12491" s="5" t="s">
        <v>2488</v>
      </c>
      <c r="B12491" s="9">
        <v>41358</v>
      </c>
      <c r="C12491" s="5" t="s">
        <v>152</v>
      </c>
    </row>
    <row r="12492" spans="1:3">
      <c r="A12492" s="5" t="s">
        <v>2944</v>
      </c>
      <c r="B12492" s="9">
        <v>41363</v>
      </c>
      <c r="C12492" s="5" t="s">
        <v>152</v>
      </c>
    </row>
    <row r="12493" spans="1:3">
      <c r="A12493" s="5" t="s">
        <v>6466</v>
      </c>
      <c r="B12493" s="9">
        <v>41357</v>
      </c>
      <c r="C12493" s="5" t="s">
        <v>152</v>
      </c>
    </row>
    <row r="12494" spans="1:3">
      <c r="A12494" s="5" t="s">
        <v>1171</v>
      </c>
      <c r="B12494" s="9">
        <v>41357</v>
      </c>
      <c r="C12494" s="5" t="s">
        <v>165</v>
      </c>
    </row>
    <row r="12495" spans="1:3">
      <c r="A12495" s="5" t="s">
        <v>1171</v>
      </c>
      <c r="B12495" s="9">
        <v>41358</v>
      </c>
      <c r="C12495" s="5" t="s">
        <v>152</v>
      </c>
    </row>
    <row r="12496" spans="1:3">
      <c r="A12496" s="5" t="s">
        <v>2985</v>
      </c>
      <c r="B12496" s="9">
        <v>41358</v>
      </c>
      <c r="C12496" s="5" t="s">
        <v>152</v>
      </c>
    </row>
    <row r="12497" spans="1:3">
      <c r="A12497" s="5" t="s">
        <v>2518</v>
      </c>
      <c r="B12497" s="9">
        <v>41358</v>
      </c>
      <c r="C12497" s="5" t="s">
        <v>152</v>
      </c>
    </row>
    <row r="12498" spans="1:3">
      <c r="A12498" s="5" t="s">
        <v>2983</v>
      </c>
      <c r="B12498" s="9">
        <v>41360</v>
      </c>
      <c r="C12498" s="5" t="s">
        <v>152</v>
      </c>
    </row>
    <row r="12499" spans="1:3">
      <c r="A12499" s="5" t="s">
        <v>2953</v>
      </c>
      <c r="B12499" s="9">
        <v>41356</v>
      </c>
      <c r="C12499" s="5" t="s">
        <v>152</v>
      </c>
    </row>
    <row r="12500" spans="1:3">
      <c r="A12500" s="5" t="s">
        <v>2522</v>
      </c>
      <c r="B12500" s="9">
        <v>41357</v>
      </c>
      <c r="C12500" s="5" t="s">
        <v>152</v>
      </c>
    </row>
    <row r="12501" spans="1:3">
      <c r="A12501" s="5" t="s">
        <v>5091</v>
      </c>
      <c r="B12501" s="9">
        <v>41358</v>
      </c>
      <c r="C12501" s="5" t="s">
        <v>165</v>
      </c>
    </row>
    <row r="12502" spans="1:3">
      <c r="A12502" s="5" t="s">
        <v>5091</v>
      </c>
      <c r="B12502" s="9">
        <v>41358</v>
      </c>
      <c r="C12502" s="5" t="s">
        <v>187</v>
      </c>
    </row>
    <row r="12503" spans="1:3">
      <c r="A12503" s="5" t="s">
        <v>5091</v>
      </c>
      <c r="B12503" s="9">
        <v>41357</v>
      </c>
      <c r="C12503" s="5" t="s">
        <v>187</v>
      </c>
    </row>
    <row r="12504" spans="1:3">
      <c r="A12504" s="5" t="s">
        <v>5091</v>
      </c>
      <c r="B12504" s="9">
        <v>41359</v>
      </c>
      <c r="C12504" s="5" t="s">
        <v>152</v>
      </c>
    </row>
    <row r="12505" spans="1:3">
      <c r="A12505" s="5" t="s">
        <v>1385</v>
      </c>
      <c r="B12505" s="9">
        <v>41357</v>
      </c>
      <c r="C12505" s="5" t="s">
        <v>152</v>
      </c>
    </row>
    <row r="12506" spans="1:3">
      <c r="A12506" s="5" t="s">
        <v>1385</v>
      </c>
      <c r="B12506" s="9">
        <v>41358</v>
      </c>
      <c r="C12506" s="5" t="s">
        <v>152</v>
      </c>
    </row>
    <row r="12507" spans="1:3">
      <c r="A12507" s="5" t="s">
        <v>5712</v>
      </c>
      <c r="B12507" s="9">
        <v>41358</v>
      </c>
      <c r="C12507" s="5" t="s">
        <v>152</v>
      </c>
    </row>
    <row r="12508" spans="1:3">
      <c r="A12508" s="5" t="s">
        <v>875</v>
      </c>
      <c r="B12508" s="9">
        <v>41358</v>
      </c>
      <c r="C12508" s="5" t="s">
        <v>152</v>
      </c>
    </row>
    <row r="12509" spans="1:3">
      <c r="A12509" s="5" t="s">
        <v>5075</v>
      </c>
      <c r="B12509" s="9">
        <v>41360</v>
      </c>
      <c r="C12509" s="5" t="s">
        <v>152</v>
      </c>
    </row>
    <row r="12510" spans="1:3">
      <c r="A12510" s="5" t="s">
        <v>6077</v>
      </c>
      <c r="B12510" s="9">
        <v>41359</v>
      </c>
      <c r="C12510" s="5" t="s">
        <v>152</v>
      </c>
    </row>
    <row r="12511" spans="1:3">
      <c r="A12511" s="5" t="s">
        <v>3092</v>
      </c>
      <c r="B12511" s="9">
        <v>41358</v>
      </c>
      <c r="C12511" s="5" t="s">
        <v>152</v>
      </c>
    </row>
    <row r="12512" spans="1:3">
      <c r="A12512" s="5" t="s">
        <v>1834</v>
      </c>
      <c r="B12512" s="9">
        <v>41359</v>
      </c>
      <c r="C12512" s="5" t="s">
        <v>152</v>
      </c>
    </row>
    <row r="12513" spans="1:3">
      <c r="A12513" s="5" t="s">
        <v>2534</v>
      </c>
      <c r="B12513" s="9">
        <v>41361</v>
      </c>
      <c r="C12513" s="5" t="s">
        <v>152</v>
      </c>
    </row>
    <row r="12514" spans="1:3">
      <c r="A12514" s="5" t="s">
        <v>1098</v>
      </c>
      <c r="B12514" s="9">
        <v>41358</v>
      </c>
      <c r="C12514" s="5" t="s">
        <v>152</v>
      </c>
    </row>
    <row r="12515" spans="1:3">
      <c r="A12515" s="5" t="s">
        <v>5577</v>
      </c>
      <c r="B12515" s="9">
        <v>41358</v>
      </c>
      <c r="C12515" s="5" t="s">
        <v>152</v>
      </c>
    </row>
    <row r="12516" spans="1:3">
      <c r="A12516" s="5" t="s">
        <v>5577</v>
      </c>
      <c r="B12516" s="9">
        <v>41357</v>
      </c>
      <c r="C12516" s="5" t="s">
        <v>152</v>
      </c>
    </row>
    <row r="12517" spans="1:3">
      <c r="A12517" s="5" t="s">
        <v>5577</v>
      </c>
      <c r="B12517" s="9">
        <v>41359</v>
      </c>
      <c r="C12517" s="5" t="s">
        <v>152</v>
      </c>
    </row>
    <row r="12518" spans="1:3">
      <c r="A12518" s="5" t="s">
        <v>5577</v>
      </c>
      <c r="B12518" s="9">
        <v>41360</v>
      </c>
      <c r="C12518" s="5" t="s">
        <v>152</v>
      </c>
    </row>
    <row r="12519" spans="1:3">
      <c r="A12519" s="5" t="s">
        <v>2648</v>
      </c>
      <c r="B12519" s="9">
        <v>41360</v>
      </c>
      <c r="C12519" s="5" t="s">
        <v>152</v>
      </c>
    </row>
    <row r="12520" spans="1:3">
      <c r="A12520" s="5" t="s">
        <v>6495</v>
      </c>
      <c r="B12520" s="9">
        <v>41359</v>
      </c>
      <c r="C12520" s="5" t="s">
        <v>152</v>
      </c>
    </row>
    <row r="12521" spans="1:3">
      <c r="A12521" s="5" t="s">
        <v>1963</v>
      </c>
      <c r="B12521" s="9">
        <v>41358</v>
      </c>
      <c r="C12521" s="5" t="s">
        <v>152</v>
      </c>
    </row>
    <row r="12522" spans="1:3">
      <c r="A12522" s="5" t="s">
        <v>1874</v>
      </c>
      <c r="B12522" s="9">
        <v>41359</v>
      </c>
      <c r="C12522" s="5" t="s">
        <v>152</v>
      </c>
    </row>
    <row r="12523" spans="1:3">
      <c r="A12523" s="5" t="s">
        <v>1101</v>
      </c>
      <c r="B12523" s="9">
        <v>41358</v>
      </c>
      <c r="C12523" s="5" t="s">
        <v>152</v>
      </c>
    </row>
    <row r="12524" spans="1:3">
      <c r="A12524" s="5" t="s">
        <v>2490</v>
      </c>
      <c r="B12524" s="9">
        <v>41358</v>
      </c>
      <c r="C12524" s="5" t="s">
        <v>152</v>
      </c>
    </row>
    <row r="12525" spans="1:3">
      <c r="A12525" s="5" t="s">
        <v>2490</v>
      </c>
      <c r="B12525" s="9">
        <v>41357</v>
      </c>
      <c r="C12525" s="5" t="s">
        <v>152</v>
      </c>
    </row>
    <row r="12526" spans="1:3">
      <c r="A12526" s="5" t="s">
        <v>2490</v>
      </c>
      <c r="B12526" s="9">
        <v>41359</v>
      </c>
      <c r="C12526" s="5" t="s">
        <v>152</v>
      </c>
    </row>
    <row r="12527" spans="1:3">
      <c r="A12527" s="5" t="s">
        <v>1486</v>
      </c>
      <c r="B12527" s="9">
        <v>41360</v>
      </c>
      <c r="C12527" s="5" t="s">
        <v>152</v>
      </c>
    </row>
    <row r="12528" spans="1:3">
      <c r="A12528" s="5" t="s">
        <v>3082</v>
      </c>
      <c r="B12528" s="9">
        <v>41359</v>
      </c>
      <c r="C12528" s="5" t="s">
        <v>152</v>
      </c>
    </row>
    <row r="12529" spans="1:3">
      <c r="A12529" s="5" t="s">
        <v>1492</v>
      </c>
      <c r="B12529" s="9">
        <v>41358</v>
      </c>
      <c r="C12529" s="5" t="s">
        <v>152</v>
      </c>
    </row>
    <row r="12530" spans="1:3">
      <c r="A12530" s="5" t="s">
        <v>2064</v>
      </c>
      <c r="B12530" s="9">
        <v>41359</v>
      </c>
      <c r="C12530" s="5" t="s">
        <v>152</v>
      </c>
    </row>
    <row r="12531" spans="1:3">
      <c r="A12531" s="5" t="s">
        <v>2518</v>
      </c>
      <c r="B12531" s="9">
        <v>41360</v>
      </c>
      <c r="C12531" s="5" t="s">
        <v>152</v>
      </c>
    </row>
    <row r="12532" spans="1:3">
      <c r="A12532" s="5" t="s">
        <v>2594</v>
      </c>
      <c r="B12532" s="9">
        <v>41360</v>
      </c>
      <c r="C12532" s="5" t="s">
        <v>152</v>
      </c>
    </row>
    <row r="12533" spans="1:3">
      <c r="A12533" s="5" t="s">
        <v>2456</v>
      </c>
      <c r="B12533" s="9">
        <v>41361</v>
      </c>
      <c r="C12533" s="5" t="s">
        <v>152</v>
      </c>
    </row>
    <row r="12534" spans="1:3">
      <c r="A12534" s="5" t="s">
        <v>2456</v>
      </c>
      <c r="B12534" s="9">
        <v>41360</v>
      </c>
      <c r="C12534" s="5" t="s">
        <v>187</v>
      </c>
    </row>
    <row r="12535" spans="1:3">
      <c r="A12535" s="5" t="s">
        <v>3544</v>
      </c>
      <c r="B12535" s="9">
        <v>41361</v>
      </c>
      <c r="C12535" s="5" t="s">
        <v>152</v>
      </c>
    </row>
    <row r="12536" spans="1:3">
      <c r="A12536" s="5" t="s">
        <v>3699</v>
      </c>
      <c r="B12536" s="9">
        <v>41360</v>
      </c>
      <c r="C12536" s="5" t="s">
        <v>152</v>
      </c>
    </row>
    <row r="12537" spans="1:3">
      <c r="A12537" s="5" t="s">
        <v>431</v>
      </c>
      <c r="B12537" s="9">
        <v>41362</v>
      </c>
      <c r="C12537" s="5" t="s">
        <v>152</v>
      </c>
    </row>
    <row r="12538" spans="1:3">
      <c r="A12538" s="5" t="s">
        <v>2562</v>
      </c>
      <c r="B12538" s="9">
        <v>41362</v>
      </c>
      <c r="C12538" s="5" t="s">
        <v>152</v>
      </c>
    </row>
    <row r="12539" spans="1:3">
      <c r="A12539" s="5" t="s">
        <v>2605</v>
      </c>
      <c r="B12539" s="9">
        <v>41360</v>
      </c>
      <c r="C12539" s="5" t="s">
        <v>152</v>
      </c>
    </row>
    <row r="12540" spans="1:3">
      <c r="A12540" s="5" t="s">
        <v>426</v>
      </c>
      <c r="B12540" s="9">
        <v>41361</v>
      </c>
      <c r="C12540" s="5" t="s">
        <v>152</v>
      </c>
    </row>
    <row r="12541" spans="1:3">
      <c r="A12541" s="5" t="s">
        <v>426</v>
      </c>
      <c r="B12541" s="9">
        <v>41360</v>
      </c>
      <c r="C12541" s="5" t="s">
        <v>187</v>
      </c>
    </row>
    <row r="12542" spans="1:3">
      <c r="A12542" s="5" t="s">
        <v>6496</v>
      </c>
      <c r="B12542" s="9">
        <v>41361</v>
      </c>
      <c r="C12542" s="5" t="s">
        <v>152</v>
      </c>
    </row>
    <row r="12543" spans="1:3">
      <c r="A12543" s="5" t="s">
        <v>6498</v>
      </c>
      <c r="B12543" s="9">
        <v>41360</v>
      </c>
      <c r="C12543" s="5" t="s">
        <v>152</v>
      </c>
    </row>
    <row r="12544" spans="1:3">
      <c r="A12544" s="5" t="s">
        <v>2582</v>
      </c>
      <c r="B12544" s="9">
        <v>41362</v>
      </c>
      <c r="C12544" s="5" t="s">
        <v>152</v>
      </c>
    </row>
    <row r="12545" spans="1:3">
      <c r="A12545" s="5" t="s">
        <v>2615</v>
      </c>
      <c r="B12545" s="9">
        <v>41361</v>
      </c>
      <c r="C12545" s="5" t="s">
        <v>187</v>
      </c>
    </row>
    <row r="12546" spans="1:3">
      <c r="A12546" s="5" t="s">
        <v>4641</v>
      </c>
      <c r="B12546" s="9">
        <v>41361</v>
      </c>
      <c r="C12546" s="5" t="s">
        <v>187</v>
      </c>
    </row>
    <row r="12547" spans="1:3">
      <c r="A12547" s="5" t="s">
        <v>2631</v>
      </c>
      <c r="B12547" s="9">
        <v>41361</v>
      </c>
      <c r="C12547" s="5" t="s">
        <v>152</v>
      </c>
    </row>
    <row r="12548" spans="1:3">
      <c r="A12548" s="5" t="s">
        <v>4245</v>
      </c>
      <c r="B12548" s="9">
        <v>41361</v>
      </c>
      <c r="C12548" s="5" t="s">
        <v>152</v>
      </c>
    </row>
    <row r="12549" spans="1:3">
      <c r="A12549" s="5" t="s">
        <v>780</v>
      </c>
      <c r="B12549" s="9">
        <v>41361</v>
      </c>
      <c r="C12549" s="5" t="s">
        <v>152</v>
      </c>
    </row>
    <row r="12550" spans="1:3">
      <c r="A12550" s="5" t="s">
        <v>374</v>
      </c>
      <c r="B12550" s="9">
        <v>41362</v>
      </c>
      <c r="C12550" s="5" t="s">
        <v>152</v>
      </c>
    </row>
    <row r="12551" spans="1:3">
      <c r="A12551" s="5" t="s">
        <v>4115</v>
      </c>
      <c r="B12551" s="9">
        <v>41362</v>
      </c>
      <c r="C12551" s="5" t="s">
        <v>152</v>
      </c>
    </row>
    <row r="12552" spans="1:3">
      <c r="A12552" s="5" t="s">
        <v>4115</v>
      </c>
      <c r="B12552" s="9">
        <v>41361</v>
      </c>
      <c r="C12552" s="5" t="s">
        <v>152</v>
      </c>
    </row>
    <row r="12553" spans="1:3">
      <c r="A12553" s="5" t="s">
        <v>4115</v>
      </c>
      <c r="B12553" s="9">
        <v>41361</v>
      </c>
      <c r="C12553" s="5" t="s">
        <v>152</v>
      </c>
    </row>
    <row r="12554" spans="1:3">
      <c r="A12554" s="5" t="s">
        <v>2017</v>
      </c>
      <c r="B12554" s="9">
        <v>41361</v>
      </c>
      <c r="C12554" s="5" t="s">
        <v>187</v>
      </c>
    </row>
    <row r="12555" spans="1:3">
      <c r="A12555" s="5" t="s">
        <v>2656</v>
      </c>
      <c r="B12555" s="9">
        <v>41361</v>
      </c>
      <c r="C12555" s="5" t="s">
        <v>152</v>
      </c>
    </row>
    <row r="12556" spans="1:3">
      <c r="A12556" s="5" t="s">
        <v>4356</v>
      </c>
      <c r="B12556" s="9">
        <v>41361</v>
      </c>
      <c r="C12556" s="5" t="s">
        <v>152</v>
      </c>
    </row>
    <row r="12557" spans="1:3">
      <c r="A12557" s="5" t="s">
        <v>1576</v>
      </c>
      <c r="B12557" s="9">
        <v>41362</v>
      </c>
      <c r="C12557" s="5" t="s">
        <v>152</v>
      </c>
    </row>
    <row r="12558" spans="1:3">
      <c r="A12558" s="5" t="s">
        <v>6500</v>
      </c>
      <c r="B12558" s="9">
        <v>41362</v>
      </c>
      <c r="C12558" s="5" t="s">
        <v>152</v>
      </c>
    </row>
    <row r="12559" spans="1:3">
      <c r="A12559" s="5" t="s">
        <v>6500</v>
      </c>
      <c r="B12559" s="9">
        <v>41361</v>
      </c>
      <c r="C12559" s="5" t="s">
        <v>152</v>
      </c>
    </row>
    <row r="12560" spans="1:3">
      <c r="A12560" s="5" t="s">
        <v>6500</v>
      </c>
      <c r="B12560" s="9">
        <v>41361</v>
      </c>
      <c r="C12560" s="5" t="s">
        <v>152</v>
      </c>
    </row>
    <row r="12561" spans="1:3">
      <c r="A12561" s="5" t="s">
        <v>3463</v>
      </c>
      <c r="B12561" s="9">
        <v>41361</v>
      </c>
      <c r="C12561" s="5" t="s">
        <v>152</v>
      </c>
    </row>
    <row r="12562" spans="1:3">
      <c r="A12562" s="5" t="s">
        <v>4457</v>
      </c>
      <c r="B12562" s="9">
        <v>41362</v>
      </c>
      <c r="C12562" s="5" t="s">
        <v>152</v>
      </c>
    </row>
    <row r="12563" spans="1:3">
      <c r="A12563" s="5" t="s">
        <v>5281</v>
      </c>
      <c r="B12563" s="9">
        <v>41363</v>
      </c>
      <c r="C12563" s="5" t="s">
        <v>152</v>
      </c>
    </row>
    <row r="12564" spans="1:3">
      <c r="A12564" s="5" t="s">
        <v>5281</v>
      </c>
      <c r="B12564" s="9">
        <v>41363</v>
      </c>
      <c r="C12564" s="5" t="s">
        <v>152</v>
      </c>
    </row>
    <row r="12565" spans="1:3">
      <c r="A12565" s="5" t="s">
        <v>5281</v>
      </c>
      <c r="B12565" s="9">
        <v>41362</v>
      </c>
      <c r="C12565" s="5" t="s">
        <v>152</v>
      </c>
    </row>
    <row r="12566" spans="1:3">
      <c r="A12566" s="5" t="s">
        <v>5281</v>
      </c>
      <c r="B12566" s="9">
        <v>41363</v>
      </c>
      <c r="C12566" s="5" t="s">
        <v>165</v>
      </c>
    </row>
    <row r="12567" spans="1:3">
      <c r="A12567" s="5" t="s">
        <v>2493</v>
      </c>
      <c r="B12567" s="9">
        <v>41363</v>
      </c>
      <c r="C12567" s="5" t="s">
        <v>187</v>
      </c>
    </row>
    <row r="12568" spans="1:3">
      <c r="A12568" s="5" t="s">
        <v>2493</v>
      </c>
      <c r="B12568" s="9">
        <v>41361</v>
      </c>
      <c r="C12568" s="5" t="s">
        <v>187</v>
      </c>
    </row>
    <row r="12569" spans="1:3">
      <c r="A12569" s="5" t="s">
        <v>2493</v>
      </c>
      <c r="B12569" s="9">
        <v>41363</v>
      </c>
      <c r="C12569" s="5" t="s">
        <v>152</v>
      </c>
    </row>
    <row r="12570" spans="1:3">
      <c r="A12570" s="5" t="s">
        <v>2493</v>
      </c>
      <c r="B12570" s="9">
        <v>41363</v>
      </c>
      <c r="C12570" s="5" t="s">
        <v>152</v>
      </c>
    </row>
    <row r="12571" spans="1:3">
      <c r="A12571" s="5" t="s">
        <v>4630</v>
      </c>
      <c r="B12571" s="9">
        <v>41362</v>
      </c>
      <c r="C12571" s="5" t="s">
        <v>165</v>
      </c>
    </row>
    <row r="12572" spans="1:3">
      <c r="A12572" s="5" t="s">
        <v>3468</v>
      </c>
      <c r="B12572" s="9">
        <v>41368</v>
      </c>
      <c r="C12572" s="5" t="s">
        <v>187</v>
      </c>
    </row>
    <row r="12573" spans="1:3">
      <c r="A12573" s="5" t="s">
        <v>3468</v>
      </c>
      <c r="B12573" s="9">
        <v>41368</v>
      </c>
      <c r="C12573" s="5" t="s">
        <v>152</v>
      </c>
    </row>
    <row r="12574" spans="1:3">
      <c r="A12574" s="5" t="s">
        <v>5261</v>
      </c>
      <c r="B12574" s="9">
        <v>41363</v>
      </c>
      <c r="C12574" s="5" t="s">
        <v>152</v>
      </c>
    </row>
    <row r="12575" spans="1:3">
      <c r="A12575" s="5" t="s">
        <v>5261</v>
      </c>
      <c r="B12575" s="9">
        <v>41363</v>
      </c>
      <c r="C12575" s="5" t="s">
        <v>152</v>
      </c>
    </row>
    <row r="12576" spans="1:3">
      <c r="A12576" s="5" t="s">
        <v>5076</v>
      </c>
      <c r="B12576" s="9">
        <v>41362</v>
      </c>
      <c r="C12576" s="5" t="s">
        <v>152</v>
      </c>
    </row>
    <row r="12577" spans="1:3">
      <c r="A12577" s="5" t="s">
        <v>5076</v>
      </c>
      <c r="B12577" s="9">
        <v>41362</v>
      </c>
      <c r="C12577" s="5" t="s">
        <v>152</v>
      </c>
    </row>
    <row r="12578" spans="1:3">
      <c r="A12578" s="5" t="s">
        <v>4049</v>
      </c>
      <c r="B12578" s="9">
        <v>41363</v>
      </c>
      <c r="C12578" s="5" t="s">
        <v>187</v>
      </c>
    </row>
    <row r="12579" spans="1:3">
      <c r="A12579" s="5" t="s">
        <v>4020</v>
      </c>
      <c r="B12579" s="9">
        <v>41362</v>
      </c>
      <c r="C12579" s="5" t="s">
        <v>187</v>
      </c>
    </row>
    <row r="12580" spans="1:3">
      <c r="A12580" s="5" t="s">
        <v>4020</v>
      </c>
      <c r="B12580" s="9">
        <v>41364</v>
      </c>
      <c r="C12580" s="5" t="s">
        <v>152</v>
      </c>
    </row>
    <row r="12581" spans="1:3">
      <c r="A12581" s="5" t="s">
        <v>1996</v>
      </c>
      <c r="B12581" s="9">
        <v>41363</v>
      </c>
      <c r="C12581" s="5" t="s">
        <v>165</v>
      </c>
    </row>
    <row r="12582" spans="1:3">
      <c r="A12582" s="5" t="s">
        <v>1996</v>
      </c>
      <c r="B12582" s="9">
        <v>41363</v>
      </c>
      <c r="C12582" s="5" t="s">
        <v>152</v>
      </c>
    </row>
    <row r="12583" spans="1:3">
      <c r="A12583" s="5" t="s">
        <v>2451</v>
      </c>
      <c r="B12583" s="9">
        <v>41361</v>
      </c>
      <c r="C12583" s="5" t="s">
        <v>187</v>
      </c>
    </row>
    <row r="12584" spans="1:3">
      <c r="A12584" s="5" t="s">
        <v>1588</v>
      </c>
      <c r="B12584" s="9">
        <v>41362</v>
      </c>
      <c r="C12584" s="5" t="s">
        <v>187</v>
      </c>
    </row>
    <row r="12585" spans="1:3">
      <c r="A12585" s="5" t="s">
        <v>2494</v>
      </c>
      <c r="B12585" s="9">
        <v>41363</v>
      </c>
      <c r="C12585" s="5" t="s">
        <v>152</v>
      </c>
    </row>
    <row r="12586" spans="1:3">
      <c r="A12586" s="5" t="s">
        <v>2494</v>
      </c>
      <c r="B12586" s="9">
        <v>41363</v>
      </c>
      <c r="C12586" s="5" t="s">
        <v>152</v>
      </c>
    </row>
    <row r="12587" spans="1:3">
      <c r="A12587" s="5" t="s">
        <v>2494</v>
      </c>
      <c r="B12587" s="9">
        <v>41362</v>
      </c>
      <c r="C12587" s="5" t="s">
        <v>152</v>
      </c>
    </row>
    <row r="12588" spans="1:3">
      <c r="A12588" s="5" t="s">
        <v>2494</v>
      </c>
      <c r="B12588" s="9">
        <v>41363</v>
      </c>
      <c r="C12588" s="5" t="s">
        <v>165</v>
      </c>
    </row>
    <row r="12589" spans="1:3">
      <c r="A12589" s="5" t="s">
        <v>2497</v>
      </c>
      <c r="B12589" s="9">
        <v>41363</v>
      </c>
      <c r="C12589" s="5" t="s">
        <v>187</v>
      </c>
    </row>
    <row r="12590" spans="1:3">
      <c r="A12590" s="5" t="s">
        <v>2497</v>
      </c>
      <c r="B12590" s="9">
        <v>41361</v>
      </c>
      <c r="C12590" s="5" t="s">
        <v>187</v>
      </c>
    </row>
    <row r="12591" spans="1:3">
      <c r="A12591" s="5" t="s">
        <v>2497</v>
      </c>
      <c r="B12591" s="9">
        <v>41363</v>
      </c>
      <c r="C12591" s="5" t="s">
        <v>152</v>
      </c>
    </row>
    <row r="12592" spans="1:3">
      <c r="A12592" s="5" t="s">
        <v>2497</v>
      </c>
      <c r="B12592" s="9">
        <v>41363</v>
      </c>
      <c r="C12592" s="5" t="s">
        <v>152</v>
      </c>
    </row>
    <row r="12593" spans="1:3">
      <c r="A12593" s="5" t="s">
        <v>5447</v>
      </c>
      <c r="B12593" s="9">
        <v>41362</v>
      </c>
      <c r="C12593" s="5" t="s">
        <v>165</v>
      </c>
    </row>
    <row r="12594" spans="1:3">
      <c r="A12594" s="5" t="s">
        <v>3475</v>
      </c>
      <c r="B12594" s="9">
        <v>41368</v>
      </c>
      <c r="C12594" s="5" t="s">
        <v>187</v>
      </c>
    </row>
    <row r="12595" spans="1:3">
      <c r="A12595" s="5" t="s">
        <v>3475</v>
      </c>
      <c r="B12595" s="9">
        <v>41368</v>
      </c>
      <c r="C12595" s="5" t="s">
        <v>152</v>
      </c>
    </row>
    <row r="12596" spans="1:3">
      <c r="A12596" s="5" t="s">
        <v>6049</v>
      </c>
      <c r="B12596" s="9">
        <v>41363</v>
      </c>
      <c r="C12596" s="5" t="s">
        <v>152</v>
      </c>
    </row>
    <row r="12597" spans="1:3">
      <c r="A12597" s="5" t="s">
        <v>6049</v>
      </c>
      <c r="B12597" s="9">
        <v>41363</v>
      </c>
      <c r="C12597" s="5" t="s">
        <v>152</v>
      </c>
    </row>
    <row r="12598" spans="1:3">
      <c r="A12598" s="5" t="s">
        <v>6501</v>
      </c>
      <c r="B12598" s="9">
        <v>41362</v>
      </c>
      <c r="C12598" s="5" t="s">
        <v>152</v>
      </c>
    </row>
    <row r="12599" spans="1:3">
      <c r="A12599" s="5" t="s">
        <v>2882</v>
      </c>
      <c r="B12599" s="9">
        <v>41362</v>
      </c>
      <c r="C12599" s="5" t="s">
        <v>152</v>
      </c>
    </row>
    <row r="12600" spans="1:3">
      <c r="A12600" s="5" t="s">
        <v>2499</v>
      </c>
      <c r="B12600" s="9">
        <v>41363</v>
      </c>
      <c r="C12600" s="5" t="s">
        <v>187</v>
      </c>
    </row>
    <row r="12601" spans="1:3">
      <c r="A12601" s="5" t="s">
        <v>6430</v>
      </c>
      <c r="B12601" s="9">
        <v>41362</v>
      </c>
      <c r="C12601" s="5" t="s">
        <v>187</v>
      </c>
    </row>
    <row r="12602" spans="1:3">
      <c r="A12602" s="5" t="s">
        <v>6430</v>
      </c>
      <c r="B12602" s="9">
        <v>41364</v>
      </c>
      <c r="C12602" s="5" t="s">
        <v>152</v>
      </c>
    </row>
    <row r="12603" spans="1:3">
      <c r="A12603" s="5" t="s">
        <v>2014</v>
      </c>
      <c r="B12603" s="9">
        <v>41363</v>
      </c>
      <c r="C12603" s="5" t="s">
        <v>165</v>
      </c>
    </row>
    <row r="12604" spans="1:3">
      <c r="A12604" s="5" t="s">
        <v>2014</v>
      </c>
      <c r="B12604" s="9">
        <v>41363</v>
      </c>
      <c r="C12604" s="5" t="s">
        <v>152</v>
      </c>
    </row>
    <row r="12605" spans="1:3">
      <c r="A12605" s="5" t="s">
        <v>6157</v>
      </c>
      <c r="B12605" s="9">
        <v>41361</v>
      </c>
      <c r="C12605" s="5" t="s">
        <v>152</v>
      </c>
    </row>
    <row r="12606" spans="1:3">
      <c r="A12606" s="5" t="s">
        <v>2080</v>
      </c>
      <c r="B12606" s="9">
        <v>41361</v>
      </c>
      <c r="C12606" s="5" t="s">
        <v>187</v>
      </c>
    </row>
    <row r="12607" spans="1:3">
      <c r="A12607" s="5" t="s">
        <v>3587</v>
      </c>
      <c r="B12607" s="9">
        <v>41362</v>
      </c>
      <c r="C12607" s="5" t="s">
        <v>187</v>
      </c>
    </row>
    <row r="12608" spans="1:3">
      <c r="A12608" s="5" t="s">
        <v>2502</v>
      </c>
      <c r="B12608" s="9">
        <v>41363</v>
      </c>
      <c r="C12608" s="5" t="s">
        <v>187</v>
      </c>
    </row>
    <row r="12609" spans="1:3">
      <c r="A12609" s="5" t="s">
        <v>1098</v>
      </c>
      <c r="B12609" s="9">
        <v>41365</v>
      </c>
      <c r="C12609" s="5" t="s">
        <v>152</v>
      </c>
    </row>
    <row r="12610" spans="1:3">
      <c r="A12610" s="5" t="s">
        <v>3251</v>
      </c>
      <c r="B12610" s="9">
        <v>41363</v>
      </c>
      <c r="C12610" s="5" t="s">
        <v>187</v>
      </c>
    </row>
    <row r="12611" spans="1:3">
      <c r="A12611" s="5" t="s">
        <v>365</v>
      </c>
      <c r="B12611" s="9">
        <v>41364</v>
      </c>
      <c r="C12611" s="5" t="s">
        <v>152</v>
      </c>
    </row>
    <row r="12612" spans="1:3">
      <c r="A12612" s="5" t="s">
        <v>4823</v>
      </c>
      <c r="B12612" s="9">
        <v>41364</v>
      </c>
      <c r="C12612" s="5" t="s">
        <v>152</v>
      </c>
    </row>
    <row r="12613" spans="1:3">
      <c r="A12613" s="5" t="s">
        <v>4823</v>
      </c>
      <c r="B12613" s="9">
        <v>41364</v>
      </c>
      <c r="C12613" s="5" t="s">
        <v>152</v>
      </c>
    </row>
    <row r="12614" spans="1:3">
      <c r="A12614" s="5" t="s">
        <v>3215</v>
      </c>
      <c r="B12614" s="9">
        <v>41362</v>
      </c>
      <c r="C12614" s="5" t="s">
        <v>152</v>
      </c>
    </row>
    <row r="12615" spans="1:3">
      <c r="A12615" s="5" t="s">
        <v>2505</v>
      </c>
      <c r="B12615" s="9">
        <v>41363</v>
      </c>
      <c r="C12615" s="5" t="s">
        <v>187</v>
      </c>
    </row>
    <row r="12616" spans="1:3">
      <c r="A12616" s="5" t="s">
        <v>1101</v>
      </c>
      <c r="B12616" s="9">
        <v>41365</v>
      </c>
      <c r="C12616" s="5" t="s">
        <v>152</v>
      </c>
    </row>
    <row r="12617" spans="1:3">
      <c r="A12617" s="5" t="s">
        <v>2272</v>
      </c>
      <c r="B12617" s="9">
        <v>41363</v>
      </c>
      <c r="C12617" s="5" t="s">
        <v>187</v>
      </c>
    </row>
    <row r="12618" spans="1:3">
      <c r="A12618" s="5" t="s">
        <v>6242</v>
      </c>
      <c r="B12618" s="9">
        <v>41364</v>
      </c>
      <c r="C12618" s="5" t="s">
        <v>152</v>
      </c>
    </row>
    <row r="12619" spans="1:3">
      <c r="A12619" s="5" t="s">
        <v>4844</v>
      </c>
      <c r="B12619" s="9">
        <v>41363</v>
      </c>
      <c r="C12619" s="5" t="s">
        <v>152</v>
      </c>
    </row>
    <row r="12620" spans="1:3">
      <c r="A12620" s="5" t="s">
        <v>5574</v>
      </c>
      <c r="B12620" s="9">
        <v>41364</v>
      </c>
      <c r="C12620" s="5" t="s">
        <v>152</v>
      </c>
    </row>
    <row r="12621" spans="1:3">
      <c r="A12621" s="5" t="s">
        <v>5574</v>
      </c>
      <c r="B12621" s="9">
        <v>41364</v>
      </c>
      <c r="C12621" s="5" t="s">
        <v>152</v>
      </c>
    </row>
    <row r="12622" spans="1:3">
      <c r="A12622" s="5" t="s">
        <v>3853</v>
      </c>
      <c r="B12622" s="9">
        <v>41364</v>
      </c>
      <c r="C12622" s="5" t="s">
        <v>165</v>
      </c>
    </row>
    <row r="12623" spans="1:3">
      <c r="A12623" s="5" t="s">
        <v>3219</v>
      </c>
      <c r="B12623" s="9">
        <v>41362</v>
      </c>
      <c r="C12623" s="5" t="s">
        <v>152</v>
      </c>
    </row>
    <row r="12624" spans="1:3">
      <c r="A12624" s="5" t="s">
        <v>2698</v>
      </c>
      <c r="B12624" s="9">
        <v>41368</v>
      </c>
      <c r="C12624" s="5" t="s">
        <v>152</v>
      </c>
    </row>
    <row r="12625" spans="1:3">
      <c r="A12625" s="5" t="s">
        <v>2867</v>
      </c>
      <c r="B12625" s="9">
        <v>41364</v>
      </c>
      <c r="C12625" s="5" t="s">
        <v>187</v>
      </c>
    </row>
    <row r="12626" spans="1:3">
      <c r="A12626" s="5" t="s">
        <v>6046</v>
      </c>
      <c r="B12626" s="9">
        <v>41365</v>
      </c>
      <c r="C12626" s="5" t="s">
        <v>152</v>
      </c>
    </row>
    <row r="12627" spans="1:3">
      <c r="A12627" s="5" t="s">
        <v>5990</v>
      </c>
      <c r="B12627" s="9">
        <v>41365</v>
      </c>
      <c r="C12627" s="5" t="s">
        <v>152</v>
      </c>
    </row>
    <row r="12628" spans="1:3">
      <c r="A12628" s="5" t="s">
        <v>2259</v>
      </c>
      <c r="B12628" s="9">
        <v>41365</v>
      </c>
      <c r="C12628" s="5" t="s">
        <v>152</v>
      </c>
    </row>
    <row r="12629" spans="1:3">
      <c r="A12629" s="5" t="s">
        <v>2700</v>
      </c>
      <c r="B12629" s="9">
        <v>41364</v>
      </c>
      <c r="C12629" s="5" t="s">
        <v>152</v>
      </c>
    </row>
    <row r="12630" spans="1:3">
      <c r="A12630" s="5" t="s">
        <v>4011</v>
      </c>
      <c r="B12630" s="9">
        <v>41372</v>
      </c>
      <c r="C12630" s="5" t="s">
        <v>187</v>
      </c>
    </row>
    <row r="12631" spans="1:3">
      <c r="A12631" s="5" t="s">
        <v>532</v>
      </c>
      <c r="B12631" s="9">
        <v>41365</v>
      </c>
      <c r="C12631" s="5" t="s">
        <v>152</v>
      </c>
    </row>
    <row r="12632" spans="1:3">
      <c r="A12632" s="5" t="s">
        <v>4615</v>
      </c>
      <c r="B12632" s="9">
        <v>41365</v>
      </c>
      <c r="C12632" s="5" t="s">
        <v>152</v>
      </c>
    </row>
    <row r="12633" spans="1:3">
      <c r="A12633" s="5" t="s">
        <v>3968</v>
      </c>
      <c r="B12633" s="9">
        <v>41366</v>
      </c>
      <c r="C12633" s="5" t="s">
        <v>152</v>
      </c>
    </row>
    <row r="12634" spans="1:3">
      <c r="A12634" s="5" t="s">
        <v>658</v>
      </c>
      <c r="B12634" s="9">
        <v>41367</v>
      </c>
      <c r="C12634" s="5" t="s">
        <v>152</v>
      </c>
    </row>
    <row r="12635" spans="1:3">
      <c r="A12635" s="5" t="s">
        <v>2129</v>
      </c>
      <c r="B12635" s="9">
        <v>41363</v>
      </c>
      <c r="C12635" s="5" t="s">
        <v>152</v>
      </c>
    </row>
    <row r="12636" spans="1:3">
      <c r="A12636" s="5" t="s">
        <v>6047</v>
      </c>
      <c r="B12636" s="9">
        <v>41365</v>
      </c>
      <c r="C12636" s="5" t="s">
        <v>152</v>
      </c>
    </row>
    <row r="12637" spans="1:3">
      <c r="A12637" s="5" t="s">
        <v>2507</v>
      </c>
      <c r="B12637" s="9">
        <v>41365</v>
      </c>
      <c r="C12637" s="5" t="s">
        <v>152</v>
      </c>
    </row>
    <row r="12638" spans="1:3">
      <c r="A12638" s="5" t="s">
        <v>5842</v>
      </c>
      <c r="B12638" s="9">
        <v>41365</v>
      </c>
      <c r="C12638" s="5" t="s">
        <v>152</v>
      </c>
    </row>
    <row r="12639" spans="1:3">
      <c r="A12639" s="5" t="s">
        <v>2081</v>
      </c>
      <c r="B12639" s="9">
        <v>41365</v>
      </c>
      <c r="C12639" s="5" t="s">
        <v>152</v>
      </c>
    </row>
    <row r="12640" spans="1:3">
      <c r="A12640" s="5" t="s">
        <v>2302</v>
      </c>
      <c r="B12640" s="9">
        <v>41366</v>
      </c>
      <c r="C12640" s="5" t="s">
        <v>152</v>
      </c>
    </row>
    <row r="12641" spans="1:3">
      <c r="A12641" s="5" t="s">
        <v>5520</v>
      </c>
      <c r="B12641" s="9">
        <v>41365</v>
      </c>
      <c r="C12641" s="5" t="s">
        <v>187</v>
      </c>
    </row>
    <row r="12642" spans="1:3">
      <c r="A12642" s="5" t="s">
        <v>5040</v>
      </c>
      <c r="B12642" s="9">
        <v>41367</v>
      </c>
      <c r="C12642" s="5" t="s">
        <v>152</v>
      </c>
    </row>
    <row r="12643" spans="1:3">
      <c r="A12643" s="5" t="s">
        <v>2212</v>
      </c>
      <c r="B12643" s="9">
        <v>41363</v>
      </c>
      <c r="C12643" s="5" t="s">
        <v>152</v>
      </c>
    </row>
    <row r="12644" spans="1:3">
      <c r="A12644" s="5" t="s">
        <v>1787</v>
      </c>
      <c r="B12644" s="9">
        <v>41366</v>
      </c>
      <c r="C12644" s="5" t="s">
        <v>152</v>
      </c>
    </row>
    <row r="12645" spans="1:3">
      <c r="A12645" s="5" t="s">
        <v>3578</v>
      </c>
      <c r="B12645" s="9">
        <v>41366</v>
      </c>
      <c r="C12645" s="5" t="s">
        <v>152</v>
      </c>
    </row>
    <row r="12646" spans="1:3">
      <c r="A12646" s="5" t="s">
        <v>1173</v>
      </c>
      <c r="B12646" s="9">
        <v>41365</v>
      </c>
      <c r="C12646" s="5" t="s">
        <v>187</v>
      </c>
    </row>
    <row r="12647" spans="1:3">
      <c r="A12647" s="5" t="s">
        <v>4459</v>
      </c>
      <c r="B12647" s="9">
        <v>41366</v>
      </c>
      <c r="C12647" s="5" t="s">
        <v>165</v>
      </c>
    </row>
    <row r="12648" spans="1:3">
      <c r="A12648" s="5" t="s">
        <v>3480</v>
      </c>
      <c r="B12648" s="9">
        <v>41366</v>
      </c>
      <c r="C12648" s="5" t="s">
        <v>152</v>
      </c>
    </row>
    <row r="12649" spans="1:3">
      <c r="A12649" s="5" t="s">
        <v>1195</v>
      </c>
      <c r="B12649" s="9">
        <v>41366</v>
      </c>
      <c r="C12649" s="5" t="s">
        <v>152</v>
      </c>
    </row>
    <row r="12650" spans="1:3">
      <c r="A12650" s="5" t="s">
        <v>2512</v>
      </c>
      <c r="B12650" s="9">
        <v>41366</v>
      </c>
      <c r="C12650" s="5" t="s">
        <v>152</v>
      </c>
    </row>
    <row r="12651" spans="1:3">
      <c r="A12651" s="5" t="s">
        <v>3154</v>
      </c>
      <c r="B12651" s="9">
        <v>41365</v>
      </c>
      <c r="C12651" s="5" t="s">
        <v>187</v>
      </c>
    </row>
    <row r="12652" spans="1:3">
      <c r="A12652" s="5" t="s">
        <v>3483</v>
      </c>
      <c r="B12652" s="9">
        <v>41366</v>
      </c>
      <c r="C12652" s="5" t="s">
        <v>152</v>
      </c>
    </row>
    <row r="12653" spans="1:3">
      <c r="A12653" s="5" t="s">
        <v>2214</v>
      </c>
      <c r="B12653" s="9">
        <v>41367</v>
      </c>
      <c r="C12653" s="5" t="s">
        <v>165</v>
      </c>
    </row>
    <row r="12654" spans="1:3">
      <c r="A12654" s="5" t="s">
        <v>503</v>
      </c>
      <c r="B12654" s="9">
        <v>41367</v>
      </c>
      <c r="C12654" s="5" t="s">
        <v>152</v>
      </c>
    </row>
    <row r="12655" spans="1:3">
      <c r="A12655" s="5" t="s">
        <v>503</v>
      </c>
      <c r="B12655" s="9">
        <v>41367</v>
      </c>
      <c r="C12655" s="5" t="s">
        <v>152</v>
      </c>
    </row>
    <row r="12656" spans="1:3">
      <c r="A12656" s="5" t="s">
        <v>4362</v>
      </c>
      <c r="B12656" s="9">
        <v>41367</v>
      </c>
      <c r="C12656" s="5" t="s">
        <v>165</v>
      </c>
    </row>
    <row r="12657" spans="1:3">
      <c r="A12657" s="5" t="s">
        <v>1108</v>
      </c>
      <c r="B12657" s="9">
        <v>41367</v>
      </c>
      <c r="C12657" s="5" t="s">
        <v>152</v>
      </c>
    </row>
    <row r="12658" spans="1:3">
      <c r="A12658" s="5" t="s">
        <v>5745</v>
      </c>
      <c r="B12658" s="9">
        <v>41367</v>
      </c>
      <c r="C12658" s="5" t="s">
        <v>165</v>
      </c>
    </row>
    <row r="12659" spans="1:3">
      <c r="A12659" s="5" t="s">
        <v>507</v>
      </c>
      <c r="B12659" s="9">
        <v>41367</v>
      </c>
      <c r="C12659" s="5" t="s">
        <v>152</v>
      </c>
    </row>
    <row r="12660" spans="1:3">
      <c r="A12660" s="5" t="s">
        <v>507</v>
      </c>
      <c r="B12660" s="9">
        <v>41367</v>
      </c>
      <c r="C12660" s="5" t="s">
        <v>152</v>
      </c>
    </row>
    <row r="12661" spans="1:3">
      <c r="A12661" s="5" t="s">
        <v>5756</v>
      </c>
      <c r="B12661" s="9">
        <v>41367</v>
      </c>
      <c r="C12661" s="5" t="s">
        <v>165</v>
      </c>
    </row>
    <row r="12662" spans="1:3">
      <c r="A12662" s="5" t="s">
        <v>1971</v>
      </c>
      <c r="B12662" s="9">
        <v>41366</v>
      </c>
      <c r="C12662" s="5" t="s">
        <v>165</v>
      </c>
    </row>
    <row r="12663" spans="1:3">
      <c r="A12663" s="5" t="s">
        <v>1971</v>
      </c>
      <c r="B12663" s="9">
        <v>41366</v>
      </c>
      <c r="C12663" s="5" t="s">
        <v>152</v>
      </c>
    </row>
    <row r="12664" spans="1:3">
      <c r="A12664" s="5" t="s">
        <v>1971</v>
      </c>
      <c r="B12664" s="9">
        <v>41366</v>
      </c>
      <c r="C12664" s="5" t="s">
        <v>152</v>
      </c>
    </row>
    <row r="12665" spans="1:3">
      <c r="A12665" s="5" t="s">
        <v>2372</v>
      </c>
      <c r="B12665" s="9">
        <v>41367</v>
      </c>
      <c r="C12665" s="5" t="s">
        <v>152</v>
      </c>
    </row>
    <row r="12666" spans="1:3">
      <c r="A12666" s="5" t="s">
        <v>3748</v>
      </c>
      <c r="B12666" s="9">
        <v>41368</v>
      </c>
      <c r="C12666" s="5" t="s">
        <v>152</v>
      </c>
    </row>
    <row r="12667" spans="1:3">
      <c r="A12667" s="5" t="s">
        <v>6502</v>
      </c>
      <c r="B12667" s="9">
        <v>41368</v>
      </c>
      <c r="C12667" s="5" t="s">
        <v>152</v>
      </c>
    </row>
    <row r="12668" spans="1:3">
      <c r="A12668" s="5" t="s">
        <v>5566</v>
      </c>
      <c r="B12668" s="9">
        <v>41368</v>
      </c>
      <c r="C12668" s="5" t="s">
        <v>187</v>
      </c>
    </row>
    <row r="12669" spans="1:3">
      <c r="A12669" s="5" t="s">
        <v>2086</v>
      </c>
      <c r="B12669" s="9">
        <v>41368</v>
      </c>
      <c r="C12669" s="5" t="s">
        <v>187</v>
      </c>
    </row>
    <row r="12670" spans="1:3">
      <c r="A12670" s="5" t="s">
        <v>2086</v>
      </c>
      <c r="B12670" s="9">
        <v>41368</v>
      </c>
      <c r="C12670" s="5" t="s">
        <v>152</v>
      </c>
    </row>
    <row r="12671" spans="1:3">
      <c r="A12671" s="5" t="s">
        <v>1410</v>
      </c>
      <c r="B12671" s="9">
        <v>41369</v>
      </c>
      <c r="C12671" s="5" t="s">
        <v>152</v>
      </c>
    </row>
    <row r="12672" spans="1:3">
      <c r="A12672" s="5" t="s">
        <v>1124</v>
      </c>
      <c r="B12672" s="9">
        <v>41368</v>
      </c>
      <c r="C12672" s="5" t="s">
        <v>152</v>
      </c>
    </row>
    <row r="12673" spans="1:3">
      <c r="A12673" s="5" t="s">
        <v>829</v>
      </c>
      <c r="B12673" s="9">
        <v>41369</v>
      </c>
      <c r="C12673" s="5" t="s">
        <v>187</v>
      </c>
    </row>
    <row r="12674" spans="1:3">
      <c r="A12674" s="5" t="s">
        <v>2514</v>
      </c>
      <c r="B12674" s="9">
        <v>41368</v>
      </c>
      <c r="C12674" s="5" t="s">
        <v>187</v>
      </c>
    </row>
    <row r="12675" spans="1:3">
      <c r="A12675" s="5" t="s">
        <v>2514</v>
      </c>
      <c r="B12675" s="9">
        <v>41368</v>
      </c>
      <c r="C12675" s="5" t="s">
        <v>152</v>
      </c>
    </row>
    <row r="12676" spans="1:3">
      <c r="A12676" s="5" t="s">
        <v>1656</v>
      </c>
      <c r="B12676" s="9">
        <v>41369</v>
      </c>
      <c r="C12676" s="5" t="s">
        <v>152</v>
      </c>
    </row>
    <row r="12677" spans="1:3">
      <c r="A12677" s="5" t="s">
        <v>2515</v>
      </c>
      <c r="B12677" s="9">
        <v>41369</v>
      </c>
      <c r="C12677" s="5" t="s">
        <v>152</v>
      </c>
    </row>
    <row r="12678" spans="1:3">
      <c r="A12678" s="5" t="s">
        <v>6434</v>
      </c>
      <c r="B12678" s="9">
        <v>41368</v>
      </c>
      <c r="C12678" s="5" t="s">
        <v>152</v>
      </c>
    </row>
    <row r="12679" spans="1:3">
      <c r="A12679" s="5" t="s">
        <v>6504</v>
      </c>
      <c r="B12679" s="9">
        <v>41369</v>
      </c>
      <c r="C12679" s="5" t="s">
        <v>187</v>
      </c>
    </row>
    <row r="12680" spans="1:3">
      <c r="A12680" s="5" t="s">
        <v>1389</v>
      </c>
      <c r="B12680" s="9">
        <v>41370</v>
      </c>
      <c r="C12680" s="5" t="s">
        <v>152</v>
      </c>
    </row>
    <row r="12681" spans="1:3">
      <c r="A12681" s="5" t="s">
        <v>1389</v>
      </c>
      <c r="B12681" s="9">
        <v>41370</v>
      </c>
      <c r="C12681" s="5" t="s">
        <v>152</v>
      </c>
    </row>
    <row r="12682" spans="1:3">
      <c r="A12682" s="5" t="s">
        <v>4245</v>
      </c>
      <c r="B12682" s="9">
        <v>41370</v>
      </c>
      <c r="C12682" s="5" t="s">
        <v>152</v>
      </c>
    </row>
    <row r="12683" spans="1:3">
      <c r="A12683" s="5" t="s">
        <v>4245</v>
      </c>
      <c r="B12683" s="9">
        <v>41369</v>
      </c>
      <c r="C12683" s="5" t="s">
        <v>152</v>
      </c>
    </row>
    <row r="12684" spans="1:3">
      <c r="A12684" s="5" t="s">
        <v>4245</v>
      </c>
      <c r="B12684" s="9">
        <v>41370</v>
      </c>
      <c r="C12684" s="5" t="s">
        <v>152</v>
      </c>
    </row>
    <row r="12685" spans="1:3">
      <c r="A12685" s="5" t="s">
        <v>3410</v>
      </c>
      <c r="B12685" s="9">
        <v>41370</v>
      </c>
      <c r="C12685" s="5" t="s">
        <v>152</v>
      </c>
    </row>
    <row r="12686" spans="1:3">
      <c r="A12686" s="5" t="s">
        <v>2517</v>
      </c>
      <c r="B12686" s="9">
        <v>41370</v>
      </c>
      <c r="C12686" s="5" t="s">
        <v>152</v>
      </c>
    </row>
    <row r="12687" spans="1:3">
      <c r="A12687" s="5" t="s">
        <v>2517</v>
      </c>
      <c r="B12687" s="9">
        <v>41370</v>
      </c>
      <c r="C12687" s="5" t="s">
        <v>152</v>
      </c>
    </row>
    <row r="12688" spans="1:3">
      <c r="A12688" s="5" t="s">
        <v>6505</v>
      </c>
      <c r="B12688" s="9">
        <v>41370</v>
      </c>
      <c r="C12688" s="5" t="s">
        <v>152</v>
      </c>
    </row>
    <row r="12689" spans="1:3">
      <c r="A12689" s="5" t="s">
        <v>6506</v>
      </c>
      <c r="B12689" s="9">
        <v>41369</v>
      </c>
      <c r="C12689" s="5" t="s">
        <v>152</v>
      </c>
    </row>
    <row r="12690" spans="1:3">
      <c r="A12690" s="5" t="s">
        <v>4356</v>
      </c>
      <c r="B12690" s="9">
        <v>41370</v>
      </c>
      <c r="C12690" s="5" t="s">
        <v>152</v>
      </c>
    </row>
    <row r="12691" spans="1:3">
      <c r="A12691" s="5" t="s">
        <v>3870</v>
      </c>
      <c r="B12691" s="9">
        <v>41370</v>
      </c>
      <c r="C12691" s="5" t="s">
        <v>152</v>
      </c>
    </row>
    <row r="12692" spans="1:3">
      <c r="A12692" s="5" t="s">
        <v>713</v>
      </c>
      <c r="B12692" s="9">
        <v>41370</v>
      </c>
      <c r="C12692" s="5" t="s">
        <v>152</v>
      </c>
    </row>
    <row r="12693" spans="1:3">
      <c r="A12693" s="5" t="s">
        <v>2230</v>
      </c>
      <c r="B12693" s="9">
        <v>41371</v>
      </c>
      <c r="C12693" s="5" t="s">
        <v>152</v>
      </c>
    </row>
    <row r="12694" spans="1:3">
      <c r="A12694" s="5" t="s">
        <v>521</v>
      </c>
      <c r="B12694" s="9">
        <v>41371</v>
      </c>
      <c r="C12694" s="5" t="s">
        <v>152</v>
      </c>
    </row>
    <row r="12695" spans="1:3">
      <c r="A12695" s="5" t="s">
        <v>1485</v>
      </c>
      <c r="B12695" s="9">
        <v>41371</v>
      </c>
      <c r="C12695" s="5" t="s">
        <v>152</v>
      </c>
    </row>
    <row r="12696" spans="1:3">
      <c r="A12696" s="5" t="s">
        <v>1485</v>
      </c>
      <c r="B12696" s="9">
        <v>41369</v>
      </c>
      <c r="C12696" s="5" t="s">
        <v>152</v>
      </c>
    </row>
    <row r="12697" spans="1:3">
      <c r="A12697" s="5" t="s">
        <v>2824</v>
      </c>
      <c r="B12697" s="9">
        <v>41370</v>
      </c>
      <c r="C12697" s="5" t="s">
        <v>152</v>
      </c>
    </row>
    <row r="12698" spans="1:3">
      <c r="A12698" s="5" t="s">
        <v>3449</v>
      </c>
      <c r="B12698" s="9">
        <v>41371</v>
      </c>
      <c r="C12698" s="5" t="s">
        <v>152</v>
      </c>
    </row>
    <row r="12699" spans="1:3">
      <c r="A12699" s="5" t="s">
        <v>549</v>
      </c>
      <c r="B12699" s="9">
        <v>41371</v>
      </c>
      <c r="C12699" s="5" t="s">
        <v>152</v>
      </c>
    </row>
    <row r="12700" spans="1:3">
      <c r="A12700" s="5" t="s">
        <v>1137</v>
      </c>
      <c r="B12700" s="9">
        <v>41371</v>
      </c>
      <c r="C12700" s="5" t="s">
        <v>152</v>
      </c>
    </row>
    <row r="12701" spans="1:3">
      <c r="A12701" s="5" t="s">
        <v>1137</v>
      </c>
      <c r="B12701" s="9">
        <v>41369</v>
      </c>
      <c r="C12701" s="5" t="s">
        <v>152</v>
      </c>
    </row>
    <row r="12702" spans="1:3">
      <c r="A12702" s="5" t="s">
        <v>2825</v>
      </c>
      <c r="B12702" s="9">
        <v>41370</v>
      </c>
      <c r="C12702" s="5" t="s">
        <v>152</v>
      </c>
    </row>
    <row r="12703" spans="1:3">
      <c r="A12703" s="5" t="s">
        <v>5668</v>
      </c>
      <c r="B12703" s="9">
        <v>41377</v>
      </c>
      <c r="C12703" s="5" t="s">
        <v>165</v>
      </c>
    </row>
    <row r="12704" spans="1:3">
      <c r="A12704" s="5" t="s">
        <v>2818</v>
      </c>
      <c r="B12704" s="9">
        <v>41370</v>
      </c>
      <c r="C12704" s="5" t="s">
        <v>152</v>
      </c>
    </row>
    <row r="12705" spans="1:3">
      <c r="A12705" s="5" t="s">
        <v>2820</v>
      </c>
      <c r="B12705" s="9">
        <v>41372</v>
      </c>
      <c r="C12705" s="5" t="s">
        <v>187</v>
      </c>
    </row>
    <row r="12706" spans="1:3">
      <c r="A12706" s="5" t="s">
        <v>2820</v>
      </c>
      <c r="B12706" s="9">
        <v>41370</v>
      </c>
      <c r="C12706" s="5" t="s">
        <v>152</v>
      </c>
    </row>
    <row r="12707" spans="1:3">
      <c r="A12707" s="5" t="s">
        <v>2822</v>
      </c>
      <c r="B12707" s="9">
        <v>41372</v>
      </c>
      <c r="C12707" s="5" t="s">
        <v>152</v>
      </c>
    </row>
    <row r="12708" spans="1:3">
      <c r="A12708" s="5" t="s">
        <v>3205</v>
      </c>
      <c r="B12708" s="9">
        <v>41371</v>
      </c>
      <c r="C12708" s="5" t="s">
        <v>152</v>
      </c>
    </row>
    <row r="12709" spans="1:3">
      <c r="A12709" s="5" t="s">
        <v>2327</v>
      </c>
      <c r="B12709" s="9">
        <v>41371</v>
      </c>
      <c r="C12709" s="5" t="s">
        <v>152</v>
      </c>
    </row>
    <row r="12710" spans="1:3">
      <c r="A12710" s="5" t="s">
        <v>2327</v>
      </c>
      <c r="B12710" s="9">
        <v>41371</v>
      </c>
      <c r="C12710" s="5" t="s">
        <v>152</v>
      </c>
    </row>
    <row r="12711" spans="1:3">
      <c r="A12711" s="5" t="s">
        <v>2327</v>
      </c>
      <c r="B12711" s="9">
        <v>41370</v>
      </c>
      <c r="C12711" s="5" t="s">
        <v>187</v>
      </c>
    </row>
    <row r="12712" spans="1:3">
      <c r="A12712" s="5" t="s">
        <v>2327</v>
      </c>
      <c r="B12712" s="9">
        <v>41370</v>
      </c>
      <c r="C12712" s="5" t="s">
        <v>152</v>
      </c>
    </row>
    <row r="12713" spans="1:3">
      <c r="A12713" s="5" t="s">
        <v>5085</v>
      </c>
      <c r="B12713" s="9">
        <v>41370</v>
      </c>
      <c r="C12713" s="5" t="s">
        <v>187</v>
      </c>
    </row>
    <row r="12714" spans="1:3">
      <c r="A12714" s="5" t="s">
        <v>2521</v>
      </c>
      <c r="B12714" s="9">
        <v>41370</v>
      </c>
      <c r="C12714" s="5" t="s">
        <v>152</v>
      </c>
    </row>
    <row r="12715" spans="1:3">
      <c r="A12715" s="5" t="s">
        <v>3994</v>
      </c>
      <c r="B12715" s="9">
        <v>41371</v>
      </c>
      <c r="C12715" s="5" t="s">
        <v>152</v>
      </c>
    </row>
    <row r="12716" spans="1:3">
      <c r="A12716" s="5" t="s">
        <v>3994</v>
      </c>
      <c r="B12716" s="9">
        <v>41371</v>
      </c>
      <c r="C12716" s="5" t="s">
        <v>152</v>
      </c>
    </row>
    <row r="12717" spans="1:3">
      <c r="A12717" s="5" t="s">
        <v>3994</v>
      </c>
      <c r="B12717" s="9">
        <v>41370</v>
      </c>
      <c r="C12717" s="5" t="s">
        <v>187</v>
      </c>
    </row>
    <row r="12718" spans="1:3">
      <c r="A12718" s="5" t="s">
        <v>3994</v>
      </c>
      <c r="B12718" s="9">
        <v>41370</v>
      </c>
      <c r="C12718" s="5" t="s">
        <v>152</v>
      </c>
    </row>
    <row r="12719" spans="1:3">
      <c r="A12719" s="5" t="s">
        <v>6507</v>
      </c>
      <c r="B12719" s="9">
        <v>41371</v>
      </c>
      <c r="C12719" s="5" t="s">
        <v>152</v>
      </c>
    </row>
    <row r="12720" spans="1:3">
      <c r="A12720" s="5" t="s">
        <v>2853</v>
      </c>
      <c r="B12720" s="9">
        <v>41371</v>
      </c>
      <c r="C12720" s="5" t="s">
        <v>165</v>
      </c>
    </row>
    <row r="12721" spans="1:3">
      <c r="A12721" s="5" t="s">
        <v>5087</v>
      </c>
      <c r="B12721" s="9">
        <v>41370</v>
      </c>
      <c r="C12721" s="5" t="s">
        <v>187</v>
      </c>
    </row>
    <row r="12722" spans="1:3">
      <c r="A12722" s="5" t="s">
        <v>2969</v>
      </c>
      <c r="B12722" s="9">
        <v>41372</v>
      </c>
      <c r="C12722" s="5" t="s">
        <v>152</v>
      </c>
    </row>
    <row r="12723" spans="1:3">
      <c r="A12723" s="5" t="s">
        <v>3039</v>
      </c>
      <c r="B12723" s="9">
        <v>41373</v>
      </c>
      <c r="C12723" s="5" t="s">
        <v>152</v>
      </c>
    </row>
    <row r="12724" spans="1:3">
      <c r="A12724" s="5" t="s">
        <v>3434</v>
      </c>
      <c r="B12724" s="9">
        <v>41374</v>
      </c>
      <c r="C12724" s="5" t="s">
        <v>152</v>
      </c>
    </row>
    <row r="12725" spans="1:3">
      <c r="A12725" s="5" t="s">
        <v>1772</v>
      </c>
      <c r="B12725" s="9">
        <v>41380</v>
      </c>
      <c r="C12725" s="5" t="s">
        <v>152</v>
      </c>
    </row>
    <row r="12726" spans="1:3">
      <c r="A12726" s="5" t="s">
        <v>4117</v>
      </c>
      <c r="B12726" s="9">
        <v>41372</v>
      </c>
      <c r="C12726" s="5" t="s">
        <v>152</v>
      </c>
    </row>
    <row r="12727" spans="1:3">
      <c r="A12727" s="5" t="s">
        <v>1296</v>
      </c>
      <c r="B12727" s="9">
        <v>41373</v>
      </c>
      <c r="C12727" s="5" t="s">
        <v>152</v>
      </c>
    </row>
    <row r="12728" spans="1:3">
      <c r="A12728" s="5" t="s">
        <v>3435</v>
      </c>
      <c r="B12728" s="9">
        <v>41374</v>
      </c>
      <c r="C12728" s="5" t="s">
        <v>152</v>
      </c>
    </row>
    <row r="12729" spans="1:3">
      <c r="A12729" s="5" t="s">
        <v>1776</v>
      </c>
      <c r="B12729" s="9">
        <v>41380</v>
      </c>
      <c r="C12729" s="5" t="s">
        <v>152</v>
      </c>
    </row>
    <row r="12730" spans="1:3">
      <c r="A12730" s="5" t="s">
        <v>4481</v>
      </c>
      <c r="B12730" s="9">
        <v>41374</v>
      </c>
      <c r="C12730" s="5" t="s">
        <v>187</v>
      </c>
    </row>
    <row r="12731" spans="1:3">
      <c r="A12731" s="5" t="s">
        <v>4481</v>
      </c>
      <c r="B12731" s="9">
        <v>41374</v>
      </c>
      <c r="C12731" s="5" t="s">
        <v>152</v>
      </c>
    </row>
    <row r="12732" spans="1:3">
      <c r="A12732" s="5" t="s">
        <v>2721</v>
      </c>
      <c r="B12732" s="9">
        <v>41373</v>
      </c>
      <c r="C12732" s="5" t="s">
        <v>152</v>
      </c>
    </row>
    <row r="12733" spans="1:3">
      <c r="A12733" s="5" t="s">
        <v>2277</v>
      </c>
      <c r="B12733" s="9">
        <v>41372</v>
      </c>
      <c r="C12733" s="5" t="s">
        <v>152</v>
      </c>
    </row>
    <row r="12734" spans="1:3">
      <c r="A12734" s="5" t="s">
        <v>2524</v>
      </c>
      <c r="B12734" s="9">
        <v>41374</v>
      </c>
      <c r="C12734" s="5" t="s">
        <v>187</v>
      </c>
    </row>
    <row r="12735" spans="1:3">
      <c r="A12735" s="5" t="s">
        <v>2527</v>
      </c>
      <c r="B12735" s="9">
        <v>41374</v>
      </c>
      <c r="C12735" s="5" t="s">
        <v>152</v>
      </c>
    </row>
    <row r="12736" spans="1:3">
      <c r="A12736" s="5" t="s">
        <v>2238</v>
      </c>
      <c r="B12736" s="9">
        <v>41373</v>
      </c>
      <c r="C12736" s="5" t="s">
        <v>152</v>
      </c>
    </row>
    <row r="12737" spans="1:3">
      <c r="A12737" s="5" t="s">
        <v>6223</v>
      </c>
      <c r="B12737" s="9">
        <v>41381</v>
      </c>
      <c r="C12737" s="5" t="s">
        <v>165</v>
      </c>
    </row>
    <row r="12738" spans="1:3">
      <c r="A12738" s="5" t="s">
        <v>2286</v>
      </c>
      <c r="B12738" s="9">
        <v>41372</v>
      </c>
      <c r="C12738" s="5" t="s">
        <v>152</v>
      </c>
    </row>
    <row r="12739" spans="1:3">
      <c r="A12739" s="5" t="s">
        <v>2915</v>
      </c>
      <c r="B12739" s="9">
        <v>41375</v>
      </c>
      <c r="C12739" s="5" t="s">
        <v>187</v>
      </c>
    </row>
    <row r="12740" spans="1:3">
      <c r="A12740" s="5" t="s">
        <v>1745</v>
      </c>
      <c r="B12740" s="9">
        <v>41374</v>
      </c>
      <c r="C12740" s="5" t="s">
        <v>152</v>
      </c>
    </row>
    <row r="12741" spans="1:3">
      <c r="A12741" s="5" t="s">
        <v>1745</v>
      </c>
      <c r="B12741" s="9">
        <v>41375</v>
      </c>
      <c r="C12741" s="5" t="s">
        <v>165</v>
      </c>
    </row>
    <row r="12742" spans="1:3">
      <c r="A12742" s="5" t="s">
        <v>528</v>
      </c>
      <c r="B12742" s="9">
        <v>41376</v>
      </c>
      <c r="C12742" s="5" t="s">
        <v>187</v>
      </c>
    </row>
    <row r="12743" spans="1:3">
      <c r="A12743" s="5" t="s">
        <v>1261</v>
      </c>
      <c r="B12743" s="9">
        <v>41375</v>
      </c>
      <c r="C12743" s="5" t="s">
        <v>152</v>
      </c>
    </row>
    <row r="12744" spans="1:3">
      <c r="A12744" s="5" t="s">
        <v>1261</v>
      </c>
      <c r="B12744" s="9">
        <v>41375</v>
      </c>
      <c r="C12744" s="5" t="s">
        <v>152</v>
      </c>
    </row>
    <row r="12745" spans="1:3">
      <c r="A12745" s="5" t="s">
        <v>503</v>
      </c>
      <c r="B12745" s="9">
        <v>41375</v>
      </c>
      <c r="C12745" s="5" t="s">
        <v>152</v>
      </c>
    </row>
    <row r="12746" spans="1:3">
      <c r="A12746" s="5" t="s">
        <v>5075</v>
      </c>
      <c r="B12746" s="9">
        <v>41378</v>
      </c>
      <c r="C12746" s="5" t="s">
        <v>187</v>
      </c>
    </row>
    <row r="12747" spans="1:3">
      <c r="A12747" s="5" t="s">
        <v>4564</v>
      </c>
      <c r="B12747" s="9">
        <v>41375</v>
      </c>
      <c r="C12747" s="5" t="s">
        <v>152</v>
      </c>
    </row>
    <row r="12748" spans="1:3">
      <c r="A12748" s="5" t="s">
        <v>4564</v>
      </c>
      <c r="B12748" s="9">
        <v>41375</v>
      </c>
      <c r="C12748" s="5" t="s">
        <v>152</v>
      </c>
    </row>
    <row r="12749" spans="1:3">
      <c r="A12749" s="5" t="s">
        <v>4058</v>
      </c>
      <c r="B12749" s="9">
        <v>41374</v>
      </c>
      <c r="C12749" s="5" t="s">
        <v>152</v>
      </c>
    </row>
    <row r="12750" spans="1:3">
      <c r="A12750" s="5" t="s">
        <v>2039</v>
      </c>
      <c r="B12750" s="9">
        <v>41374</v>
      </c>
      <c r="C12750" s="5" t="s">
        <v>152</v>
      </c>
    </row>
    <row r="12751" spans="1:3">
      <c r="A12751" s="5" t="s">
        <v>2764</v>
      </c>
      <c r="B12751" s="9">
        <v>41374</v>
      </c>
      <c r="C12751" s="5" t="s">
        <v>152</v>
      </c>
    </row>
    <row r="12752" spans="1:3">
      <c r="A12752" s="5" t="s">
        <v>224</v>
      </c>
      <c r="B12752" s="9">
        <v>41380</v>
      </c>
      <c r="C12752" s="5" t="s">
        <v>152</v>
      </c>
    </row>
    <row r="12753" spans="1:3">
      <c r="A12753" s="5" t="s">
        <v>5196</v>
      </c>
      <c r="B12753" s="9">
        <v>41374</v>
      </c>
      <c r="C12753" s="5" t="s">
        <v>152</v>
      </c>
    </row>
    <row r="12754" spans="1:3">
      <c r="A12754" s="5" t="s">
        <v>4898</v>
      </c>
      <c r="B12754" s="9">
        <v>41375</v>
      </c>
      <c r="C12754" s="5" t="s">
        <v>165</v>
      </c>
    </row>
    <row r="12755" spans="1:3">
      <c r="A12755" s="5" t="s">
        <v>2529</v>
      </c>
      <c r="B12755" s="9">
        <v>41376</v>
      </c>
      <c r="C12755" s="5" t="s">
        <v>187</v>
      </c>
    </row>
    <row r="12756" spans="1:3">
      <c r="A12756" s="5" t="s">
        <v>6480</v>
      </c>
      <c r="B12756" s="9">
        <v>41375</v>
      </c>
      <c r="C12756" s="5" t="s">
        <v>152</v>
      </c>
    </row>
    <row r="12757" spans="1:3">
      <c r="A12757" s="5" t="s">
        <v>6480</v>
      </c>
      <c r="B12757" s="9">
        <v>41375</v>
      </c>
      <c r="C12757" s="5" t="s">
        <v>152</v>
      </c>
    </row>
    <row r="12758" spans="1:3">
      <c r="A12758" s="5" t="s">
        <v>2737</v>
      </c>
      <c r="B12758" s="9">
        <v>41376</v>
      </c>
      <c r="C12758" s="5" t="s">
        <v>152</v>
      </c>
    </row>
    <row r="12759" spans="1:3">
      <c r="A12759" s="5" t="s">
        <v>5454</v>
      </c>
      <c r="B12759" s="9">
        <v>41378</v>
      </c>
      <c r="C12759" s="5" t="s">
        <v>187</v>
      </c>
    </row>
    <row r="12760" spans="1:3">
      <c r="A12760" s="5" t="s">
        <v>6509</v>
      </c>
      <c r="B12760" s="9">
        <v>41375</v>
      </c>
      <c r="C12760" s="5" t="s">
        <v>152</v>
      </c>
    </row>
    <row r="12761" spans="1:3">
      <c r="A12761" s="5" t="s">
        <v>6509</v>
      </c>
      <c r="B12761" s="9">
        <v>41375</v>
      </c>
      <c r="C12761" s="5" t="s">
        <v>152</v>
      </c>
    </row>
    <row r="12762" spans="1:3">
      <c r="A12762" s="5" t="s">
        <v>2872</v>
      </c>
      <c r="B12762" s="9">
        <v>41374</v>
      </c>
      <c r="C12762" s="5" t="s">
        <v>152</v>
      </c>
    </row>
    <row r="12763" spans="1:3">
      <c r="A12763" s="5" t="s">
        <v>2049</v>
      </c>
      <c r="B12763" s="9">
        <v>41374</v>
      </c>
      <c r="C12763" s="5" t="s">
        <v>152</v>
      </c>
    </row>
    <row r="12764" spans="1:3">
      <c r="A12764" s="5" t="s">
        <v>4214</v>
      </c>
      <c r="B12764" s="9">
        <v>41374</v>
      </c>
      <c r="C12764" s="5" t="s">
        <v>152</v>
      </c>
    </row>
    <row r="12765" spans="1:3">
      <c r="A12765" s="5" t="s">
        <v>548</v>
      </c>
      <c r="B12765" s="9">
        <v>41374</v>
      </c>
      <c r="C12765" s="5" t="s">
        <v>152</v>
      </c>
    </row>
    <row r="12766" spans="1:3">
      <c r="A12766" s="5" t="s">
        <v>6510</v>
      </c>
      <c r="B12766" s="9">
        <v>41380</v>
      </c>
      <c r="C12766" s="5" t="s">
        <v>152</v>
      </c>
    </row>
    <row r="12767" spans="1:3">
      <c r="A12767" s="5" t="s">
        <v>4363</v>
      </c>
      <c r="B12767" s="9">
        <v>41374</v>
      </c>
      <c r="C12767" s="5" t="s">
        <v>152</v>
      </c>
    </row>
    <row r="12768" spans="1:3">
      <c r="A12768" s="5" t="s">
        <v>4363</v>
      </c>
      <c r="B12768" s="9">
        <v>41378</v>
      </c>
      <c r="C12768" s="5" t="s">
        <v>165</v>
      </c>
    </row>
    <row r="12769" spans="1:3">
      <c r="A12769" s="5" t="s">
        <v>3548</v>
      </c>
      <c r="B12769" s="9">
        <v>41376</v>
      </c>
      <c r="C12769" s="5" t="s">
        <v>152</v>
      </c>
    </row>
    <row r="12770" spans="1:3">
      <c r="A12770" s="5" t="s">
        <v>2185</v>
      </c>
      <c r="B12770" s="9">
        <v>41375</v>
      </c>
      <c r="C12770" s="5" t="s">
        <v>152</v>
      </c>
    </row>
    <row r="12771" spans="1:3">
      <c r="A12771" s="5" t="s">
        <v>2185</v>
      </c>
      <c r="B12771" s="9">
        <v>41375</v>
      </c>
      <c r="C12771" s="5" t="s">
        <v>152</v>
      </c>
    </row>
    <row r="12772" spans="1:3">
      <c r="A12772" s="5" t="s">
        <v>5284</v>
      </c>
      <c r="B12772" s="9">
        <v>41376</v>
      </c>
      <c r="C12772" s="5" t="s">
        <v>152</v>
      </c>
    </row>
    <row r="12773" spans="1:3">
      <c r="A12773" s="5" t="s">
        <v>5632</v>
      </c>
      <c r="B12773" s="9">
        <v>41374</v>
      </c>
      <c r="C12773" s="5" t="s">
        <v>152</v>
      </c>
    </row>
    <row r="12774" spans="1:3">
      <c r="A12774" s="5" t="s">
        <v>5632</v>
      </c>
      <c r="B12774" s="9">
        <v>41378</v>
      </c>
      <c r="C12774" s="5" t="s">
        <v>165</v>
      </c>
    </row>
    <row r="12775" spans="1:3">
      <c r="A12775" s="5" t="s">
        <v>2190</v>
      </c>
      <c r="B12775" s="9">
        <v>41375</v>
      </c>
      <c r="C12775" s="5" t="s">
        <v>152</v>
      </c>
    </row>
    <row r="12776" spans="1:3">
      <c r="A12776" s="5" t="s">
        <v>2190</v>
      </c>
      <c r="B12776" s="9">
        <v>41375</v>
      </c>
      <c r="C12776" s="5" t="s">
        <v>152</v>
      </c>
    </row>
    <row r="12777" spans="1:3">
      <c r="A12777" s="5" t="s">
        <v>1599</v>
      </c>
      <c r="B12777" s="9">
        <v>41375</v>
      </c>
      <c r="C12777" s="5" t="s">
        <v>152</v>
      </c>
    </row>
    <row r="12778" spans="1:3">
      <c r="A12778" s="5" t="s">
        <v>6511</v>
      </c>
      <c r="B12778" s="9">
        <v>41376</v>
      </c>
      <c r="C12778" s="5" t="s">
        <v>152</v>
      </c>
    </row>
    <row r="12779" spans="1:3">
      <c r="A12779" s="5" t="s">
        <v>4117</v>
      </c>
      <c r="B12779" s="9">
        <v>41376</v>
      </c>
      <c r="C12779" s="5" t="s">
        <v>187</v>
      </c>
    </row>
    <row r="12780" spans="1:3">
      <c r="A12780" s="5" t="s">
        <v>5940</v>
      </c>
      <c r="B12780" s="9">
        <v>41376</v>
      </c>
      <c r="C12780" s="5" t="s">
        <v>152</v>
      </c>
    </row>
    <row r="12781" spans="1:3">
      <c r="A12781" s="5" t="s">
        <v>6476</v>
      </c>
      <c r="B12781" s="9">
        <v>41376</v>
      </c>
      <c r="C12781" s="5" t="s">
        <v>152</v>
      </c>
    </row>
    <row r="12782" spans="1:3">
      <c r="A12782" s="5" t="s">
        <v>2533</v>
      </c>
      <c r="B12782" s="9">
        <v>41375</v>
      </c>
      <c r="C12782" s="5" t="s">
        <v>165</v>
      </c>
    </row>
    <row r="12783" spans="1:3">
      <c r="A12783" s="5" t="s">
        <v>2535</v>
      </c>
      <c r="B12783" s="9">
        <v>41375</v>
      </c>
      <c r="C12783" s="5" t="s">
        <v>152</v>
      </c>
    </row>
    <row r="12784" spans="1:3">
      <c r="A12784" s="5" t="s">
        <v>3765</v>
      </c>
      <c r="B12784" s="9">
        <v>41377</v>
      </c>
      <c r="C12784" s="5" t="s">
        <v>152</v>
      </c>
    </row>
    <row r="12785" spans="1:3">
      <c r="A12785" s="5" t="s">
        <v>3765</v>
      </c>
      <c r="B12785" s="9">
        <v>41382</v>
      </c>
      <c r="C12785" s="5" t="s">
        <v>152</v>
      </c>
    </row>
    <row r="12786" spans="1:3">
      <c r="A12786" s="5" t="s">
        <v>2988</v>
      </c>
      <c r="B12786" s="9">
        <v>41377</v>
      </c>
      <c r="C12786" s="5" t="s">
        <v>152</v>
      </c>
    </row>
    <row r="12787" spans="1:3">
      <c r="A12787" s="5" t="s">
        <v>1263</v>
      </c>
      <c r="B12787" s="9">
        <v>41376</v>
      </c>
      <c r="C12787" s="5" t="s">
        <v>165</v>
      </c>
    </row>
    <row r="12788" spans="1:3">
      <c r="A12788" s="5" t="s">
        <v>1612</v>
      </c>
      <c r="B12788" s="9">
        <v>41382</v>
      </c>
      <c r="C12788" s="5" t="s">
        <v>152</v>
      </c>
    </row>
    <row r="12789" spans="1:3">
      <c r="A12789" s="5" t="s">
        <v>4459</v>
      </c>
      <c r="B12789" s="9">
        <v>41376</v>
      </c>
      <c r="C12789" s="5" t="s">
        <v>187</v>
      </c>
    </row>
    <row r="12790" spans="1:3">
      <c r="A12790" s="5" t="s">
        <v>2605</v>
      </c>
      <c r="B12790" s="9">
        <v>41377</v>
      </c>
      <c r="C12790" s="5" t="s">
        <v>152</v>
      </c>
    </row>
    <row r="12791" spans="1:3">
      <c r="A12791" s="5" t="s">
        <v>4362</v>
      </c>
      <c r="B12791" s="9">
        <v>41375</v>
      </c>
      <c r="C12791" s="5" t="s">
        <v>152</v>
      </c>
    </row>
    <row r="12792" spans="1:3">
      <c r="A12792" s="5" t="s">
        <v>1027</v>
      </c>
      <c r="B12792" s="9">
        <v>41377</v>
      </c>
      <c r="C12792" s="5" t="s">
        <v>152</v>
      </c>
    </row>
    <row r="12793" spans="1:3">
      <c r="A12793" s="5" t="s">
        <v>1027</v>
      </c>
      <c r="B12793" s="9">
        <v>41382</v>
      </c>
      <c r="C12793" s="5" t="s">
        <v>152</v>
      </c>
    </row>
    <row r="12794" spans="1:3">
      <c r="A12794" s="5" t="s">
        <v>660</v>
      </c>
      <c r="B12794" s="9">
        <v>41377</v>
      </c>
      <c r="C12794" s="5" t="s">
        <v>152</v>
      </c>
    </row>
    <row r="12795" spans="1:3">
      <c r="A12795" s="5" t="s">
        <v>1271</v>
      </c>
      <c r="B12795" s="9">
        <v>41376</v>
      </c>
      <c r="C12795" s="5" t="s">
        <v>165</v>
      </c>
    </row>
    <row r="12796" spans="1:3">
      <c r="A12796" s="5" t="s">
        <v>5906</v>
      </c>
      <c r="B12796" s="9">
        <v>41382</v>
      </c>
      <c r="C12796" s="5" t="s">
        <v>152</v>
      </c>
    </row>
    <row r="12797" spans="1:3">
      <c r="A12797" s="5" t="s">
        <v>2727</v>
      </c>
      <c r="B12797" s="9">
        <v>41376</v>
      </c>
      <c r="C12797" s="5" t="s">
        <v>187</v>
      </c>
    </row>
    <row r="12798" spans="1:3">
      <c r="A12798" s="5" t="s">
        <v>2615</v>
      </c>
      <c r="B12798" s="9">
        <v>41377</v>
      </c>
      <c r="C12798" s="5" t="s">
        <v>152</v>
      </c>
    </row>
    <row r="12799" spans="1:3">
      <c r="A12799" s="5" t="s">
        <v>2951</v>
      </c>
      <c r="B12799" s="9">
        <v>41375</v>
      </c>
      <c r="C12799" s="5" t="s">
        <v>152</v>
      </c>
    </row>
    <row r="12800" spans="1:3">
      <c r="A12800" s="5" t="s">
        <v>6105</v>
      </c>
      <c r="B12800" s="9">
        <v>41375</v>
      </c>
      <c r="C12800" s="5" t="s">
        <v>152</v>
      </c>
    </row>
    <row r="12801" spans="1:3">
      <c r="A12801" s="5" t="s">
        <v>1575</v>
      </c>
      <c r="B12801" s="9">
        <v>41378</v>
      </c>
      <c r="C12801" s="5" t="s">
        <v>152</v>
      </c>
    </row>
    <row r="12802" spans="1:3">
      <c r="A12802" s="5" t="s">
        <v>6437</v>
      </c>
      <c r="B12802" s="9">
        <v>41376</v>
      </c>
      <c r="C12802" s="5" t="s">
        <v>187</v>
      </c>
    </row>
    <row r="12803" spans="1:3">
      <c r="A12803" s="5" t="s">
        <v>4254</v>
      </c>
      <c r="B12803" s="9">
        <v>41383</v>
      </c>
      <c r="C12803" s="5" t="s">
        <v>152</v>
      </c>
    </row>
    <row r="12804" spans="1:3">
      <c r="A12804" s="5" t="s">
        <v>5608</v>
      </c>
      <c r="B12804" s="9">
        <v>41376</v>
      </c>
      <c r="C12804" s="5" t="s">
        <v>152</v>
      </c>
    </row>
    <row r="12805" spans="1:3">
      <c r="A12805" s="5" t="s">
        <v>4339</v>
      </c>
      <c r="B12805" s="9">
        <v>41379</v>
      </c>
      <c r="C12805" s="5" t="s">
        <v>187</v>
      </c>
    </row>
    <row r="12806" spans="1:3">
      <c r="A12806" s="5" t="s">
        <v>4339</v>
      </c>
      <c r="B12806" s="9">
        <v>41377</v>
      </c>
      <c r="C12806" s="5" t="s">
        <v>152</v>
      </c>
    </row>
    <row r="12807" spans="1:3">
      <c r="A12807" s="5" t="s">
        <v>3563</v>
      </c>
      <c r="B12807" s="9">
        <v>41376</v>
      </c>
      <c r="C12807" s="5" t="s">
        <v>152</v>
      </c>
    </row>
    <row r="12808" spans="1:3">
      <c r="A12808" s="5" t="s">
        <v>1972</v>
      </c>
      <c r="B12808" s="9">
        <v>41377</v>
      </c>
      <c r="C12808" s="5" t="s">
        <v>152</v>
      </c>
    </row>
    <row r="12809" spans="1:3">
      <c r="A12809" s="5" t="s">
        <v>1972</v>
      </c>
      <c r="B12809" s="9">
        <v>41377</v>
      </c>
      <c r="C12809" s="5" t="s">
        <v>152</v>
      </c>
    </row>
    <row r="12810" spans="1:3">
      <c r="A12810" s="5" t="s">
        <v>3221</v>
      </c>
      <c r="B12810" s="9">
        <v>41377</v>
      </c>
      <c r="C12810" s="5" t="s">
        <v>152</v>
      </c>
    </row>
    <row r="12811" spans="1:3">
      <c r="A12811" s="5" t="s">
        <v>1577</v>
      </c>
      <c r="B12811" s="9">
        <v>41378</v>
      </c>
      <c r="C12811" s="5" t="s">
        <v>152</v>
      </c>
    </row>
    <row r="12812" spans="1:3">
      <c r="A12812" s="5" t="s">
        <v>6513</v>
      </c>
      <c r="B12812" s="9">
        <v>41376</v>
      </c>
      <c r="C12812" s="5" t="s">
        <v>152</v>
      </c>
    </row>
    <row r="12813" spans="1:3">
      <c r="A12813" s="5" t="s">
        <v>4416</v>
      </c>
      <c r="B12813" s="9">
        <v>41376</v>
      </c>
      <c r="C12813" s="5" t="s">
        <v>152</v>
      </c>
    </row>
    <row r="12814" spans="1:3">
      <c r="A12814" s="5" t="s">
        <v>1981</v>
      </c>
      <c r="B12814" s="9">
        <v>41377</v>
      </c>
      <c r="C12814" s="5" t="s">
        <v>152</v>
      </c>
    </row>
    <row r="12815" spans="1:3">
      <c r="A12815" s="5" t="s">
        <v>1981</v>
      </c>
      <c r="B12815" s="9">
        <v>41377</v>
      </c>
      <c r="C12815" s="5" t="s">
        <v>152</v>
      </c>
    </row>
    <row r="12816" spans="1:3">
      <c r="A12816" s="5" t="s">
        <v>2654</v>
      </c>
      <c r="B12816" s="9">
        <v>41378</v>
      </c>
      <c r="C12816" s="5" t="s">
        <v>187</v>
      </c>
    </row>
    <row r="12817" spans="1:3">
      <c r="A12817" s="5" t="s">
        <v>6515</v>
      </c>
      <c r="B12817" s="9">
        <v>41380</v>
      </c>
      <c r="C12817" s="5" t="s">
        <v>165</v>
      </c>
    </row>
    <row r="12818" spans="1:3">
      <c r="A12818" s="5" t="s">
        <v>3818</v>
      </c>
      <c r="B12818" s="9">
        <v>41377</v>
      </c>
      <c r="C12818" s="5" t="s">
        <v>152</v>
      </c>
    </row>
    <row r="12819" spans="1:3">
      <c r="A12819" s="5" t="s">
        <v>1067</v>
      </c>
      <c r="B12819" s="9">
        <v>41379</v>
      </c>
      <c r="C12819" s="5" t="s">
        <v>152</v>
      </c>
    </row>
    <row r="12820" spans="1:3">
      <c r="A12820" s="5" t="s">
        <v>1067</v>
      </c>
      <c r="B12820" s="9">
        <v>41378</v>
      </c>
      <c r="C12820" s="5" t="s">
        <v>152</v>
      </c>
    </row>
    <row r="12821" spans="1:3">
      <c r="A12821" s="5" t="s">
        <v>4169</v>
      </c>
      <c r="B12821" s="9">
        <v>41378</v>
      </c>
      <c r="C12821" s="5" t="s">
        <v>152</v>
      </c>
    </row>
    <row r="12822" spans="1:3">
      <c r="A12822" s="5" t="s">
        <v>4169</v>
      </c>
      <c r="B12822" s="9">
        <v>41377</v>
      </c>
      <c r="C12822" s="5" t="s">
        <v>165</v>
      </c>
    </row>
    <row r="12823" spans="1:3">
      <c r="A12823" s="5" t="s">
        <v>4402</v>
      </c>
      <c r="B12823" s="9">
        <v>41379</v>
      </c>
      <c r="C12823" s="5" t="s">
        <v>187</v>
      </c>
    </row>
    <row r="12824" spans="1:3">
      <c r="A12824" s="5" t="s">
        <v>5636</v>
      </c>
      <c r="B12824" s="9">
        <v>41379</v>
      </c>
      <c r="C12824" s="5" t="s">
        <v>152</v>
      </c>
    </row>
    <row r="12825" spans="1:3">
      <c r="A12825" s="5" t="s">
        <v>5636</v>
      </c>
      <c r="B12825" s="9">
        <v>41379</v>
      </c>
      <c r="C12825" s="5" t="s">
        <v>152</v>
      </c>
    </row>
    <row r="12826" spans="1:3">
      <c r="A12826" s="5" t="s">
        <v>5636</v>
      </c>
      <c r="B12826" s="9">
        <v>41379</v>
      </c>
      <c r="C12826" s="5" t="s">
        <v>187</v>
      </c>
    </row>
    <row r="12827" spans="1:3">
      <c r="A12827" s="5" t="s">
        <v>3016</v>
      </c>
      <c r="B12827" s="9">
        <v>41379</v>
      </c>
      <c r="C12827" s="5" t="s">
        <v>152</v>
      </c>
    </row>
    <row r="12828" spans="1:3">
      <c r="A12828" s="5" t="s">
        <v>3016</v>
      </c>
      <c r="B12828" s="9">
        <v>41379</v>
      </c>
      <c r="C12828" s="5" t="s">
        <v>152</v>
      </c>
    </row>
    <row r="12829" spans="1:3">
      <c r="A12829" s="5" t="s">
        <v>3016</v>
      </c>
      <c r="B12829" s="9">
        <v>41379</v>
      </c>
      <c r="C12829" s="5" t="s">
        <v>152</v>
      </c>
    </row>
    <row r="12830" spans="1:3">
      <c r="A12830" s="5" t="s">
        <v>3493</v>
      </c>
      <c r="B12830" s="9">
        <v>41379</v>
      </c>
      <c r="C12830" s="5" t="s">
        <v>152</v>
      </c>
    </row>
    <row r="12831" spans="1:3">
      <c r="A12831" s="5" t="s">
        <v>3493</v>
      </c>
      <c r="B12831" s="9">
        <v>41378</v>
      </c>
      <c r="C12831" s="5" t="s">
        <v>152</v>
      </c>
    </row>
    <row r="12832" spans="1:3">
      <c r="A12832" s="5" t="s">
        <v>3221</v>
      </c>
      <c r="B12832" s="9">
        <v>41379</v>
      </c>
      <c r="C12832" s="5" t="s">
        <v>152</v>
      </c>
    </row>
    <row r="12833" spans="1:3">
      <c r="A12833" s="5" t="s">
        <v>6385</v>
      </c>
      <c r="B12833" s="9">
        <v>41379</v>
      </c>
      <c r="C12833" s="5" t="s">
        <v>152</v>
      </c>
    </row>
    <row r="12834" spans="1:3">
      <c r="A12834" s="5" t="s">
        <v>6385</v>
      </c>
      <c r="B12834" s="9">
        <v>41378</v>
      </c>
      <c r="C12834" s="5" t="s">
        <v>152</v>
      </c>
    </row>
    <row r="12835" spans="1:3">
      <c r="A12835" s="5" t="s">
        <v>4518</v>
      </c>
      <c r="B12835" s="9">
        <v>41378</v>
      </c>
      <c r="C12835" s="5" t="s">
        <v>152</v>
      </c>
    </row>
    <row r="12836" spans="1:3">
      <c r="A12836" s="5" t="s">
        <v>5344</v>
      </c>
      <c r="B12836" s="9">
        <v>41377</v>
      </c>
      <c r="C12836" s="5" t="s">
        <v>165</v>
      </c>
    </row>
    <row r="12837" spans="1:3">
      <c r="A12837" s="5" t="s">
        <v>2537</v>
      </c>
      <c r="B12837" s="9">
        <v>41379</v>
      </c>
      <c r="C12837" s="5" t="s">
        <v>187</v>
      </c>
    </row>
    <row r="12838" spans="1:3">
      <c r="A12838" s="5" t="s">
        <v>2538</v>
      </c>
      <c r="B12838" s="9">
        <v>41379</v>
      </c>
      <c r="C12838" s="5" t="s">
        <v>152</v>
      </c>
    </row>
    <row r="12839" spans="1:3">
      <c r="A12839" s="5" t="s">
        <v>2538</v>
      </c>
      <c r="B12839" s="9">
        <v>41379</v>
      </c>
      <c r="C12839" s="5" t="s">
        <v>152</v>
      </c>
    </row>
    <row r="12840" spans="1:3">
      <c r="A12840" s="5" t="s">
        <v>2538</v>
      </c>
      <c r="B12840" s="9">
        <v>41379</v>
      </c>
      <c r="C12840" s="5" t="s">
        <v>187</v>
      </c>
    </row>
    <row r="12841" spans="1:3">
      <c r="A12841" s="5" t="s">
        <v>1902</v>
      </c>
      <c r="B12841" s="9">
        <v>41379</v>
      </c>
      <c r="C12841" s="5" t="s">
        <v>152</v>
      </c>
    </row>
    <row r="12842" spans="1:3">
      <c r="A12842" s="5" t="s">
        <v>1902</v>
      </c>
      <c r="B12842" s="9">
        <v>41379</v>
      </c>
      <c r="C12842" s="5" t="s">
        <v>152</v>
      </c>
    </row>
    <row r="12843" spans="1:3">
      <c r="A12843" s="5" t="s">
        <v>1902</v>
      </c>
      <c r="B12843" s="9">
        <v>41379</v>
      </c>
      <c r="C12843" s="5" t="s">
        <v>152</v>
      </c>
    </row>
    <row r="12844" spans="1:3">
      <c r="A12844" s="5" t="s">
        <v>3500</v>
      </c>
      <c r="B12844" s="9">
        <v>41379</v>
      </c>
      <c r="C12844" s="5" t="s">
        <v>152</v>
      </c>
    </row>
    <row r="12845" spans="1:3">
      <c r="A12845" s="5" t="s">
        <v>3500</v>
      </c>
      <c r="B12845" s="9">
        <v>41378</v>
      </c>
      <c r="C12845" s="5" t="s">
        <v>152</v>
      </c>
    </row>
    <row r="12846" spans="1:3">
      <c r="A12846" s="5" t="s">
        <v>3818</v>
      </c>
      <c r="B12846" s="9">
        <v>41379</v>
      </c>
      <c r="C12846" s="5" t="s">
        <v>152</v>
      </c>
    </row>
    <row r="12847" spans="1:3">
      <c r="A12847" s="5" t="s">
        <v>1124</v>
      </c>
      <c r="B12847" s="9">
        <v>41379</v>
      </c>
      <c r="C12847" s="5" t="s">
        <v>152</v>
      </c>
    </row>
    <row r="12848" spans="1:3">
      <c r="A12848" s="5" t="s">
        <v>4676</v>
      </c>
      <c r="B12848" s="9">
        <v>41381</v>
      </c>
      <c r="C12848" s="5" t="s">
        <v>152</v>
      </c>
    </row>
    <row r="12849" spans="1:3">
      <c r="A12849" s="5" t="s">
        <v>1341</v>
      </c>
      <c r="B12849" s="9">
        <v>41380</v>
      </c>
      <c r="C12849" s="5" t="s">
        <v>152</v>
      </c>
    </row>
    <row r="12850" spans="1:3">
      <c r="A12850" s="5" t="s">
        <v>2321</v>
      </c>
      <c r="B12850" s="9">
        <v>41378</v>
      </c>
      <c r="C12850" s="5" t="s">
        <v>152</v>
      </c>
    </row>
    <row r="12851" spans="1:3">
      <c r="A12851" s="5" t="s">
        <v>2321</v>
      </c>
      <c r="B12851" s="9">
        <v>41379</v>
      </c>
      <c r="C12851" s="5" t="s">
        <v>187</v>
      </c>
    </row>
    <row r="12852" spans="1:3">
      <c r="A12852" s="5" t="s">
        <v>1612</v>
      </c>
      <c r="B12852" s="9">
        <v>41380</v>
      </c>
      <c r="C12852" s="5" t="s">
        <v>165</v>
      </c>
    </row>
    <row r="12853" spans="1:3">
      <c r="A12853" s="5" t="s">
        <v>4011</v>
      </c>
      <c r="B12853" s="9">
        <v>41380</v>
      </c>
      <c r="C12853" s="5" t="s">
        <v>152</v>
      </c>
    </row>
    <row r="12854" spans="1:3">
      <c r="A12854" s="5" t="s">
        <v>4011</v>
      </c>
      <c r="B12854" s="9">
        <v>41380</v>
      </c>
      <c r="C12854" s="5" t="s">
        <v>152</v>
      </c>
    </row>
    <row r="12855" spans="1:3">
      <c r="A12855" s="5" t="s">
        <v>4011</v>
      </c>
      <c r="B12855" s="9">
        <v>41379</v>
      </c>
      <c r="C12855" s="5" t="s">
        <v>165</v>
      </c>
    </row>
    <row r="12856" spans="1:3">
      <c r="A12856" s="5" t="s">
        <v>4756</v>
      </c>
      <c r="B12856" s="9">
        <v>41379</v>
      </c>
      <c r="C12856" s="5" t="s">
        <v>152</v>
      </c>
    </row>
    <row r="12857" spans="1:3">
      <c r="A12857" s="5" t="s">
        <v>4679</v>
      </c>
      <c r="B12857" s="9">
        <v>41381</v>
      </c>
      <c r="C12857" s="5" t="s">
        <v>152</v>
      </c>
    </row>
    <row r="12858" spans="1:3">
      <c r="A12858" s="5" t="s">
        <v>4803</v>
      </c>
      <c r="B12858" s="9">
        <v>41380</v>
      </c>
      <c r="C12858" s="5" t="s">
        <v>152</v>
      </c>
    </row>
    <row r="12859" spans="1:3">
      <c r="A12859" s="5" t="s">
        <v>1463</v>
      </c>
      <c r="B12859" s="9">
        <v>41378</v>
      </c>
      <c r="C12859" s="5" t="s">
        <v>152</v>
      </c>
    </row>
    <row r="12860" spans="1:3">
      <c r="A12860" s="5" t="s">
        <v>5092</v>
      </c>
      <c r="B12860" s="9">
        <v>41379</v>
      </c>
      <c r="C12860" s="5" t="s">
        <v>187</v>
      </c>
    </row>
    <row r="12861" spans="1:3">
      <c r="A12861" s="5" t="s">
        <v>5906</v>
      </c>
      <c r="B12861" s="9">
        <v>41380</v>
      </c>
      <c r="C12861" s="5" t="s">
        <v>165</v>
      </c>
    </row>
    <row r="12862" spans="1:3">
      <c r="A12862" s="5" t="s">
        <v>6516</v>
      </c>
      <c r="B12862" s="9">
        <v>41380</v>
      </c>
      <c r="C12862" s="5" t="s">
        <v>152</v>
      </c>
    </row>
    <row r="12863" spans="1:3">
      <c r="A12863" s="5" t="s">
        <v>6516</v>
      </c>
      <c r="B12863" s="9">
        <v>41380</v>
      </c>
      <c r="C12863" s="5" t="s">
        <v>152</v>
      </c>
    </row>
    <row r="12864" spans="1:3">
      <c r="A12864" s="5" t="s">
        <v>6516</v>
      </c>
      <c r="B12864" s="9">
        <v>41379</v>
      </c>
      <c r="C12864" s="5" t="s">
        <v>165</v>
      </c>
    </row>
    <row r="12865" spans="1:3">
      <c r="A12865" s="5" t="s">
        <v>2109</v>
      </c>
      <c r="B12865" s="9">
        <v>41386</v>
      </c>
      <c r="C12865" s="5" t="s">
        <v>152</v>
      </c>
    </row>
    <row r="12866" spans="1:3">
      <c r="A12866" s="5" t="s">
        <v>2109</v>
      </c>
      <c r="B12866" s="9">
        <v>41383</v>
      </c>
      <c r="C12866" s="5" t="s">
        <v>152</v>
      </c>
    </row>
    <row r="12867" spans="1:3">
      <c r="A12867" s="5" t="s">
        <v>3434</v>
      </c>
      <c r="B12867" s="9">
        <v>41380</v>
      </c>
      <c r="C12867" s="5" t="s">
        <v>152</v>
      </c>
    </row>
    <row r="12868" spans="1:3">
      <c r="A12868" s="5" t="s">
        <v>2261</v>
      </c>
      <c r="B12868" s="9">
        <v>41381</v>
      </c>
      <c r="C12868" s="5" t="s">
        <v>152</v>
      </c>
    </row>
    <row r="12869" spans="1:3">
      <c r="A12869" s="5" t="s">
        <v>4013</v>
      </c>
      <c r="B12869" s="9">
        <v>41381</v>
      </c>
      <c r="C12869" s="5" t="s">
        <v>152</v>
      </c>
    </row>
    <row r="12870" spans="1:3">
      <c r="A12870" s="5" t="s">
        <v>5621</v>
      </c>
      <c r="B12870" s="9">
        <v>41380</v>
      </c>
      <c r="C12870" s="5" t="s">
        <v>165</v>
      </c>
    </row>
    <row r="12871" spans="1:3">
      <c r="A12871" s="5" t="s">
        <v>4841</v>
      </c>
      <c r="B12871" s="9">
        <v>41379</v>
      </c>
      <c r="C12871" s="5" t="s">
        <v>152</v>
      </c>
    </row>
    <row r="12872" spans="1:3">
      <c r="A12872" s="5" t="s">
        <v>1261</v>
      </c>
      <c r="B12872" s="9">
        <v>41380</v>
      </c>
      <c r="C12872" s="5" t="s">
        <v>152</v>
      </c>
    </row>
    <row r="12873" spans="1:3">
      <c r="A12873" s="5" t="s">
        <v>1261</v>
      </c>
      <c r="B12873" s="9">
        <v>41380</v>
      </c>
      <c r="C12873" s="5" t="s">
        <v>152</v>
      </c>
    </row>
    <row r="12874" spans="1:3">
      <c r="A12874" s="5" t="s">
        <v>6015</v>
      </c>
      <c r="B12874" s="9">
        <v>41381</v>
      </c>
      <c r="C12874" s="5" t="s">
        <v>165</v>
      </c>
    </row>
    <row r="12875" spans="1:3">
      <c r="A12875" s="5" t="s">
        <v>6015</v>
      </c>
      <c r="B12875" s="9">
        <v>41380</v>
      </c>
      <c r="C12875" s="5" t="s">
        <v>152</v>
      </c>
    </row>
    <row r="12876" spans="1:3">
      <c r="A12876" s="5" t="s">
        <v>3039</v>
      </c>
      <c r="B12876" s="9">
        <v>41381</v>
      </c>
      <c 